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metadata.xml" ContentType="application/vnd.openxmlformats-officedocument.spreadsheetml.sheetMetadata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3040" windowHeight="9000" firstSheet="20" activeTab="21"/>
  </bookViews>
  <sheets>
    <sheet name="Average, IF, Count, SumIF" sheetId="12" r:id="rId1"/>
    <sheet name="Order Summary" sheetId="1" r:id="rId2"/>
    <sheet name="Customer Details" sheetId="2" r:id="rId3"/>
    <sheet name="Product_List " sheetId="13" r:id="rId4"/>
    <sheet name="Match" sheetId="3" r:id="rId5"/>
    <sheet name="Vlook up with Exact Match" sheetId="4" r:id="rId6"/>
    <sheet name="Index Function In V. up" sheetId="5" r:id="rId7"/>
    <sheet name="Direct Vs. Indirect Function " sheetId="6" r:id="rId8"/>
    <sheet name="India Mart" sheetId="7" r:id="rId9"/>
    <sheet name="Flipkart" sheetId="8" r:id="rId10"/>
    <sheet name="Amazon" sheetId="9" r:id="rId11"/>
    <sheet name="Snapdeal" sheetId="10" r:id="rId12"/>
    <sheet name="Assign- 3 " sheetId="15" r:id="rId13"/>
    <sheet name="Assign-  4" sheetId="11" r:id="rId14"/>
    <sheet name="Assign- 5" sheetId="14" r:id="rId15"/>
    <sheet name="Pivot Table. Assign. Data." sheetId="20" r:id="rId16"/>
    <sheet name="Pivot Table Assign -1" sheetId="18" r:id="rId17"/>
    <sheet name="Pivot Table Assign -2" sheetId="19" r:id="rId18"/>
    <sheet name="Pivot Table Assign -3" sheetId="17" r:id="rId19"/>
    <sheet name="Data Tab EX-1 " sheetId="22" r:id="rId20"/>
    <sheet name="Data Tab EX- 2" sheetId="23" r:id="rId21"/>
    <sheet name="Scenario Manager" sheetId="24" r:id="rId22"/>
    <sheet name=" Loan Analysis" sheetId="25" r:id="rId23"/>
    <sheet name="Data Validation Ex -1 " sheetId="27" r:id="rId24"/>
    <sheet name="Data Validation Ex- 2" sheetId="28" r:id="rId25"/>
    <sheet name="Sheet1" sheetId="21" r:id="rId26"/>
    <sheet name="Sheet2" sheetId="26" r:id="rId27"/>
  </sheets>
  <definedNames>
    <definedName name="_xlnm._FilterDatabase" localSheetId="0" hidden="1">'Average, IF, Count, SumIF'!$D$1:$D$6012</definedName>
    <definedName name="Product_A">'Direct Vs. Indirect Function '!$D$7:$D$10</definedName>
    <definedName name="Product_B">'Direct Vs. Indirect Function '!$E$7:$E$10</definedName>
    <definedName name="Product_C">'Direct Vs. Indirect Function '!$F$7:$F$10</definedName>
    <definedName name="Order_ID">'Average, IF, Count, SumIF'!$A:$A</definedName>
    <definedName name="Order_Date">'Average, IF, Count, SumIF'!$B:$B</definedName>
    <definedName name="Ship_Date">'Average, IF, Count, SumIF'!$C:$C</definedName>
    <definedName name="Product_category">'Average, IF, Count, SumIF'!$D:$D</definedName>
    <definedName name="Price_">'Average, IF, Count, SumIF'!$H:$H</definedName>
    <definedName name="Total_Sales">'Average, IF, Count, SumIF'!$L:$L</definedName>
    <definedName name="Discount_">'Average, IF, Count, SumIF'!$M:$M</definedName>
    <definedName name="Sales_After_Discount">'Average, IF, Count, SumIF'!$O:$O</definedName>
    <definedName name="solver_opt" localSheetId="21" hidden="1">'Scenario Manager'!$E$5</definedName>
    <definedName name="solver_typ" localSheetId="21" hidden="1">1</definedName>
    <definedName name="solver_val" localSheetId="21" hidden="1">0</definedName>
    <definedName name="solver_neg" localSheetId="21" hidden="1">1</definedName>
    <definedName name="solver_num" localSheetId="21" hidden="1">0</definedName>
    <definedName name="solver_lin" localSheetId="21" hidden="1">0</definedName>
    <definedName name="solver_eng" localSheetId="21" hidden="1">1</definedName>
    <definedName name="solver_ver" localSheetId="21" hidden="1">3</definedName>
    <definedName name="Vegetables">'Data Validation Ex -1 '!$E$9:$E$17</definedName>
    <definedName name="Fruits">'Data Validation Ex -1 '!$F$9:$F$17</definedName>
    <definedName name="Meats">'Data Validation Ex -1 '!$G$9:$G$17</definedName>
  </definedNames>
  <calcPr calcId="191029"/>
  <pivotCaches>
    <pivotCache cacheId="0" r:id="rId2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9134" uniqueCount="30303">
  <si>
    <t>Order ID</t>
  </si>
  <si>
    <t>Order Date</t>
  </si>
  <si>
    <t>Ship Date</t>
  </si>
  <si>
    <t>Product Category</t>
  </si>
  <si>
    <t>Order Source</t>
  </si>
  <si>
    <t>Customer ID</t>
  </si>
  <si>
    <t>Product ID</t>
  </si>
  <si>
    <t>Price</t>
  </si>
  <si>
    <t>Cost</t>
  </si>
  <si>
    <t>Quantity</t>
  </si>
  <si>
    <t>Total Cost</t>
  </si>
  <si>
    <t>Total Sales</t>
  </si>
  <si>
    <t>Discount</t>
  </si>
  <si>
    <t>Shipping Cost</t>
  </si>
  <si>
    <t>Total Sales After Discount</t>
  </si>
  <si>
    <t>Profit</t>
  </si>
  <si>
    <t>Order Quality</t>
  </si>
  <si>
    <t>ORD10000</t>
  </si>
  <si>
    <t>Technology</t>
  </si>
  <si>
    <t>India Mart</t>
  </si>
  <si>
    <t>CUST5000</t>
  </si>
  <si>
    <t>PROD1000</t>
  </si>
  <si>
    <t>Low</t>
  </si>
  <si>
    <t>1st</t>
  </si>
  <si>
    <t>ORD10001</t>
  </si>
  <si>
    <t>Flipkart</t>
  </si>
  <si>
    <t>PROD1001</t>
  </si>
  <si>
    <t>Total Transaction</t>
  </si>
  <si>
    <t>ORD10002</t>
  </si>
  <si>
    <t>Furniture</t>
  </si>
  <si>
    <t>Amazon</t>
  </si>
  <si>
    <t>PROD1002</t>
  </si>
  <si>
    <t>ORD10003</t>
  </si>
  <si>
    <t>CUST5003</t>
  </si>
  <si>
    <t>PROD1003</t>
  </si>
  <si>
    <t>High</t>
  </si>
  <si>
    <t>Category Split</t>
  </si>
  <si>
    <t>ORD10004</t>
  </si>
  <si>
    <t>CUST5004</t>
  </si>
  <si>
    <t>PROD1004</t>
  </si>
  <si>
    <t>Medium</t>
  </si>
  <si>
    <t>2nd</t>
  </si>
  <si>
    <t>ORD10005</t>
  </si>
  <si>
    <t>Office Supply</t>
  </si>
  <si>
    <t>CUST5005</t>
  </si>
  <si>
    <t>PROD1005</t>
  </si>
  <si>
    <t>ORD10006</t>
  </si>
  <si>
    <t>CUST5006</t>
  </si>
  <si>
    <t>PROD1006</t>
  </si>
  <si>
    <t>ORD10007</t>
  </si>
  <si>
    <t>CUST5007</t>
  </si>
  <si>
    <t>PROD1007</t>
  </si>
  <si>
    <t>Category</t>
  </si>
  <si>
    <t>Count</t>
  </si>
  <si>
    <t>%</t>
  </si>
  <si>
    <t>ORD10008</t>
  </si>
  <si>
    <t>CUST5008</t>
  </si>
  <si>
    <t>PROD1008</t>
  </si>
  <si>
    <t>ORD10009</t>
  </si>
  <si>
    <t>CUST5009</t>
  </si>
  <si>
    <t>PROD1009</t>
  </si>
  <si>
    <t>ORD10010</t>
  </si>
  <si>
    <t>CUST5010</t>
  </si>
  <si>
    <t>PROD1010</t>
  </si>
  <si>
    <t>ORD10011</t>
  </si>
  <si>
    <t>Snapdeal</t>
  </si>
  <si>
    <t>CUST5011</t>
  </si>
  <si>
    <t>PROD1011</t>
  </si>
  <si>
    <t>Total</t>
  </si>
  <si>
    <t>ORD10012</t>
  </si>
  <si>
    <t>CUST5012</t>
  </si>
  <si>
    <t>PROD1012</t>
  </si>
  <si>
    <t>ORD20032</t>
  </si>
  <si>
    <t>CUST5155</t>
  </si>
  <si>
    <t>PROD1155</t>
  </si>
  <si>
    <t>ORD20033</t>
  </si>
  <si>
    <t>CUST5156</t>
  </si>
  <si>
    <t>PROD1156</t>
  </si>
  <si>
    <t>Order Source Split</t>
  </si>
  <si>
    <t>ORD10157</t>
  </si>
  <si>
    <t>CUST5157</t>
  </si>
  <si>
    <t>PROD1157</t>
  </si>
  <si>
    <t>3rd</t>
  </si>
  <si>
    <t>ORD10158</t>
  </si>
  <si>
    <t>CUST5158</t>
  </si>
  <si>
    <t>PROD1158</t>
  </si>
  <si>
    <t>Source of order</t>
  </si>
  <si>
    <t>Sum Of Sales Amount</t>
  </si>
  <si>
    <t>ORD10159</t>
  </si>
  <si>
    <t>CUST5159</t>
  </si>
  <si>
    <t>PROD1159</t>
  </si>
  <si>
    <t>ORD10160</t>
  </si>
  <si>
    <t>CUST5160</t>
  </si>
  <si>
    <t>PROD1160</t>
  </si>
  <si>
    <t>USES OF SUMIF</t>
  </si>
  <si>
    <t>ORD10161</t>
  </si>
  <si>
    <t>CUST5161</t>
  </si>
  <si>
    <t>PROD1161</t>
  </si>
  <si>
    <t>ORD10162</t>
  </si>
  <si>
    <t>CUST5162</t>
  </si>
  <si>
    <t>PROD1162</t>
  </si>
  <si>
    <t>India mart</t>
  </si>
  <si>
    <t>ORD10163</t>
  </si>
  <si>
    <t>CUST5163</t>
  </si>
  <si>
    <t>PROD1163</t>
  </si>
  <si>
    <t>total sales</t>
  </si>
  <si>
    <t>ORD10164</t>
  </si>
  <si>
    <t>CUST5164</t>
  </si>
  <si>
    <t>PROD1164</t>
  </si>
  <si>
    <t>ORD10165</t>
  </si>
  <si>
    <t>CUST5165</t>
  </si>
  <si>
    <t>PROD1165</t>
  </si>
  <si>
    <t>ORD10166</t>
  </si>
  <si>
    <t>CUST5166</t>
  </si>
  <si>
    <t>PROD1166</t>
  </si>
  <si>
    <t>4th</t>
  </si>
  <si>
    <t>Average Profit</t>
  </si>
  <si>
    <t>ORD10167</t>
  </si>
  <si>
    <t>CUST5167</t>
  </si>
  <si>
    <t>PROD1167</t>
  </si>
  <si>
    <t>Average Profit Earn</t>
  </si>
  <si>
    <t>ORD10168</t>
  </si>
  <si>
    <t>CUST5168</t>
  </si>
  <si>
    <t>PROD1168</t>
  </si>
  <si>
    <t>ORD10169</t>
  </si>
  <si>
    <t>CUST5169</t>
  </si>
  <si>
    <t>PROD1169</t>
  </si>
  <si>
    <t>Uses of AverageIF</t>
  </si>
  <si>
    <t>ORD10017</t>
  </si>
  <si>
    <t>CUST5017</t>
  </si>
  <si>
    <t>PROD1017</t>
  </si>
  <si>
    <t>ORD10018</t>
  </si>
  <si>
    <t>CUST5018</t>
  </si>
  <si>
    <t>PROD1018</t>
  </si>
  <si>
    <t>ORD10019</t>
  </si>
  <si>
    <t>CUST5019</t>
  </si>
  <si>
    <t>PROD1019</t>
  </si>
  <si>
    <t>ORD10020</t>
  </si>
  <si>
    <t>CUST5020</t>
  </si>
  <si>
    <t>PROD1020</t>
  </si>
  <si>
    <t>5th</t>
  </si>
  <si>
    <t>Count Order Receive From Each Souce - Category Wise</t>
  </si>
  <si>
    <t>ORD10021</t>
  </si>
  <si>
    <t>CUST5021</t>
  </si>
  <si>
    <t>PROD1021</t>
  </si>
  <si>
    <t>Uses Of COUNTIFS</t>
  </si>
  <si>
    <t>ORD10022</t>
  </si>
  <si>
    <t>CUST5022</t>
  </si>
  <si>
    <t>PROD1022</t>
  </si>
  <si>
    <t>ORD10023</t>
  </si>
  <si>
    <t>CUST5023</t>
  </si>
  <si>
    <t>PROD1023</t>
  </si>
  <si>
    <t>ORD10024</t>
  </si>
  <si>
    <t>CUST5024</t>
  </si>
  <si>
    <t>PROD1024</t>
  </si>
  <si>
    <t>ORD10025</t>
  </si>
  <si>
    <t>CUST5025</t>
  </si>
  <si>
    <t>PROD1025</t>
  </si>
  <si>
    <t>ORD10026</t>
  </si>
  <si>
    <t>CUST5026</t>
  </si>
  <si>
    <t>PROD1026</t>
  </si>
  <si>
    <t>ORD10027</t>
  </si>
  <si>
    <t>CUST5027</t>
  </si>
  <si>
    <t>PROD1027</t>
  </si>
  <si>
    <t>ORD10028</t>
  </si>
  <si>
    <t>CUST5028</t>
  </si>
  <si>
    <t>PROD1028</t>
  </si>
  <si>
    <t>ORD10029</t>
  </si>
  <si>
    <t>CUST5029</t>
  </si>
  <si>
    <t>PROD1029</t>
  </si>
  <si>
    <t>ORD10030</t>
  </si>
  <si>
    <t>CUST5030</t>
  </si>
  <si>
    <t>PROD1030</t>
  </si>
  <si>
    <t>6th</t>
  </si>
  <si>
    <t>Total Sales Done Through Each Source Category Wise</t>
  </si>
  <si>
    <t>ORD10031</t>
  </si>
  <si>
    <t>CUST5031</t>
  </si>
  <si>
    <t>PROD1031</t>
  </si>
  <si>
    <t>ORD10032</t>
  </si>
  <si>
    <t>CUST5032</t>
  </si>
  <si>
    <t>PROD1032</t>
  </si>
  <si>
    <t>ORD10033</t>
  </si>
  <si>
    <t>CUST5033</t>
  </si>
  <si>
    <t>PROD1033</t>
  </si>
  <si>
    <t>ORD10034</t>
  </si>
  <si>
    <t>CUST5034</t>
  </si>
  <si>
    <t>PROD1034</t>
  </si>
  <si>
    <t>ORD10035</t>
  </si>
  <si>
    <t>CUST5035</t>
  </si>
  <si>
    <t>PROD1035</t>
  </si>
  <si>
    <t>ORD10036</t>
  </si>
  <si>
    <t>CUST5036</t>
  </si>
  <si>
    <t>PROD1036</t>
  </si>
  <si>
    <t>ORD10037</t>
  </si>
  <si>
    <t>CUST5037</t>
  </si>
  <si>
    <t>PROD1037</t>
  </si>
  <si>
    <t>ORD10038</t>
  </si>
  <si>
    <t>CUST5038</t>
  </si>
  <si>
    <t>PROD1038</t>
  </si>
  <si>
    <t>ORD10039</t>
  </si>
  <si>
    <t>CUST5039</t>
  </si>
  <si>
    <t>PROD1039</t>
  </si>
  <si>
    <t>ORD10040</t>
  </si>
  <si>
    <t>CUST5040</t>
  </si>
  <si>
    <t>PROD1040</t>
  </si>
  <si>
    <t>ORD10041</t>
  </si>
  <si>
    <t>CUST5041</t>
  </si>
  <si>
    <t>PROD1041</t>
  </si>
  <si>
    <t>Tallied</t>
  </si>
  <si>
    <t>This is the Sum of Above Data</t>
  </si>
  <si>
    <t>ORD10042</t>
  </si>
  <si>
    <t>CUST5042</t>
  </si>
  <si>
    <t>PROD1042</t>
  </si>
  <si>
    <t>ORD10043</t>
  </si>
  <si>
    <t>CUST5043</t>
  </si>
  <si>
    <t>PROD1043</t>
  </si>
  <si>
    <t>ORD10044</t>
  </si>
  <si>
    <t>CUST5044</t>
  </si>
  <si>
    <t>PROD1044</t>
  </si>
  <si>
    <t>ORD10045</t>
  </si>
  <si>
    <t>CUST5045</t>
  </si>
  <si>
    <t>PROD1045</t>
  </si>
  <si>
    <t>ORD10046</t>
  </si>
  <si>
    <t>CUST5046</t>
  </si>
  <si>
    <t>PROD1046</t>
  </si>
  <si>
    <t>ORD10047</t>
  </si>
  <si>
    <t>CUST5047</t>
  </si>
  <si>
    <t>PROD1047</t>
  </si>
  <si>
    <t>ORD10048</t>
  </si>
  <si>
    <t>CUST5048</t>
  </si>
  <si>
    <t>PROD1048</t>
  </si>
  <si>
    <t>ORD10049</t>
  </si>
  <si>
    <t>CUST5049</t>
  </si>
  <si>
    <t>PROD1049</t>
  </si>
  <si>
    <t>ORD10050</t>
  </si>
  <si>
    <t>CUST5050</t>
  </si>
  <si>
    <t>PROD1050</t>
  </si>
  <si>
    <t>ORD10051</t>
  </si>
  <si>
    <t>CUST5051</t>
  </si>
  <si>
    <t>PROD1051</t>
  </si>
  <si>
    <t>ORD10052</t>
  </si>
  <si>
    <t>CUST5052</t>
  </si>
  <si>
    <t>PROD1052</t>
  </si>
  <si>
    <t>ORD10053</t>
  </si>
  <si>
    <t>CUST5053</t>
  </si>
  <si>
    <t>PROD1053</t>
  </si>
  <si>
    <t>ORD10054</t>
  </si>
  <si>
    <t>CUST5054</t>
  </si>
  <si>
    <t>PROD1054</t>
  </si>
  <si>
    <t>ORD10055</t>
  </si>
  <si>
    <t>CUST5055</t>
  </si>
  <si>
    <t>PROD1055</t>
  </si>
  <si>
    <t>ORD10056</t>
  </si>
  <si>
    <t>CUST5056</t>
  </si>
  <si>
    <t>PROD1056</t>
  </si>
  <si>
    <t>ORD10057</t>
  </si>
  <si>
    <t>CUST5057</t>
  </si>
  <si>
    <t>PROD1057</t>
  </si>
  <si>
    <t>ORD10058</t>
  </si>
  <si>
    <t>CUST5058</t>
  </si>
  <si>
    <t>PROD1058</t>
  </si>
  <si>
    <t>ORD10059</t>
  </si>
  <si>
    <t>CUST5059</t>
  </si>
  <si>
    <t>PROD1059</t>
  </si>
  <si>
    <t>ORD10060</t>
  </si>
  <si>
    <t>CUST5060</t>
  </si>
  <si>
    <t>PROD1060</t>
  </si>
  <si>
    <t>ORD10061</t>
  </si>
  <si>
    <t>CUST5061</t>
  </si>
  <si>
    <t>PROD1061</t>
  </si>
  <si>
    <t>ORD10062</t>
  </si>
  <si>
    <t>CUST5062</t>
  </si>
  <si>
    <t>PROD1062</t>
  </si>
  <si>
    <t>ORD10063</t>
  </si>
  <si>
    <t>CUST5063</t>
  </si>
  <si>
    <t>PROD1063</t>
  </si>
  <si>
    <t>ORD10064</t>
  </si>
  <si>
    <t>CUST5064</t>
  </si>
  <si>
    <t>PROD1064</t>
  </si>
  <si>
    <t>ORD10065</t>
  </si>
  <si>
    <t>CUST5065</t>
  </si>
  <si>
    <t>PROD1065</t>
  </si>
  <si>
    <t>ORD10066</t>
  </si>
  <si>
    <t>CUST5066</t>
  </si>
  <si>
    <t>PROD1066</t>
  </si>
  <si>
    <t>ORD10067</t>
  </si>
  <si>
    <t>CUST5067</t>
  </si>
  <si>
    <t>PROD1067</t>
  </si>
  <si>
    <t>ORD10068</t>
  </si>
  <si>
    <t>CUST5068</t>
  </si>
  <si>
    <t>PROD1068</t>
  </si>
  <si>
    <t>ORD10069</t>
  </si>
  <si>
    <t>CUST5069</t>
  </si>
  <si>
    <t>PROD1069</t>
  </si>
  <si>
    <t>ORD10070</t>
  </si>
  <si>
    <t>CUST5070</t>
  </si>
  <si>
    <t>PROD1070</t>
  </si>
  <si>
    <t>ORD10071</t>
  </si>
  <si>
    <t>CUST5071</t>
  </si>
  <si>
    <t>PROD1071</t>
  </si>
  <si>
    <t>ORD10072</t>
  </si>
  <si>
    <t>CUST5072</t>
  </si>
  <si>
    <t>PROD1072</t>
  </si>
  <si>
    <t>ORD10073</t>
  </si>
  <si>
    <t>CUST5073</t>
  </si>
  <si>
    <t>PROD1073</t>
  </si>
  <si>
    <t>ORD10074</t>
  </si>
  <si>
    <t>CUST5074</t>
  </si>
  <si>
    <t>PROD1074</t>
  </si>
  <si>
    <t>ORD10075</t>
  </si>
  <si>
    <t>CUST5075</t>
  </si>
  <si>
    <t>PROD1075</t>
  </si>
  <si>
    <t>ORD10076</t>
  </si>
  <si>
    <t>CUST5076</t>
  </si>
  <si>
    <t>PROD1076</t>
  </si>
  <si>
    <t>ORD10077</t>
  </si>
  <si>
    <t>CUST5077</t>
  </si>
  <si>
    <t>PROD1077</t>
  </si>
  <si>
    <t>ORD10078</t>
  </si>
  <si>
    <t>CUST5078</t>
  </si>
  <si>
    <t>PROD1078</t>
  </si>
  <si>
    <t>ORD10079</t>
  </si>
  <si>
    <t>CUST5079</t>
  </si>
  <si>
    <t>PROD1079</t>
  </si>
  <si>
    <t>ORD10080</t>
  </si>
  <si>
    <t>CUST5080</t>
  </si>
  <si>
    <t>PROD1080</t>
  </si>
  <si>
    <t>ORD10081</t>
  </si>
  <si>
    <t>CUST5081</t>
  </si>
  <si>
    <t>PROD1081</t>
  </si>
  <si>
    <t>ORD10082</t>
  </si>
  <si>
    <t>CUST5082</t>
  </si>
  <si>
    <t>PROD1082</t>
  </si>
  <si>
    <t>ORD10083</t>
  </si>
  <si>
    <t>CUST5083</t>
  </si>
  <si>
    <t>PROD1083</t>
  </si>
  <si>
    <t>ORD10084</t>
  </si>
  <si>
    <t>CUST5084</t>
  </si>
  <si>
    <t>PROD1084</t>
  </si>
  <si>
    <t>ORD10085</t>
  </si>
  <si>
    <t>CUST5085</t>
  </si>
  <si>
    <t>PROD1085</t>
  </si>
  <si>
    <t>ORD10086</t>
  </si>
  <si>
    <t>CUST5086</t>
  </si>
  <si>
    <t>PROD1086</t>
  </si>
  <si>
    <t>ORD10087</t>
  </si>
  <si>
    <t>CUST5087</t>
  </si>
  <si>
    <t>PROD1087</t>
  </si>
  <si>
    <t>ORD10088</t>
  </si>
  <si>
    <t>CUST5088</t>
  </si>
  <si>
    <t>PROD1088</t>
  </si>
  <si>
    <t>ORD10089</t>
  </si>
  <si>
    <t>CUST5089</t>
  </si>
  <si>
    <t>PROD1089</t>
  </si>
  <si>
    <t>ORD10090</t>
  </si>
  <si>
    <t>CUST5090</t>
  </si>
  <si>
    <t>PROD1090</t>
  </si>
  <si>
    <t>ORD10091</t>
  </si>
  <si>
    <t>CUST5091</t>
  </si>
  <si>
    <t>PROD1091</t>
  </si>
  <si>
    <t>ORD10092</t>
  </si>
  <si>
    <t>CUST5092</t>
  </si>
  <si>
    <t>PROD1092</t>
  </si>
  <si>
    <t>ORD10093</t>
  </si>
  <si>
    <t>CUST5093</t>
  </si>
  <si>
    <t>PROD1093</t>
  </si>
  <si>
    <t>ORD10094</t>
  </si>
  <si>
    <t>CUST5094</t>
  </si>
  <si>
    <t>PROD1094</t>
  </si>
  <si>
    <t>ORD10095</t>
  </si>
  <si>
    <t>CUST5095</t>
  </si>
  <si>
    <t>PROD1095</t>
  </si>
  <si>
    <t>ORD10096</t>
  </si>
  <si>
    <t>CUST5096</t>
  </si>
  <si>
    <t>PROD1096</t>
  </si>
  <si>
    <t>ORD10097</t>
  </si>
  <si>
    <t>CUST5097</t>
  </si>
  <si>
    <t>PROD1097</t>
  </si>
  <si>
    <t>ORD10098</t>
  </si>
  <si>
    <t>CUST5098</t>
  </si>
  <si>
    <t>PROD1098</t>
  </si>
  <si>
    <t>ORD10099</t>
  </si>
  <si>
    <t>CUST5099</t>
  </si>
  <si>
    <t>PROD1099</t>
  </si>
  <si>
    <t>ORD10100</t>
  </si>
  <si>
    <t>CUST5100</t>
  </si>
  <si>
    <t>PROD1100</t>
  </si>
  <si>
    <t>ORD10101</t>
  </si>
  <si>
    <t>CUST5101</t>
  </si>
  <si>
    <t>PROD1101</t>
  </si>
  <si>
    <t>ORD10102</t>
  </si>
  <si>
    <t>CUST5102</t>
  </si>
  <si>
    <t>PROD1102</t>
  </si>
  <si>
    <t>ORD10103</t>
  </si>
  <si>
    <t>CUST5103</t>
  </si>
  <si>
    <t>PROD1103</t>
  </si>
  <si>
    <t>ORD10104</t>
  </si>
  <si>
    <t>CUST5104</t>
  </si>
  <si>
    <t>PROD1104</t>
  </si>
  <si>
    <t>ORD10105</t>
  </si>
  <si>
    <t>CUST5105</t>
  </si>
  <si>
    <t>PROD1105</t>
  </si>
  <si>
    <t>ORD10106</t>
  </si>
  <si>
    <t>CUST5106</t>
  </si>
  <si>
    <t>PROD1106</t>
  </si>
  <si>
    <t>ORD10107</t>
  </si>
  <si>
    <t>CUST5107</t>
  </si>
  <si>
    <t>PROD1107</t>
  </si>
  <si>
    <t>ORD10108</t>
  </si>
  <si>
    <t>CUST5108</t>
  </si>
  <si>
    <t>PROD1108</t>
  </si>
  <si>
    <t>ORD10109</t>
  </si>
  <si>
    <t>CUST5109</t>
  </si>
  <si>
    <t>PROD1109</t>
  </si>
  <si>
    <t>ORD10110</t>
  </si>
  <si>
    <t>CUST5110</t>
  </si>
  <si>
    <t>PROD1110</t>
  </si>
  <si>
    <t>ORD10111</t>
  </si>
  <si>
    <t>CUST5111</t>
  </si>
  <si>
    <t>PROD1111</t>
  </si>
  <si>
    <t>ORD10112</t>
  </si>
  <si>
    <t>CUST5112</t>
  </si>
  <si>
    <t>PROD1112</t>
  </si>
  <si>
    <t>ORD10113</t>
  </si>
  <si>
    <t>CUST5113</t>
  </si>
  <si>
    <t>PROD1113</t>
  </si>
  <si>
    <t>ORD10114</t>
  </si>
  <si>
    <t>CUST5114</t>
  </si>
  <si>
    <t>PROD1114</t>
  </si>
  <si>
    <t>ORD10115</t>
  </si>
  <si>
    <t>CUST5115</t>
  </si>
  <si>
    <t>PROD1115</t>
  </si>
  <si>
    <t>ORD10116</t>
  </si>
  <si>
    <t>CUST5116</t>
  </si>
  <si>
    <t>PROD1116</t>
  </si>
  <si>
    <t>ORD10117</t>
  </si>
  <si>
    <t>CUST5117</t>
  </si>
  <si>
    <t>PROD1117</t>
  </si>
  <si>
    <t>ORD10118</t>
  </si>
  <si>
    <t>CUST5118</t>
  </si>
  <si>
    <t>PROD1118</t>
  </si>
  <si>
    <t>ORD10119</t>
  </si>
  <si>
    <t>CUST5119</t>
  </si>
  <si>
    <t>PROD1119</t>
  </si>
  <si>
    <t>ORD10120</t>
  </si>
  <si>
    <t>CUST5120</t>
  </si>
  <si>
    <t>PROD1120</t>
  </si>
  <si>
    <t>ORD10121</t>
  </si>
  <si>
    <t>CUST5121</t>
  </si>
  <si>
    <t>PROD1121</t>
  </si>
  <si>
    <t>ORD10122</t>
  </si>
  <si>
    <t>CUST5122</t>
  </si>
  <si>
    <t>PROD1122</t>
  </si>
  <si>
    <t>ORD10123</t>
  </si>
  <si>
    <t>CUST5123</t>
  </si>
  <si>
    <t>PROD1123</t>
  </si>
  <si>
    <t>ORD10124</t>
  </si>
  <si>
    <t>CUST5124</t>
  </si>
  <si>
    <t>PROD1124</t>
  </si>
  <si>
    <t>ORD10125</t>
  </si>
  <si>
    <t>CUST5125</t>
  </si>
  <si>
    <t>PROD1125</t>
  </si>
  <si>
    <t>ORD10126</t>
  </si>
  <si>
    <t>CUST5126</t>
  </si>
  <si>
    <t>PROD1126</t>
  </si>
  <si>
    <t>ORD10127</t>
  </si>
  <si>
    <t>CUST5127</t>
  </si>
  <si>
    <t>PROD1127</t>
  </si>
  <si>
    <t>ORD10128</t>
  </si>
  <si>
    <t>CUST5128</t>
  </si>
  <si>
    <t>PROD1128</t>
  </si>
  <si>
    <t>ORD10129</t>
  </si>
  <si>
    <t>CUST5129</t>
  </si>
  <si>
    <t>PROD1129</t>
  </si>
  <si>
    <t>ORD10130</t>
  </si>
  <si>
    <t>CUST5130</t>
  </si>
  <si>
    <t>PROD1130</t>
  </si>
  <si>
    <t>ORD10131</t>
  </si>
  <si>
    <t>CUST5131</t>
  </si>
  <si>
    <t>PROD1131</t>
  </si>
  <si>
    <t>ORD10132</t>
  </si>
  <si>
    <t>CUST5132</t>
  </si>
  <si>
    <t>PROD1132</t>
  </si>
  <si>
    <t>ORD10133</t>
  </si>
  <si>
    <t>CUST5133</t>
  </si>
  <si>
    <t>PROD1133</t>
  </si>
  <si>
    <t>ORD10134</t>
  </si>
  <si>
    <t>CUST5134</t>
  </si>
  <si>
    <t>PROD1134</t>
  </si>
  <si>
    <t>ORD10135</t>
  </si>
  <si>
    <t>CUST5135</t>
  </si>
  <si>
    <t>PROD1135</t>
  </si>
  <si>
    <t>ORD10136</t>
  </si>
  <si>
    <t>CUST5136</t>
  </si>
  <si>
    <t>PROD1136</t>
  </si>
  <si>
    <t>ORD10137</t>
  </si>
  <si>
    <t>CUST5137</t>
  </si>
  <si>
    <t>PROD1137</t>
  </si>
  <si>
    <t>ORD10138</t>
  </si>
  <si>
    <t>CUST5138</t>
  </si>
  <si>
    <t>PROD1138</t>
  </si>
  <si>
    <t>ORD10139</t>
  </si>
  <si>
    <t>CUST5139</t>
  </si>
  <si>
    <t>PROD1139</t>
  </si>
  <si>
    <t>ORD10140</t>
  </si>
  <si>
    <t>CUST5140</t>
  </si>
  <si>
    <t>PROD1140</t>
  </si>
  <si>
    <t>ORD10141</t>
  </si>
  <si>
    <t>CUST5141</t>
  </si>
  <si>
    <t>PROD1141</t>
  </si>
  <si>
    <t>ORD10142</t>
  </si>
  <si>
    <t>CUST5142</t>
  </si>
  <si>
    <t>PROD1142</t>
  </si>
  <si>
    <t>ORD10143</t>
  </si>
  <si>
    <t>CUST5143</t>
  </si>
  <si>
    <t>PROD1143</t>
  </si>
  <si>
    <t>ORD10144</t>
  </si>
  <si>
    <t>CUST5144</t>
  </si>
  <si>
    <t>PROD1144</t>
  </si>
  <si>
    <t>ORD10145</t>
  </si>
  <si>
    <t>CUST5145</t>
  </si>
  <si>
    <t>PROD1145</t>
  </si>
  <si>
    <t>ORD10146</t>
  </si>
  <si>
    <t>CUST5146</t>
  </si>
  <si>
    <t>PROD1146</t>
  </si>
  <si>
    <t>ORD10147</t>
  </si>
  <si>
    <t>CUST5147</t>
  </si>
  <si>
    <t>PROD1147</t>
  </si>
  <si>
    <t>ORD10148</t>
  </si>
  <si>
    <t>CUST5148</t>
  </si>
  <si>
    <t>PROD1148</t>
  </si>
  <si>
    <t>ORD10149</t>
  </si>
  <si>
    <t>CUST5149</t>
  </si>
  <si>
    <t>PROD1149</t>
  </si>
  <si>
    <t>ORD10150</t>
  </si>
  <si>
    <t>CUST5150</t>
  </si>
  <si>
    <t>PROD1150</t>
  </si>
  <si>
    <t>ORD10151</t>
  </si>
  <si>
    <t>CUST5151</t>
  </si>
  <si>
    <t>PROD1151</t>
  </si>
  <si>
    <t>ORD10152</t>
  </si>
  <si>
    <t>CUST5152</t>
  </si>
  <si>
    <t>PROD1152</t>
  </si>
  <si>
    <t>ORD10153</t>
  </si>
  <si>
    <t>CUST5153</t>
  </si>
  <si>
    <t>PROD1153</t>
  </si>
  <si>
    <t>ORD10154</t>
  </si>
  <si>
    <t>CUST5154</t>
  </si>
  <si>
    <t>PROD1154</t>
  </si>
  <si>
    <t>ORD10155</t>
  </si>
  <si>
    <t>ORD10156</t>
  </si>
  <si>
    <t>ORD10170</t>
  </si>
  <si>
    <t>CUST5170</t>
  </si>
  <si>
    <t>PROD1170</t>
  </si>
  <si>
    <t>ORD10171</t>
  </si>
  <si>
    <t>CUST5171</t>
  </si>
  <si>
    <t>PROD1171</t>
  </si>
  <si>
    <t>ORD10172</t>
  </si>
  <si>
    <t>CUST5172</t>
  </si>
  <si>
    <t>PROD1172</t>
  </si>
  <si>
    <t>ORD10173</t>
  </si>
  <si>
    <t>CUST5173</t>
  </si>
  <si>
    <t>PROD1173</t>
  </si>
  <si>
    <t>ORD10174</t>
  </si>
  <si>
    <t>CUST5174</t>
  </si>
  <si>
    <t>PROD1174</t>
  </si>
  <si>
    <t>ORD10175</t>
  </si>
  <si>
    <t>CUST5175</t>
  </si>
  <si>
    <t>PROD1175</t>
  </si>
  <si>
    <t>ORD10176</t>
  </si>
  <si>
    <t>CUST5176</t>
  </si>
  <si>
    <t>PROD1176</t>
  </si>
  <si>
    <t>ORD10177</t>
  </si>
  <si>
    <t>CUST5177</t>
  </si>
  <si>
    <t>PROD1177</t>
  </si>
  <si>
    <t>ORD10178</t>
  </si>
  <si>
    <t>CUST5178</t>
  </si>
  <si>
    <t>PROD1178</t>
  </si>
  <si>
    <t>ORD10179</t>
  </si>
  <si>
    <t>CUST5179</t>
  </si>
  <si>
    <t>PROD1179</t>
  </si>
  <si>
    <t>ORD10180</t>
  </si>
  <si>
    <t>CUST5180</t>
  </si>
  <si>
    <t>PROD1180</t>
  </si>
  <si>
    <t>ORD10181</t>
  </si>
  <si>
    <t>CUST5181</t>
  </si>
  <si>
    <t>PROD1181</t>
  </si>
  <si>
    <t>ORD10182</t>
  </si>
  <si>
    <t>CUST5182</t>
  </si>
  <si>
    <t>PROD1182</t>
  </si>
  <si>
    <t>ORD10183</t>
  </si>
  <si>
    <t>CUST5183</t>
  </si>
  <si>
    <t>PROD1183</t>
  </si>
  <si>
    <t>ORD10184</t>
  </si>
  <si>
    <t>CUST5184</t>
  </si>
  <si>
    <t>PROD1184</t>
  </si>
  <si>
    <t>ORD10185</t>
  </si>
  <si>
    <t>CUST5185</t>
  </si>
  <si>
    <t>PROD1185</t>
  </si>
  <si>
    <t>ORD10186</t>
  </si>
  <si>
    <t>CUST5186</t>
  </si>
  <si>
    <t>PROD1186</t>
  </si>
  <si>
    <t>ORD10187</t>
  </si>
  <si>
    <t>CUST5187</t>
  </si>
  <si>
    <t>PROD1187</t>
  </si>
  <si>
    <t>ORD10188</t>
  </si>
  <si>
    <t>CUST5188</t>
  </si>
  <si>
    <t>PROD1188</t>
  </si>
  <si>
    <t>ORD10189</t>
  </si>
  <si>
    <t>CUST5189</t>
  </si>
  <si>
    <t>PROD1189</t>
  </si>
  <si>
    <t>ORD10190</t>
  </si>
  <si>
    <t>CUST5190</t>
  </si>
  <si>
    <t>PROD1190</t>
  </si>
  <si>
    <t>ORD10191</t>
  </si>
  <si>
    <t>CUST5191</t>
  </si>
  <si>
    <t>PROD1191</t>
  </si>
  <si>
    <t>ORD10192</t>
  </si>
  <si>
    <t>CUST5192</t>
  </si>
  <si>
    <t>PROD1192</t>
  </si>
  <si>
    <t>ORD10193</t>
  </si>
  <si>
    <t>CUST5193</t>
  </si>
  <si>
    <t>PROD1193</t>
  </si>
  <si>
    <t>ORD10194</t>
  </si>
  <si>
    <t>CUST5194</t>
  </si>
  <si>
    <t>PROD1194</t>
  </si>
  <si>
    <t>ORD10195</t>
  </si>
  <si>
    <t>CUST5195</t>
  </si>
  <si>
    <t>PROD1195</t>
  </si>
  <si>
    <t>ORD10196</t>
  </si>
  <si>
    <t>CUST5196</t>
  </si>
  <si>
    <t>PROD1196</t>
  </si>
  <si>
    <t>ORD10197</t>
  </si>
  <si>
    <t>CUST5197</t>
  </si>
  <si>
    <t>PROD1197</t>
  </si>
  <si>
    <t>ORD10198</t>
  </si>
  <si>
    <t>CUST5198</t>
  </si>
  <si>
    <t>PROD1198</t>
  </si>
  <si>
    <t>ORD10199</t>
  </si>
  <si>
    <t>CUST5199</t>
  </si>
  <si>
    <t>PROD1199</t>
  </si>
  <si>
    <t>ORD10200</t>
  </si>
  <si>
    <t>CUST5200</t>
  </si>
  <si>
    <t>PROD1200</t>
  </si>
  <si>
    <t>ORD10201</t>
  </si>
  <si>
    <t>CUST5201</t>
  </si>
  <si>
    <t>PROD1201</t>
  </si>
  <si>
    <t>ORD10202</t>
  </si>
  <si>
    <t>CUST5202</t>
  </si>
  <si>
    <t>PROD1202</t>
  </si>
  <si>
    <t>ORD10203</t>
  </si>
  <si>
    <t>CUST5203</t>
  </si>
  <si>
    <t>PROD1203</t>
  </si>
  <si>
    <t>ORD10204</t>
  </si>
  <si>
    <t>CUST5204</t>
  </si>
  <si>
    <t>PROD1204</t>
  </si>
  <si>
    <t>ORD10205</t>
  </si>
  <si>
    <t>CUST5205</t>
  </si>
  <si>
    <t>PROD1205</t>
  </si>
  <si>
    <t>ORD10206</t>
  </si>
  <si>
    <t>CUST5206</t>
  </si>
  <si>
    <t>PROD1206</t>
  </si>
  <si>
    <t>ORD10207</t>
  </si>
  <si>
    <t>CUST5207</t>
  </si>
  <si>
    <t>PROD1207</t>
  </si>
  <si>
    <t>ORD10208</t>
  </si>
  <si>
    <t>CUST5208</t>
  </si>
  <si>
    <t>PROD1208</t>
  </si>
  <si>
    <t>ORD10209</t>
  </si>
  <si>
    <t>CUST5209</t>
  </si>
  <si>
    <t>PROD1209</t>
  </si>
  <si>
    <t>ORD10210</t>
  </si>
  <si>
    <t>CUST5210</t>
  </si>
  <si>
    <t>PROD1210</t>
  </si>
  <si>
    <t>ORD10211</t>
  </si>
  <si>
    <t>CUST5211</t>
  </si>
  <si>
    <t>PROD1211</t>
  </si>
  <si>
    <t>ORD10212</t>
  </si>
  <si>
    <t>CUST5212</t>
  </si>
  <si>
    <t>PROD1212</t>
  </si>
  <si>
    <t>ORD10213</t>
  </si>
  <si>
    <t>CUST5213</t>
  </si>
  <si>
    <t>PROD1213</t>
  </si>
  <si>
    <t>ORD10214</t>
  </si>
  <si>
    <t>CUST5214</t>
  </si>
  <si>
    <t>PROD1214</t>
  </si>
  <si>
    <t>ORD10215</t>
  </si>
  <si>
    <t>CUST5215</t>
  </si>
  <si>
    <t>PROD1215</t>
  </si>
  <si>
    <t>ORD10216</t>
  </si>
  <si>
    <t>CUST5216</t>
  </si>
  <si>
    <t>PROD1216</t>
  </si>
  <si>
    <t>ORD10217</t>
  </si>
  <si>
    <t>CUST5217</t>
  </si>
  <si>
    <t>PROD1217</t>
  </si>
  <si>
    <t>ORD10218</t>
  </si>
  <si>
    <t>CUST5218</t>
  </si>
  <si>
    <t>PROD1218</t>
  </si>
  <si>
    <t>ORD10219</t>
  </si>
  <si>
    <t>CUST5219</t>
  </si>
  <si>
    <t>PROD1219</t>
  </si>
  <si>
    <t>ORD10220</t>
  </si>
  <si>
    <t>CUST5220</t>
  </si>
  <si>
    <t>PROD1220</t>
  </si>
  <si>
    <t>ORD10221</t>
  </si>
  <si>
    <t>CUST5221</t>
  </si>
  <si>
    <t>PROD1221</t>
  </si>
  <si>
    <t>ORD10222</t>
  </si>
  <si>
    <t>CUST5222</t>
  </si>
  <si>
    <t>PROD1222</t>
  </si>
  <si>
    <t>ORD10223</t>
  </si>
  <si>
    <t>CUST5223</t>
  </si>
  <si>
    <t>PROD1223</t>
  </si>
  <si>
    <t>ORD10224</t>
  </si>
  <si>
    <t>CUST5224</t>
  </si>
  <si>
    <t>PROD1224</t>
  </si>
  <si>
    <t>ORD10225</t>
  </si>
  <si>
    <t>CUST5225</t>
  </si>
  <si>
    <t>PROD1225</t>
  </si>
  <si>
    <t>ORD10226</t>
  </si>
  <si>
    <t>CUST5226</t>
  </si>
  <si>
    <t>PROD1226</t>
  </si>
  <si>
    <t>ORD10227</t>
  </si>
  <si>
    <t>CUST5227</t>
  </si>
  <si>
    <t>PROD1227</t>
  </si>
  <si>
    <t>ORD10228</t>
  </si>
  <si>
    <t>CUST5228</t>
  </si>
  <si>
    <t>PROD1228</t>
  </si>
  <si>
    <t>ORD10229</t>
  </si>
  <si>
    <t>CUST5229</t>
  </si>
  <si>
    <t>PROD1229</t>
  </si>
  <si>
    <t>ORD10230</t>
  </si>
  <si>
    <t>CUST5230</t>
  </si>
  <si>
    <t>PROD1230</t>
  </si>
  <si>
    <t>ORD10231</t>
  </si>
  <si>
    <t>CUST5231</t>
  </si>
  <si>
    <t>PROD1231</t>
  </si>
  <si>
    <t>ORD10232</t>
  </si>
  <si>
    <t>CUST5232</t>
  </si>
  <si>
    <t>PROD1232</t>
  </si>
  <si>
    <t>ORD10233</t>
  </si>
  <si>
    <t>CUST5233</t>
  </si>
  <si>
    <t>PROD1233</t>
  </si>
  <si>
    <t>ORD10234</t>
  </si>
  <si>
    <t>CUST5234</t>
  </si>
  <si>
    <t>PROD1234</t>
  </si>
  <si>
    <t>ORD10235</t>
  </si>
  <si>
    <t>CUST5235</t>
  </si>
  <si>
    <t>PROD1235</t>
  </si>
  <si>
    <t>ORD10236</t>
  </si>
  <si>
    <t>CUST5236</t>
  </si>
  <si>
    <t>PROD1236</t>
  </si>
  <si>
    <t>ORD10237</t>
  </si>
  <si>
    <t>CUST5237</t>
  </si>
  <si>
    <t>PROD1237</t>
  </si>
  <si>
    <t>ORD10238</t>
  </si>
  <si>
    <t>CUST5238</t>
  </si>
  <si>
    <t>PROD1238</t>
  </si>
  <si>
    <t>ORD10239</t>
  </si>
  <si>
    <t>CUST5239</t>
  </si>
  <si>
    <t>PROD1239</t>
  </si>
  <si>
    <t>ORD10240</t>
  </si>
  <si>
    <t>CUST5240</t>
  </si>
  <si>
    <t>PROD1240</t>
  </si>
  <si>
    <t>ORD10241</t>
  </si>
  <si>
    <t>CUST5241</t>
  </si>
  <si>
    <t>PROD1241</t>
  </si>
  <si>
    <t>ORD10242</t>
  </si>
  <si>
    <t>CUST5242</t>
  </si>
  <si>
    <t>PROD1242</t>
  </si>
  <si>
    <t>ORD10243</t>
  </si>
  <si>
    <t>CUST5243</t>
  </si>
  <si>
    <t>PROD1243</t>
  </si>
  <si>
    <t>ORD10244</t>
  </si>
  <si>
    <t>CUST5244</t>
  </si>
  <si>
    <t>PROD1244</t>
  </si>
  <si>
    <t>ORD10245</t>
  </si>
  <si>
    <t>CUST5245</t>
  </si>
  <si>
    <t>PROD1245</t>
  </si>
  <si>
    <t>ORD10246</t>
  </si>
  <si>
    <t>CUST5246</t>
  </si>
  <si>
    <t>PROD1246</t>
  </si>
  <si>
    <t>ORD10247</t>
  </si>
  <si>
    <t>CUST5247</t>
  </si>
  <si>
    <t>PROD1247</t>
  </si>
  <si>
    <t>ORD10248</t>
  </si>
  <si>
    <t>CUST5248</t>
  </si>
  <si>
    <t>PROD1248</t>
  </si>
  <si>
    <t>ORD10249</t>
  </si>
  <si>
    <t>CUST5249</t>
  </si>
  <si>
    <t>PROD1249</t>
  </si>
  <si>
    <t>ORD10250</t>
  </si>
  <si>
    <t>CUST5250</t>
  </si>
  <si>
    <t>PROD1250</t>
  </si>
  <si>
    <t>ORD10251</t>
  </si>
  <si>
    <t>CUST5251</t>
  </si>
  <si>
    <t>PROD1251</t>
  </si>
  <si>
    <t>ORD10252</t>
  </si>
  <si>
    <t>CUST5252</t>
  </si>
  <si>
    <t>PROD1252</t>
  </si>
  <si>
    <t>ORD10253</t>
  </si>
  <si>
    <t>CUST5253</t>
  </si>
  <si>
    <t>PROD1253</t>
  </si>
  <si>
    <t>ORD10254</t>
  </si>
  <si>
    <t>CUST5254</t>
  </si>
  <si>
    <t>PROD1254</t>
  </si>
  <si>
    <t>ORD10255</t>
  </si>
  <si>
    <t>CUST5255</t>
  </si>
  <si>
    <t>PROD1255</t>
  </si>
  <si>
    <t>ORD10256</t>
  </si>
  <si>
    <t>CUST5256</t>
  </si>
  <si>
    <t>PROD1256</t>
  </si>
  <si>
    <t>ORD10257</t>
  </si>
  <si>
    <t>CUST5257</t>
  </si>
  <si>
    <t>PROD1257</t>
  </si>
  <si>
    <t>ORD10258</t>
  </si>
  <si>
    <t>CUST5258</t>
  </si>
  <si>
    <t>PROD1258</t>
  </si>
  <si>
    <t>ORD10259</t>
  </si>
  <si>
    <t>CUST5259</t>
  </si>
  <si>
    <t>PROD1259</t>
  </si>
  <si>
    <t>ORD10260</t>
  </si>
  <si>
    <t>CUST5260</t>
  </si>
  <si>
    <t>PROD1260</t>
  </si>
  <si>
    <t>ORD10261</t>
  </si>
  <si>
    <t>CUST5261</t>
  </si>
  <si>
    <t>PROD1261</t>
  </si>
  <si>
    <t>ORD10262</t>
  </si>
  <si>
    <t>CUST5262</t>
  </si>
  <si>
    <t>PROD1262</t>
  </si>
  <si>
    <t>ORD10263</t>
  </si>
  <si>
    <t>CUST5263</t>
  </si>
  <si>
    <t>PROD1263</t>
  </si>
  <si>
    <t>ORD10264</t>
  </si>
  <si>
    <t>CUST5264</t>
  </si>
  <si>
    <t>PROD1264</t>
  </si>
  <si>
    <t>ORD10265</t>
  </si>
  <si>
    <t>CUST5265</t>
  </si>
  <si>
    <t>PROD1265</t>
  </si>
  <si>
    <t>ORD10266</t>
  </si>
  <si>
    <t>CUST5266</t>
  </si>
  <si>
    <t>PROD1266</t>
  </si>
  <si>
    <t>ORD10267</t>
  </si>
  <si>
    <t>CUST5267</t>
  </si>
  <si>
    <t>PROD1267</t>
  </si>
  <si>
    <t>ORD10268</t>
  </si>
  <si>
    <t>CUST5268</t>
  </si>
  <si>
    <t>PROD1268</t>
  </si>
  <si>
    <t>ORD10269</t>
  </si>
  <si>
    <t>CUST5269</t>
  </si>
  <si>
    <t>PROD1269</t>
  </si>
  <si>
    <t>ORD10270</t>
  </si>
  <si>
    <t>CUST5270</t>
  </si>
  <si>
    <t>PROD1270</t>
  </si>
  <si>
    <t>ORD10271</t>
  </si>
  <si>
    <t>CUST5271</t>
  </si>
  <si>
    <t>PROD1271</t>
  </si>
  <si>
    <t>ORD10272</t>
  </si>
  <si>
    <t>CUST5272</t>
  </si>
  <si>
    <t>PROD1272</t>
  </si>
  <si>
    <t>ORD10273</t>
  </si>
  <si>
    <t>CUST5273</t>
  </si>
  <si>
    <t>PROD1273</t>
  </si>
  <si>
    <t>ORD10274</t>
  </si>
  <si>
    <t>CUST5274</t>
  </si>
  <si>
    <t>PROD1274</t>
  </si>
  <si>
    <t>ORD10275</t>
  </si>
  <si>
    <t>CUST5275</t>
  </si>
  <si>
    <t>PROD1275</t>
  </si>
  <si>
    <t>ORD10276</t>
  </si>
  <si>
    <t>CUST5276</t>
  </si>
  <si>
    <t>PROD1276</t>
  </si>
  <si>
    <t>ORD10277</t>
  </si>
  <si>
    <t>CUST5277</t>
  </si>
  <si>
    <t>PROD1277</t>
  </si>
  <si>
    <t>ORD10278</t>
  </si>
  <si>
    <t>CUST5278</t>
  </si>
  <si>
    <t>PROD1278</t>
  </si>
  <si>
    <t>ORD10279</t>
  </si>
  <si>
    <t>CUST5279</t>
  </si>
  <si>
    <t>PROD1279</t>
  </si>
  <si>
    <t>ORD10280</t>
  </si>
  <si>
    <t>CUST5280</t>
  </si>
  <si>
    <t>PROD1280</t>
  </si>
  <si>
    <t>ORD10281</t>
  </si>
  <si>
    <t>CUST5281</t>
  </si>
  <si>
    <t>PROD1281</t>
  </si>
  <si>
    <t>ORD10282</t>
  </si>
  <si>
    <t>CUST5282</t>
  </si>
  <si>
    <t>PROD1282</t>
  </si>
  <si>
    <t>ORD10283</t>
  </si>
  <si>
    <t>CUST5283</t>
  </si>
  <si>
    <t>PROD1283</t>
  </si>
  <si>
    <t>ORD10284</t>
  </si>
  <si>
    <t>CUST5284</t>
  </si>
  <si>
    <t>PROD1284</t>
  </si>
  <si>
    <t>ORD10285</t>
  </si>
  <si>
    <t>CUST5285</t>
  </si>
  <si>
    <t>PROD1285</t>
  </si>
  <si>
    <t>ORD10286</t>
  </si>
  <si>
    <t>CUST5286</t>
  </si>
  <si>
    <t>PROD1286</t>
  </si>
  <si>
    <t>ORD10287</t>
  </si>
  <si>
    <t>CUST5287</t>
  </si>
  <si>
    <t>PROD1287</t>
  </si>
  <si>
    <t>ORD10288</t>
  </si>
  <si>
    <t>CUST5288</t>
  </si>
  <si>
    <t>PROD1288</t>
  </si>
  <si>
    <t>ORD10289</t>
  </si>
  <si>
    <t>CUST5289</t>
  </si>
  <si>
    <t>PROD1289</t>
  </si>
  <si>
    <t>ORD10290</t>
  </si>
  <si>
    <t>CUST5290</t>
  </si>
  <si>
    <t>PROD1290</t>
  </si>
  <si>
    <t>ORD10291</t>
  </si>
  <si>
    <t>CUST5291</t>
  </si>
  <si>
    <t>PROD1291</t>
  </si>
  <si>
    <t>ORD10292</t>
  </si>
  <si>
    <t>CUST5292</t>
  </si>
  <si>
    <t>PROD1292</t>
  </si>
  <si>
    <t>ORD10293</t>
  </si>
  <si>
    <t>CUST5293</t>
  </si>
  <si>
    <t>PROD1293</t>
  </si>
  <si>
    <t>ORD10294</t>
  </si>
  <si>
    <t>CUST5294</t>
  </si>
  <si>
    <t>PROD1294</t>
  </si>
  <si>
    <t>ORD10295</t>
  </si>
  <si>
    <t>CUST5295</t>
  </si>
  <si>
    <t>PROD1295</t>
  </si>
  <si>
    <t>ORD10296</t>
  </si>
  <si>
    <t>CUST5296</t>
  </si>
  <si>
    <t>PROD1296</t>
  </si>
  <si>
    <t>ORD10297</t>
  </si>
  <si>
    <t>CUST5297</t>
  </si>
  <si>
    <t>PROD1297</t>
  </si>
  <si>
    <t>ORD10298</t>
  </si>
  <si>
    <t>CUST5298</t>
  </si>
  <si>
    <t>PROD1298</t>
  </si>
  <si>
    <t>ORD10299</t>
  </si>
  <si>
    <t>CUST5299</t>
  </si>
  <si>
    <t>PROD1299</t>
  </si>
  <si>
    <t>ORD10300</t>
  </si>
  <si>
    <t>CUST5300</t>
  </si>
  <si>
    <t>PROD1300</t>
  </si>
  <si>
    <t>ORD10301</t>
  </si>
  <si>
    <t>CUST5301</t>
  </si>
  <si>
    <t>PROD1301</t>
  </si>
  <si>
    <t>ORD10302</t>
  </si>
  <si>
    <t>CUST5302</t>
  </si>
  <si>
    <t>PROD1302</t>
  </si>
  <si>
    <t>ORD10303</t>
  </si>
  <si>
    <t>CUST5303</t>
  </si>
  <si>
    <t>PROD1303</t>
  </si>
  <si>
    <t>ORD10304</t>
  </si>
  <si>
    <t>CUST5304</t>
  </si>
  <si>
    <t>PROD1304</t>
  </si>
  <si>
    <t>ORD10305</t>
  </si>
  <si>
    <t>CUST5305</t>
  </si>
  <si>
    <t>PROD1305</t>
  </si>
  <si>
    <t>ORD10306</t>
  </si>
  <si>
    <t>CUST5306</t>
  </si>
  <si>
    <t>PROD1306</t>
  </si>
  <si>
    <t>ORD10307</t>
  </si>
  <si>
    <t>CUST5307</t>
  </si>
  <si>
    <t>PROD1307</t>
  </si>
  <si>
    <t>ORD10308</t>
  </si>
  <si>
    <t>CUST5308</t>
  </si>
  <si>
    <t>PROD1308</t>
  </si>
  <si>
    <t>ORD10309</t>
  </si>
  <si>
    <t>CUST5309</t>
  </si>
  <si>
    <t>PROD1309</t>
  </si>
  <si>
    <t>ORD10310</t>
  </si>
  <si>
    <t>CUST5310</t>
  </si>
  <si>
    <t>PROD1310</t>
  </si>
  <si>
    <t>ORD10311</t>
  </si>
  <si>
    <t>CUST5311</t>
  </si>
  <si>
    <t>PROD1311</t>
  </si>
  <si>
    <t>ORD10312</t>
  </si>
  <si>
    <t>CUST5312</t>
  </si>
  <si>
    <t>PROD1312</t>
  </si>
  <si>
    <t>ORD10313</t>
  </si>
  <si>
    <t>CUST5313</t>
  </si>
  <si>
    <t>PROD1313</t>
  </si>
  <si>
    <t>ORD10314</t>
  </si>
  <si>
    <t>CUST5314</t>
  </si>
  <si>
    <t>PROD1314</t>
  </si>
  <si>
    <t>ORD10315</t>
  </si>
  <si>
    <t>CUST5315</t>
  </si>
  <si>
    <t>PROD1315</t>
  </si>
  <si>
    <t>ORD10316</t>
  </si>
  <si>
    <t>CUST5316</t>
  </si>
  <si>
    <t>PROD1316</t>
  </si>
  <si>
    <t>ORD10317</t>
  </si>
  <si>
    <t>CUST5317</t>
  </si>
  <si>
    <t>PROD1317</t>
  </si>
  <si>
    <t>ORD10318</t>
  </si>
  <si>
    <t>CUST5318</t>
  </si>
  <si>
    <t>PROD1318</t>
  </si>
  <si>
    <t>ORD10319</t>
  </si>
  <si>
    <t>CUST5319</t>
  </si>
  <si>
    <t>PROD1319</t>
  </si>
  <si>
    <t>ORD10320</t>
  </si>
  <si>
    <t>CUST5320</t>
  </si>
  <si>
    <t>PROD1320</t>
  </si>
  <si>
    <t>ORD10321</t>
  </si>
  <si>
    <t>CUST5321</t>
  </si>
  <si>
    <t>PROD1321</t>
  </si>
  <si>
    <t>ORD10322</t>
  </si>
  <si>
    <t>CUST5322</t>
  </si>
  <si>
    <t>PROD1322</t>
  </si>
  <si>
    <t>ORD10323</t>
  </si>
  <si>
    <t>CUST5323</t>
  </si>
  <si>
    <t>PROD1323</t>
  </si>
  <si>
    <t>ORD10324</t>
  </si>
  <si>
    <t>CUST5324</t>
  </si>
  <si>
    <t>PROD1324</t>
  </si>
  <si>
    <t>ORD10325</t>
  </si>
  <si>
    <t>CUST5325</t>
  </si>
  <si>
    <t>PROD1325</t>
  </si>
  <si>
    <t>ORD10326</t>
  </si>
  <si>
    <t>CUST5326</t>
  </si>
  <si>
    <t>PROD1326</t>
  </si>
  <si>
    <t>ORD10327</t>
  </si>
  <si>
    <t>CUST5327</t>
  </si>
  <si>
    <t>PROD1327</t>
  </si>
  <si>
    <t>ORD10328</t>
  </si>
  <si>
    <t>CUST5328</t>
  </si>
  <si>
    <t>PROD1328</t>
  </si>
  <si>
    <t>ORD10329</t>
  </si>
  <si>
    <t>CUST5329</t>
  </si>
  <si>
    <t>PROD1329</t>
  </si>
  <si>
    <t>ORD10330</t>
  </si>
  <si>
    <t>CUST5330</t>
  </si>
  <si>
    <t>PROD1330</t>
  </si>
  <si>
    <t>ORD10331</t>
  </si>
  <si>
    <t>CUST5331</t>
  </si>
  <si>
    <t>PROD1331</t>
  </si>
  <si>
    <t>ORD10332</t>
  </si>
  <si>
    <t>CUST5332</t>
  </si>
  <si>
    <t>PROD1332</t>
  </si>
  <si>
    <t>ORD10333</t>
  </si>
  <si>
    <t>CUST5333</t>
  </si>
  <si>
    <t>PROD1333</t>
  </si>
  <si>
    <t>ORD10334</t>
  </si>
  <si>
    <t>CUST5334</t>
  </si>
  <si>
    <t>PROD1334</t>
  </si>
  <si>
    <t>ORD10335</t>
  </si>
  <si>
    <t>CUST5335</t>
  </si>
  <si>
    <t>PROD1335</t>
  </si>
  <si>
    <t>ORD10336</t>
  </si>
  <si>
    <t>CUST5336</t>
  </si>
  <si>
    <t>PROD1336</t>
  </si>
  <si>
    <t>ORD10337</t>
  </si>
  <si>
    <t>CUST5337</t>
  </si>
  <si>
    <t>PROD1337</t>
  </si>
  <si>
    <t>ORD10338</t>
  </si>
  <si>
    <t>CUST5338</t>
  </si>
  <si>
    <t>PROD1338</t>
  </si>
  <si>
    <t>ORD10339</t>
  </si>
  <si>
    <t>CUST5339</t>
  </si>
  <si>
    <t>PROD1339</t>
  </si>
  <si>
    <t>ORD10340</t>
  </si>
  <si>
    <t>CUST5340</t>
  </si>
  <si>
    <t>PROD1340</t>
  </si>
  <si>
    <t>ORD10341</t>
  </si>
  <si>
    <t>CUST5341</t>
  </si>
  <si>
    <t>PROD1341</t>
  </si>
  <si>
    <t>ORD10342</t>
  </si>
  <si>
    <t>CUST5342</t>
  </si>
  <si>
    <t>PROD1342</t>
  </si>
  <si>
    <t>ORD10343</t>
  </si>
  <si>
    <t>CUST5343</t>
  </si>
  <si>
    <t>PROD1343</t>
  </si>
  <si>
    <t>ORD10344</t>
  </si>
  <si>
    <t>CUST5344</t>
  </si>
  <si>
    <t>PROD1344</t>
  </si>
  <si>
    <t>ORD10345</t>
  </si>
  <si>
    <t>CUST5345</t>
  </si>
  <si>
    <t>PROD1345</t>
  </si>
  <si>
    <t>ORD10346</t>
  </si>
  <si>
    <t>CUST5346</t>
  </si>
  <si>
    <t>PROD1346</t>
  </si>
  <si>
    <t>ORD10347</t>
  </si>
  <si>
    <t>CUST5347</t>
  </si>
  <si>
    <t>PROD1347</t>
  </si>
  <si>
    <t>ORD10348</t>
  </si>
  <si>
    <t>CUST5348</t>
  </si>
  <si>
    <t>PROD1348</t>
  </si>
  <si>
    <t>ORD10349</t>
  </si>
  <si>
    <t>CUST5349</t>
  </si>
  <si>
    <t>PROD1349</t>
  </si>
  <si>
    <t>ORD10350</t>
  </si>
  <si>
    <t>CUST5350</t>
  </si>
  <si>
    <t>PROD1350</t>
  </si>
  <si>
    <t>ORD10351</t>
  </si>
  <si>
    <t>CUST5351</t>
  </si>
  <si>
    <t>PROD1351</t>
  </si>
  <si>
    <t>ORD10352</t>
  </si>
  <si>
    <t>CUST5352</t>
  </si>
  <si>
    <t>PROD1352</t>
  </si>
  <si>
    <t>ORD10353</t>
  </si>
  <si>
    <t>CUST5353</t>
  </si>
  <si>
    <t>PROD1353</t>
  </si>
  <si>
    <t>ORD10354</t>
  </si>
  <si>
    <t>CUST5354</t>
  </si>
  <si>
    <t>PROD1354</t>
  </si>
  <si>
    <t>ORD10355</t>
  </si>
  <si>
    <t>CUST5355</t>
  </si>
  <si>
    <t>PROD1355</t>
  </si>
  <si>
    <t>ORD10356</t>
  </si>
  <si>
    <t>CUST5356</t>
  </si>
  <si>
    <t>PROD1356</t>
  </si>
  <si>
    <t>ORD10357</t>
  </si>
  <si>
    <t>CUST5357</t>
  </si>
  <si>
    <t>PROD1357</t>
  </si>
  <si>
    <t>ORD10358</t>
  </si>
  <si>
    <t>CUST5358</t>
  </si>
  <si>
    <t>PROD1358</t>
  </si>
  <si>
    <t>ORD10359</t>
  </si>
  <si>
    <t>CUST5359</t>
  </si>
  <si>
    <t>PROD1359</t>
  </si>
  <si>
    <t>ORD10360</t>
  </si>
  <si>
    <t>CUST5360</t>
  </si>
  <si>
    <t>PROD1360</t>
  </si>
  <si>
    <t>ORD10361</t>
  </si>
  <si>
    <t>CUST5361</t>
  </si>
  <si>
    <t>PROD1361</t>
  </si>
  <si>
    <t>ORD10362</t>
  </si>
  <si>
    <t>CUST5362</t>
  </si>
  <si>
    <t>PROD1362</t>
  </si>
  <si>
    <t>ORD10363</t>
  </si>
  <si>
    <t>CUST5363</t>
  </si>
  <si>
    <t>PROD1363</t>
  </si>
  <si>
    <t>ORD10364</t>
  </si>
  <si>
    <t>CUST5364</t>
  </si>
  <si>
    <t>PROD1364</t>
  </si>
  <si>
    <t>ORD10365</t>
  </si>
  <si>
    <t>CUST5365</t>
  </si>
  <si>
    <t>PROD1365</t>
  </si>
  <si>
    <t>ORD10366</t>
  </si>
  <si>
    <t>CUST5366</t>
  </si>
  <si>
    <t>PROD1366</t>
  </si>
  <si>
    <t>ORD10367</t>
  </si>
  <si>
    <t>CUST5367</t>
  </si>
  <si>
    <t>PROD1367</t>
  </si>
  <si>
    <t>ORD10368</t>
  </si>
  <si>
    <t>CUST5368</t>
  </si>
  <si>
    <t>PROD1368</t>
  </si>
  <si>
    <t>ORD10369</t>
  </si>
  <si>
    <t>CUST5369</t>
  </si>
  <si>
    <t>PROD1369</t>
  </si>
  <si>
    <t>ORD10370</t>
  </si>
  <si>
    <t>CUST5370</t>
  </si>
  <si>
    <t>PROD1370</t>
  </si>
  <si>
    <t>ORD10371</t>
  </si>
  <si>
    <t>CUST5371</t>
  </si>
  <si>
    <t>PROD1371</t>
  </si>
  <si>
    <t>ORD10372</t>
  </si>
  <si>
    <t>CUST5372</t>
  </si>
  <si>
    <t>PROD1372</t>
  </si>
  <si>
    <t>ORD10373</t>
  </si>
  <si>
    <t>CUST5373</t>
  </si>
  <si>
    <t>PROD1373</t>
  </si>
  <si>
    <t>ORD10374</t>
  </si>
  <si>
    <t>CUST5374</t>
  </si>
  <si>
    <t>PROD1374</t>
  </si>
  <si>
    <t>ORD10375</t>
  </si>
  <si>
    <t>CUST5375</t>
  </si>
  <si>
    <t>PROD1375</t>
  </si>
  <si>
    <t>ORD10376</t>
  </si>
  <si>
    <t>CUST5376</t>
  </si>
  <si>
    <t>PROD1376</t>
  </si>
  <si>
    <t>ORD10377</t>
  </si>
  <si>
    <t>CUST5377</t>
  </si>
  <si>
    <t>PROD1377</t>
  </si>
  <si>
    <t>ORD10378</t>
  </si>
  <si>
    <t>CUST5378</t>
  </si>
  <si>
    <t>PROD1378</t>
  </si>
  <si>
    <t>ORD10379</t>
  </si>
  <si>
    <t>CUST5379</t>
  </si>
  <si>
    <t>PROD1379</t>
  </si>
  <si>
    <t>ORD10380</t>
  </si>
  <si>
    <t>CUST5380</t>
  </si>
  <si>
    <t>PROD1380</t>
  </si>
  <si>
    <t>ORD10381</t>
  </si>
  <si>
    <t>CUST5381</t>
  </si>
  <si>
    <t>PROD1381</t>
  </si>
  <si>
    <t>ORD10382</t>
  </si>
  <si>
    <t>CUST5382</t>
  </si>
  <si>
    <t>PROD1382</t>
  </si>
  <si>
    <t>ORD10383</t>
  </si>
  <si>
    <t>CUST5383</t>
  </si>
  <si>
    <t>PROD1383</t>
  </si>
  <si>
    <t>ORD10384</t>
  </si>
  <si>
    <t>CUST5384</t>
  </si>
  <si>
    <t>PROD1384</t>
  </si>
  <si>
    <t>ORD10385</t>
  </si>
  <si>
    <t>CUST5385</t>
  </si>
  <si>
    <t>PROD1385</t>
  </si>
  <si>
    <t>ORD10386</t>
  </si>
  <si>
    <t>CUST5386</t>
  </si>
  <si>
    <t>PROD1386</t>
  </si>
  <si>
    <t>ORD10387</t>
  </si>
  <si>
    <t>CUST5387</t>
  </si>
  <si>
    <t>PROD1387</t>
  </si>
  <si>
    <t>ORD10388</t>
  </si>
  <si>
    <t>CUST5388</t>
  </si>
  <si>
    <t>PROD1388</t>
  </si>
  <si>
    <t>ORD10389</t>
  </si>
  <si>
    <t>CUST5389</t>
  </si>
  <si>
    <t>PROD1389</t>
  </si>
  <si>
    <t>ORD10390</t>
  </si>
  <si>
    <t>CUST5390</t>
  </si>
  <si>
    <t>PROD1390</t>
  </si>
  <si>
    <t>ORD10391</t>
  </si>
  <si>
    <t>CUST5391</t>
  </si>
  <si>
    <t>PROD1391</t>
  </si>
  <si>
    <t>ORD10392</t>
  </si>
  <si>
    <t>CUST5392</t>
  </si>
  <si>
    <t>PROD1392</t>
  </si>
  <si>
    <t>ORD10393</t>
  </si>
  <si>
    <t>CUST5393</t>
  </si>
  <si>
    <t>PROD1393</t>
  </si>
  <si>
    <t>ORD10394</t>
  </si>
  <si>
    <t>CUST5394</t>
  </si>
  <si>
    <t>PROD1394</t>
  </si>
  <si>
    <t>ORD10395</t>
  </si>
  <si>
    <t>CUST5395</t>
  </si>
  <si>
    <t>PROD1395</t>
  </si>
  <si>
    <t>ORD10396</t>
  </si>
  <si>
    <t>CUST5396</t>
  </si>
  <si>
    <t>PROD1396</t>
  </si>
  <si>
    <t>ORD10397</t>
  </si>
  <si>
    <t>CUST5397</t>
  </si>
  <si>
    <t>PROD1397</t>
  </si>
  <si>
    <t>ORD10398</t>
  </si>
  <si>
    <t>CUST5398</t>
  </si>
  <si>
    <t>PROD1398</t>
  </si>
  <si>
    <t>ORD10399</t>
  </si>
  <si>
    <t>CUST5399</t>
  </si>
  <si>
    <t>PROD1399</t>
  </si>
  <si>
    <t>ORD10400</t>
  </si>
  <si>
    <t>CUST5400</t>
  </si>
  <si>
    <t>PROD1400</t>
  </si>
  <si>
    <t>ORD10401</t>
  </si>
  <si>
    <t>CUST5401</t>
  </si>
  <si>
    <t>PROD1401</t>
  </si>
  <si>
    <t>ORD10402</t>
  </si>
  <si>
    <t>CUST5402</t>
  </si>
  <si>
    <t>PROD1402</t>
  </si>
  <si>
    <t>ORD10403</t>
  </si>
  <si>
    <t>CUST5403</t>
  </si>
  <si>
    <t>PROD1403</t>
  </si>
  <si>
    <t>ORD10404</t>
  </si>
  <si>
    <t>CUST5404</t>
  </si>
  <si>
    <t>PROD1404</t>
  </si>
  <si>
    <t>ORD10405</t>
  </si>
  <si>
    <t>CUST5405</t>
  </si>
  <si>
    <t>PROD1405</t>
  </si>
  <si>
    <t>ORD10406</t>
  </si>
  <si>
    <t>CUST5406</t>
  </si>
  <si>
    <t>PROD1406</t>
  </si>
  <si>
    <t>ORD10407</t>
  </si>
  <si>
    <t>CUST5407</t>
  </si>
  <si>
    <t>PROD1407</t>
  </si>
  <si>
    <t>ORD10408</t>
  </si>
  <si>
    <t>CUST5408</t>
  </si>
  <si>
    <t>PROD1408</t>
  </si>
  <si>
    <t>ORD10409</t>
  </si>
  <si>
    <t>CUST5409</t>
  </si>
  <si>
    <t>PROD1409</t>
  </si>
  <si>
    <t>ORD10410</t>
  </si>
  <si>
    <t>CUST5410</t>
  </si>
  <si>
    <t>PROD1410</t>
  </si>
  <si>
    <t>ORD10411</t>
  </si>
  <si>
    <t>CUST5411</t>
  </si>
  <si>
    <t>PROD1411</t>
  </si>
  <si>
    <t>ORD10412</t>
  </si>
  <si>
    <t>CUST5412</t>
  </si>
  <si>
    <t>PROD1412</t>
  </si>
  <si>
    <t>ORD10413</t>
  </si>
  <si>
    <t>CUST5413</t>
  </si>
  <si>
    <t>PROD1413</t>
  </si>
  <si>
    <t>ORD10414</t>
  </si>
  <si>
    <t>CUST5414</t>
  </si>
  <si>
    <t>PROD1414</t>
  </si>
  <si>
    <t>ORD10415</t>
  </si>
  <si>
    <t>CUST5415</t>
  </si>
  <si>
    <t>PROD1415</t>
  </si>
  <si>
    <t>ORD10416</t>
  </si>
  <si>
    <t>CUST5416</t>
  </si>
  <si>
    <t>PROD1416</t>
  </si>
  <si>
    <t>ORD10417</t>
  </si>
  <si>
    <t>CUST5417</t>
  </si>
  <si>
    <t>PROD1417</t>
  </si>
  <si>
    <t>ORD10418</t>
  </si>
  <si>
    <t>CUST5418</t>
  </si>
  <si>
    <t>PROD1418</t>
  </si>
  <si>
    <t>ORD10419</t>
  </si>
  <si>
    <t>CUST5419</t>
  </si>
  <si>
    <t>PROD1419</t>
  </si>
  <si>
    <t>ORD10420</t>
  </si>
  <si>
    <t>CUST5420</t>
  </si>
  <si>
    <t>PROD1420</t>
  </si>
  <si>
    <t>ORD10421</t>
  </si>
  <si>
    <t>CUST5421</t>
  </si>
  <si>
    <t>PROD1421</t>
  </si>
  <si>
    <t>ORD10422</t>
  </si>
  <si>
    <t>CUST5422</t>
  </si>
  <si>
    <t>PROD1422</t>
  </si>
  <si>
    <t>ORD10423</t>
  </si>
  <si>
    <t>CUST5423</t>
  </si>
  <si>
    <t>PROD1423</t>
  </si>
  <si>
    <t>ORD10424</t>
  </si>
  <si>
    <t>CUST5424</t>
  </si>
  <si>
    <t>PROD1424</t>
  </si>
  <si>
    <t>ORD10425</t>
  </si>
  <si>
    <t>CUST5425</t>
  </si>
  <si>
    <t>PROD1425</t>
  </si>
  <si>
    <t>ORD10426</t>
  </si>
  <si>
    <t>CUST5426</t>
  </si>
  <si>
    <t>PROD1426</t>
  </si>
  <si>
    <t>ORD10427</t>
  </si>
  <si>
    <t>CUST5427</t>
  </si>
  <si>
    <t>PROD1427</t>
  </si>
  <si>
    <t>ORD10428</t>
  </si>
  <si>
    <t>CUST5428</t>
  </si>
  <si>
    <t>PROD1428</t>
  </si>
  <si>
    <t>ORD10429</t>
  </si>
  <si>
    <t>CUST5429</t>
  </si>
  <si>
    <t>PROD1429</t>
  </si>
  <si>
    <t>ORD10430</t>
  </si>
  <si>
    <t>CUST5430</t>
  </si>
  <si>
    <t>PROD1430</t>
  </si>
  <si>
    <t>ORD10431</t>
  </si>
  <si>
    <t>CUST5431</t>
  </si>
  <si>
    <t>PROD1431</t>
  </si>
  <si>
    <t>ORD10432</t>
  </si>
  <si>
    <t>CUST5432</t>
  </si>
  <si>
    <t>PROD1432</t>
  </si>
  <si>
    <t>ORD10433</t>
  </si>
  <si>
    <t>CUST5433</t>
  </si>
  <si>
    <t>PROD1433</t>
  </si>
  <si>
    <t>ORD10434</t>
  </si>
  <si>
    <t>CUST5434</t>
  </si>
  <si>
    <t>PROD1434</t>
  </si>
  <si>
    <t>ORD10435</t>
  </si>
  <si>
    <t>CUST5435</t>
  </si>
  <si>
    <t>PROD1435</t>
  </si>
  <si>
    <t>ORD10436</t>
  </si>
  <si>
    <t>CUST5436</t>
  </si>
  <si>
    <t>PROD1436</t>
  </si>
  <si>
    <t>ORD10437</t>
  </si>
  <si>
    <t>CUST5437</t>
  </si>
  <si>
    <t>PROD1437</t>
  </si>
  <si>
    <t>ORD10438</t>
  </si>
  <si>
    <t>CUST5438</t>
  </si>
  <si>
    <t>PROD1438</t>
  </si>
  <si>
    <t>ORD10439</t>
  </si>
  <si>
    <t>CUST5439</t>
  </si>
  <si>
    <t>PROD1439</t>
  </si>
  <si>
    <t>ORD10440</t>
  </si>
  <si>
    <t>CUST5440</t>
  </si>
  <si>
    <t>PROD1440</t>
  </si>
  <si>
    <t>ORD10441</t>
  </si>
  <si>
    <t>CUST5441</t>
  </si>
  <si>
    <t>PROD1441</t>
  </si>
  <si>
    <t>ORD10442</t>
  </si>
  <si>
    <t>CUST5442</t>
  </si>
  <si>
    <t>PROD1442</t>
  </si>
  <si>
    <t>ORD10443</t>
  </si>
  <si>
    <t>CUST5443</t>
  </si>
  <si>
    <t>PROD1443</t>
  </si>
  <si>
    <t>ORD10444</t>
  </si>
  <si>
    <t>CUST5444</t>
  </si>
  <si>
    <t>PROD1444</t>
  </si>
  <si>
    <t>ORD10445</t>
  </si>
  <si>
    <t>CUST5445</t>
  </si>
  <si>
    <t>PROD1445</t>
  </si>
  <si>
    <t>ORD10446</t>
  </si>
  <si>
    <t>CUST5446</t>
  </si>
  <si>
    <t>PROD1446</t>
  </si>
  <si>
    <t>ORD10447</t>
  </si>
  <si>
    <t>CUST5447</t>
  </si>
  <si>
    <t>PROD1447</t>
  </si>
  <si>
    <t>ORD10448</t>
  </si>
  <si>
    <t>CUST5448</t>
  </si>
  <si>
    <t>PROD1448</t>
  </si>
  <si>
    <t>ORD10449</t>
  </si>
  <si>
    <t>CUST5449</t>
  </si>
  <si>
    <t>PROD1449</t>
  </si>
  <si>
    <t>ORD10450</t>
  </si>
  <si>
    <t>CUST5450</t>
  </si>
  <si>
    <t>PROD1450</t>
  </si>
  <si>
    <t>ORD10451</t>
  </si>
  <si>
    <t>CUST5451</t>
  </si>
  <si>
    <t>PROD1451</t>
  </si>
  <si>
    <t>ORD10452</t>
  </si>
  <si>
    <t>CUST5452</t>
  </si>
  <si>
    <t>PROD1452</t>
  </si>
  <si>
    <t>ORD10453</t>
  </si>
  <si>
    <t>CUST5453</t>
  </si>
  <si>
    <t>PROD1453</t>
  </si>
  <si>
    <t>ORD10454</t>
  </si>
  <si>
    <t>CUST5454</t>
  </si>
  <si>
    <t>PROD1454</t>
  </si>
  <si>
    <t>ORD10455</t>
  </si>
  <si>
    <t>CUST5455</t>
  </si>
  <si>
    <t>PROD1455</t>
  </si>
  <si>
    <t>ORD10456</t>
  </si>
  <si>
    <t>CUST5456</t>
  </si>
  <si>
    <t>PROD1456</t>
  </si>
  <si>
    <t>ORD10457</t>
  </si>
  <si>
    <t>CUST5457</t>
  </si>
  <si>
    <t>PROD1457</t>
  </si>
  <si>
    <t>ORD10458</t>
  </si>
  <si>
    <t>CUST5458</t>
  </si>
  <si>
    <t>PROD1458</t>
  </si>
  <si>
    <t>ORD10459</t>
  </si>
  <si>
    <t>CUST5459</t>
  </si>
  <si>
    <t>PROD1459</t>
  </si>
  <si>
    <t>ORD10460</t>
  </si>
  <si>
    <t>CUST5460</t>
  </si>
  <si>
    <t>PROD1460</t>
  </si>
  <si>
    <t>ORD10461</t>
  </si>
  <si>
    <t>CUST5461</t>
  </si>
  <si>
    <t>PROD1461</t>
  </si>
  <si>
    <t>ORD10462</t>
  </si>
  <si>
    <t>CUST5462</t>
  </si>
  <si>
    <t>PROD1462</t>
  </si>
  <si>
    <t>ORD10463</t>
  </si>
  <si>
    <t>CUST5463</t>
  </si>
  <si>
    <t>PROD1463</t>
  </si>
  <si>
    <t>ORD10464</t>
  </si>
  <si>
    <t>CUST5464</t>
  </si>
  <si>
    <t>PROD1464</t>
  </si>
  <si>
    <t>ORD10465</t>
  </si>
  <si>
    <t>CUST5465</t>
  </si>
  <si>
    <t>PROD1465</t>
  </si>
  <si>
    <t>ORD10466</t>
  </si>
  <si>
    <t>CUST5466</t>
  </si>
  <si>
    <t>PROD1466</t>
  </si>
  <si>
    <t>ORD10467</t>
  </si>
  <si>
    <t>CUST5467</t>
  </si>
  <si>
    <t>PROD1467</t>
  </si>
  <si>
    <t>ORD10468</t>
  </si>
  <si>
    <t>CUST5468</t>
  </si>
  <si>
    <t>PROD1468</t>
  </si>
  <si>
    <t>ORD10469</t>
  </si>
  <si>
    <t>CUST5469</t>
  </si>
  <si>
    <t>PROD1469</t>
  </si>
  <si>
    <t>ORD10470</t>
  </si>
  <si>
    <t>CUST5470</t>
  </si>
  <si>
    <t>PROD1470</t>
  </si>
  <si>
    <t>ORD10471</t>
  </si>
  <si>
    <t>CUST5471</t>
  </si>
  <si>
    <t>PROD1471</t>
  </si>
  <si>
    <t>ORD10472</t>
  </si>
  <si>
    <t>CUST5472</t>
  </si>
  <si>
    <t>PROD1472</t>
  </si>
  <si>
    <t>ORD10473</t>
  </si>
  <si>
    <t>CUST5473</t>
  </si>
  <si>
    <t>PROD1473</t>
  </si>
  <si>
    <t>ORD10474</t>
  </si>
  <si>
    <t>CUST5474</t>
  </si>
  <si>
    <t>PROD1474</t>
  </si>
  <si>
    <t>ORD10475</t>
  </si>
  <si>
    <t>CUST5475</t>
  </si>
  <si>
    <t>PROD1475</t>
  </si>
  <si>
    <t>ORD10476</t>
  </si>
  <si>
    <t>CUST5476</t>
  </si>
  <si>
    <t>PROD1476</t>
  </si>
  <si>
    <t>ORD10477</t>
  </si>
  <si>
    <t>CUST5477</t>
  </si>
  <si>
    <t>PROD1477</t>
  </si>
  <si>
    <t>ORD10478</t>
  </si>
  <si>
    <t>CUST5478</t>
  </si>
  <si>
    <t>PROD1478</t>
  </si>
  <si>
    <t>ORD10479</t>
  </si>
  <si>
    <t>CUST5479</t>
  </si>
  <si>
    <t>PROD1479</t>
  </si>
  <si>
    <t>ORD10480</t>
  </si>
  <si>
    <t>CUST5480</t>
  </si>
  <si>
    <t>PROD1480</t>
  </si>
  <si>
    <t>ORD10481</t>
  </si>
  <si>
    <t>CUST5481</t>
  </si>
  <si>
    <t>PROD1481</t>
  </si>
  <si>
    <t>ORD10482</t>
  </si>
  <si>
    <t>CUST5482</t>
  </si>
  <si>
    <t>PROD1482</t>
  </si>
  <si>
    <t>ORD10483</t>
  </si>
  <si>
    <t>CUST5483</t>
  </si>
  <si>
    <t>PROD1483</t>
  </si>
  <si>
    <t>ORD10484</t>
  </si>
  <si>
    <t>CUST5484</t>
  </si>
  <si>
    <t>PROD1484</t>
  </si>
  <si>
    <t>ORD10485</t>
  </si>
  <si>
    <t>CUST5485</t>
  </si>
  <si>
    <t>PROD1485</t>
  </si>
  <si>
    <t>ORD10486</t>
  </si>
  <si>
    <t>CUST5486</t>
  </si>
  <si>
    <t>PROD1486</t>
  </si>
  <si>
    <t>ORD10487</t>
  </si>
  <si>
    <t>CUST5487</t>
  </si>
  <si>
    <t>PROD1487</t>
  </si>
  <si>
    <t>ORD10488</t>
  </si>
  <si>
    <t>CUST5488</t>
  </si>
  <si>
    <t>PROD1488</t>
  </si>
  <si>
    <t>ORD10489</t>
  </si>
  <si>
    <t>CUST5489</t>
  </si>
  <si>
    <t>PROD1489</t>
  </si>
  <si>
    <t>ORD10490</t>
  </si>
  <si>
    <t>CUST5490</t>
  </si>
  <si>
    <t>PROD1490</t>
  </si>
  <si>
    <t>ORD10491</t>
  </si>
  <si>
    <t>CUST5491</t>
  </si>
  <si>
    <t>PROD1491</t>
  </si>
  <si>
    <t>ORD10492</t>
  </si>
  <si>
    <t>CUST5492</t>
  </si>
  <si>
    <t>PROD1492</t>
  </si>
  <si>
    <t>ORD10493</t>
  </si>
  <si>
    <t>CUST5493</t>
  </si>
  <si>
    <t>PROD1493</t>
  </si>
  <si>
    <t>ORD10494</t>
  </si>
  <si>
    <t>CUST5494</t>
  </si>
  <si>
    <t>PROD1494</t>
  </si>
  <si>
    <t>ORD10495</t>
  </si>
  <si>
    <t>CUST5495</t>
  </si>
  <si>
    <t>PROD1495</t>
  </si>
  <si>
    <t>ORD10496</t>
  </si>
  <si>
    <t>CUST5496</t>
  </si>
  <si>
    <t>PROD1496</t>
  </si>
  <si>
    <t>ORD10497</t>
  </si>
  <si>
    <t>CUST5497</t>
  </si>
  <si>
    <t>PROD1497</t>
  </si>
  <si>
    <t>ORD10498</t>
  </si>
  <si>
    <t>CUST5498</t>
  </si>
  <si>
    <t>PROD1498</t>
  </si>
  <si>
    <t>ORD10499</t>
  </si>
  <si>
    <t>CUST5499</t>
  </si>
  <si>
    <t>PROD1499</t>
  </si>
  <si>
    <t>ORD10500</t>
  </si>
  <si>
    <t>CUST5500</t>
  </si>
  <si>
    <t>PROD1500</t>
  </si>
  <si>
    <t>ORD10501</t>
  </si>
  <si>
    <t>CUST5501</t>
  </si>
  <si>
    <t>PROD1501</t>
  </si>
  <si>
    <t>ORD10502</t>
  </si>
  <si>
    <t>CUST5502</t>
  </si>
  <si>
    <t>PROD1502</t>
  </si>
  <si>
    <t>ORD10503</t>
  </si>
  <si>
    <t>CUST5503</t>
  </si>
  <si>
    <t>PROD1503</t>
  </si>
  <si>
    <t>ORD10504</t>
  </si>
  <si>
    <t>CUST5504</t>
  </si>
  <si>
    <t>PROD1504</t>
  </si>
  <si>
    <t>ORD10505</t>
  </si>
  <si>
    <t>CUST5505</t>
  </si>
  <si>
    <t>PROD1505</t>
  </si>
  <si>
    <t>ORD10506</t>
  </si>
  <si>
    <t>CUST5506</t>
  </si>
  <si>
    <t>PROD1506</t>
  </si>
  <si>
    <t>ORD10507</t>
  </si>
  <si>
    <t>CUST5507</t>
  </si>
  <si>
    <t>PROD1507</t>
  </si>
  <si>
    <t>ORD10508</t>
  </si>
  <si>
    <t>CUST5508</t>
  </si>
  <si>
    <t>PROD1508</t>
  </si>
  <si>
    <t>ORD10509</t>
  </si>
  <si>
    <t>CUST5509</t>
  </si>
  <si>
    <t>PROD1509</t>
  </si>
  <si>
    <t>ORD10510</t>
  </si>
  <si>
    <t>CUST5510</t>
  </si>
  <si>
    <t>PROD1510</t>
  </si>
  <si>
    <t>ORD10511</t>
  </si>
  <si>
    <t>CUST5511</t>
  </si>
  <si>
    <t>PROD1511</t>
  </si>
  <si>
    <t>ORD10512</t>
  </si>
  <si>
    <t>CUST5512</t>
  </si>
  <si>
    <t>PROD1512</t>
  </si>
  <si>
    <t>ORD10513</t>
  </si>
  <si>
    <t>CUST5513</t>
  </si>
  <si>
    <t>PROD1513</t>
  </si>
  <si>
    <t>ORD10514</t>
  </si>
  <si>
    <t>CUST5514</t>
  </si>
  <si>
    <t>PROD1514</t>
  </si>
  <si>
    <t>ORD10515</t>
  </si>
  <si>
    <t>CUST5515</t>
  </si>
  <si>
    <t>PROD1515</t>
  </si>
  <si>
    <t>ORD10516</t>
  </si>
  <si>
    <t>CUST5516</t>
  </si>
  <si>
    <t>PROD1516</t>
  </si>
  <si>
    <t>ORD10517</t>
  </si>
  <si>
    <t>CUST5517</t>
  </si>
  <si>
    <t>PROD1517</t>
  </si>
  <si>
    <t>ORD10518</t>
  </si>
  <si>
    <t>CUST5518</t>
  </si>
  <si>
    <t>PROD1518</t>
  </si>
  <si>
    <t>ORD10519</t>
  </si>
  <si>
    <t>CUST5519</t>
  </si>
  <si>
    <t>PROD1519</t>
  </si>
  <si>
    <t>ORD10520</t>
  </si>
  <si>
    <t>CUST5520</t>
  </si>
  <si>
    <t>PROD1520</t>
  </si>
  <si>
    <t>ORD10521</t>
  </si>
  <si>
    <t>CUST5521</t>
  </si>
  <si>
    <t>PROD1521</t>
  </si>
  <si>
    <t>ORD10522</t>
  </si>
  <si>
    <t>CUST5522</t>
  </si>
  <si>
    <t>PROD1522</t>
  </si>
  <si>
    <t>ORD10523</t>
  </si>
  <si>
    <t>CUST5523</t>
  </si>
  <si>
    <t>PROD1523</t>
  </si>
  <si>
    <t>ORD10524</t>
  </si>
  <si>
    <t>CUST5524</t>
  </si>
  <si>
    <t>PROD1524</t>
  </si>
  <si>
    <t>ORD10525</t>
  </si>
  <si>
    <t>CUST5525</t>
  </si>
  <si>
    <t>PROD1525</t>
  </si>
  <si>
    <t>ORD10526</t>
  </si>
  <si>
    <t>CUST5526</t>
  </si>
  <si>
    <t>PROD1526</t>
  </si>
  <si>
    <t>ORD10527</t>
  </si>
  <si>
    <t>CUST5527</t>
  </si>
  <si>
    <t>PROD1527</t>
  </si>
  <si>
    <t>ORD10528</t>
  </si>
  <si>
    <t>CUST5528</t>
  </si>
  <si>
    <t>PROD1528</t>
  </si>
  <si>
    <t>ORD10529</t>
  </si>
  <si>
    <t>CUST5529</t>
  </si>
  <si>
    <t>PROD1529</t>
  </si>
  <si>
    <t>ORD10530</t>
  </si>
  <si>
    <t>CUST5530</t>
  </si>
  <si>
    <t>PROD1530</t>
  </si>
  <si>
    <t>ORD10531</t>
  </si>
  <si>
    <t>CUST5531</t>
  </si>
  <si>
    <t>PROD1531</t>
  </si>
  <si>
    <t>ORD10532</t>
  </si>
  <si>
    <t>CUST5532</t>
  </si>
  <si>
    <t>PROD1532</t>
  </si>
  <si>
    <t>ORD10533</t>
  </si>
  <si>
    <t>CUST5533</t>
  </si>
  <si>
    <t>PROD1533</t>
  </si>
  <si>
    <t>ORD10534</t>
  </si>
  <si>
    <t>CUST5534</t>
  </si>
  <si>
    <t>PROD1534</t>
  </si>
  <si>
    <t>ORD10535</t>
  </si>
  <si>
    <t>CUST5535</t>
  </si>
  <si>
    <t>PROD1535</t>
  </si>
  <si>
    <t>ORD10536</t>
  </si>
  <si>
    <t>CUST5536</t>
  </si>
  <si>
    <t>PROD1536</t>
  </si>
  <si>
    <t>ORD10537</t>
  </si>
  <si>
    <t>CUST5537</t>
  </si>
  <si>
    <t>PROD1537</t>
  </si>
  <si>
    <t>ORD10538</t>
  </si>
  <si>
    <t>CUST5538</t>
  </si>
  <si>
    <t>PROD1538</t>
  </si>
  <si>
    <t>ORD10539</t>
  </si>
  <si>
    <t>CUST5539</t>
  </si>
  <si>
    <t>PROD1539</t>
  </si>
  <si>
    <t>ORD10540</t>
  </si>
  <si>
    <t>CUST5540</t>
  </si>
  <si>
    <t>PROD1540</t>
  </si>
  <si>
    <t>ORD10541</t>
  </si>
  <si>
    <t>CUST5541</t>
  </si>
  <si>
    <t>PROD1541</t>
  </si>
  <si>
    <t>ORD10542</t>
  </si>
  <si>
    <t>CUST5542</t>
  </si>
  <si>
    <t>PROD1542</t>
  </si>
  <si>
    <t>ORD10543</t>
  </si>
  <si>
    <t>CUST5543</t>
  </si>
  <si>
    <t>PROD1543</t>
  </si>
  <si>
    <t>ORD10544</t>
  </si>
  <si>
    <t>CUST5544</t>
  </si>
  <si>
    <t>PROD1544</t>
  </si>
  <si>
    <t>ORD10545</t>
  </si>
  <si>
    <t>CUST5545</t>
  </si>
  <si>
    <t>PROD1545</t>
  </si>
  <si>
    <t>ORD10546</t>
  </si>
  <si>
    <t>CUST5546</t>
  </si>
  <si>
    <t>PROD1546</t>
  </si>
  <si>
    <t>ORD10547</t>
  </si>
  <si>
    <t>CUST5547</t>
  </si>
  <si>
    <t>PROD1547</t>
  </si>
  <si>
    <t>ORD10548</t>
  </si>
  <si>
    <t>CUST5548</t>
  </si>
  <si>
    <t>PROD1548</t>
  </si>
  <si>
    <t>ORD10549</t>
  </si>
  <si>
    <t>CUST5549</t>
  </si>
  <si>
    <t>PROD1549</t>
  </si>
  <si>
    <t>ORD10550</t>
  </si>
  <si>
    <t>CUST5550</t>
  </si>
  <si>
    <t>PROD1550</t>
  </si>
  <si>
    <t>ORD10551</t>
  </si>
  <si>
    <t>CUST5551</t>
  </si>
  <si>
    <t>PROD1551</t>
  </si>
  <si>
    <t>ORD10552</t>
  </si>
  <si>
    <t>CUST5552</t>
  </si>
  <si>
    <t>PROD1552</t>
  </si>
  <si>
    <t>ORD10553</t>
  </si>
  <si>
    <t>CUST5553</t>
  </si>
  <si>
    <t>PROD1553</t>
  </si>
  <si>
    <t>ORD10554</t>
  </si>
  <si>
    <t>CUST5554</t>
  </si>
  <si>
    <t>PROD1554</t>
  </si>
  <si>
    <t>ORD10555</t>
  </si>
  <si>
    <t>CUST5555</t>
  </si>
  <si>
    <t>PROD1555</t>
  </si>
  <si>
    <t>ORD10556</t>
  </si>
  <si>
    <t>CUST5556</t>
  </si>
  <si>
    <t>PROD1556</t>
  </si>
  <si>
    <t>ORD10557</t>
  </si>
  <si>
    <t>CUST5557</t>
  </si>
  <si>
    <t>PROD1557</t>
  </si>
  <si>
    <t>ORD10558</t>
  </si>
  <si>
    <t>CUST5558</t>
  </si>
  <si>
    <t>PROD1558</t>
  </si>
  <si>
    <t>ORD10559</t>
  </si>
  <si>
    <t>CUST5559</t>
  </si>
  <si>
    <t>PROD1559</t>
  </si>
  <si>
    <t>ORD10560</t>
  </si>
  <si>
    <t>CUST5560</t>
  </si>
  <si>
    <t>PROD1560</t>
  </si>
  <si>
    <t>ORD10561</t>
  </si>
  <si>
    <t>CUST5561</t>
  </si>
  <si>
    <t>PROD1561</t>
  </si>
  <si>
    <t>ORD10562</t>
  </si>
  <si>
    <t>CUST5562</t>
  </si>
  <si>
    <t>PROD1562</t>
  </si>
  <si>
    <t>ORD10563</t>
  </si>
  <si>
    <t>CUST5563</t>
  </si>
  <si>
    <t>PROD1563</t>
  </si>
  <si>
    <t>ORD10564</t>
  </si>
  <si>
    <t>CUST5564</t>
  </si>
  <si>
    <t>PROD1564</t>
  </si>
  <si>
    <t>ORD10565</t>
  </si>
  <si>
    <t>CUST5565</t>
  </si>
  <si>
    <t>PROD1565</t>
  </si>
  <si>
    <t>ORD10566</t>
  </si>
  <si>
    <t>CUST5566</t>
  </si>
  <si>
    <t>PROD1566</t>
  </si>
  <si>
    <t>ORD10567</t>
  </si>
  <si>
    <t>CUST5567</t>
  </si>
  <si>
    <t>PROD1567</t>
  </si>
  <si>
    <t>ORD10568</t>
  </si>
  <si>
    <t>CUST5568</t>
  </si>
  <si>
    <t>PROD1568</t>
  </si>
  <si>
    <t>ORD10569</t>
  </si>
  <si>
    <t>CUST5569</t>
  </si>
  <si>
    <t>PROD1569</t>
  </si>
  <si>
    <t>ORD10570</t>
  </si>
  <si>
    <t>CUST5570</t>
  </si>
  <si>
    <t>PROD1570</t>
  </si>
  <si>
    <t>ORD10571</t>
  </si>
  <si>
    <t>CUST5571</t>
  </si>
  <si>
    <t>PROD1571</t>
  </si>
  <si>
    <t>ORD10572</t>
  </si>
  <si>
    <t>CUST5572</t>
  </si>
  <si>
    <t>PROD1572</t>
  </si>
  <si>
    <t>ORD10573</t>
  </si>
  <si>
    <t>CUST5573</t>
  </si>
  <si>
    <t>PROD1573</t>
  </si>
  <si>
    <t>ORD10574</t>
  </si>
  <si>
    <t>CUST5574</t>
  </si>
  <si>
    <t>PROD1574</t>
  </si>
  <si>
    <t>ORD10575</t>
  </si>
  <si>
    <t>CUST5575</t>
  </si>
  <si>
    <t>PROD1575</t>
  </si>
  <si>
    <t>ORD10576</t>
  </si>
  <si>
    <t>CUST5576</t>
  </si>
  <si>
    <t>PROD1576</t>
  </si>
  <si>
    <t>ORD10577</t>
  </si>
  <si>
    <t>CUST5577</t>
  </si>
  <si>
    <t>PROD1577</t>
  </si>
  <si>
    <t>ORD10578</t>
  </si>
  <si>
    <t>CUST5578</t>
  </si>
  <si>
    <t>PROD1578</t>
  </si>
  <si>
    <t>ORD10579</t>
  </si>
  <si>
    <t>CUST5579</t>
  </si>
  <si>
    <t>PROD1579</t>
  </si>
  <si>
    <t>ORD10580</t>
  </si>
  <si>
    <t>CUST5580</t>
  </si>
  <si>
    <t>PROD1580</t>
  </si>
  <si>
    <t>ORD10581</t>
  </si>
  <si>
    <t>CUST5581</t>
  </si>
  <si>
    <t>PROD1581</t>
  </si>
  <si>
    <t>ORD10582</t>
  </si>
  <si>
    <t>CUST5582</t>
  </si>
  <si>
    <t>PROD1582</t>
  </si>
  <si>
    <t>ORD10583</t>
  </si>
  <si>
    <t>CUST5583</t>
  </si>
  <si>
    <t>PROD1583</t>
  </si>
  <si>
    <t>ORD10584</t>
  </si>
  <si>
    <t>CUST5584</t>
  </si>
  <si>
    <t>PROD1584</t>
  </si>
  <si>
    <t>ORD10585</t>
  </si>
  <si>
    <t>CUST5585</t>
  </si>
  <si>
    <t>PROD1585</t>
  </si>
  <si>
    <t>ORD10586</t>
  </si>
  <si>
    <t>CUST5586</t>
  </si>
  <si>
    <t>PROD1586</t>
  </si>
  <si>
    <t>ORD10587</t>
  </si>
  <si>
    <t>CUST5587</t>
  </si>
  <si>
    <t>PROD1587</t>
  </si>
  <si>
    <t>ORD10588</t>
  </si>
  <si>
    <t>CUST5588</t>
  </si>
  <si>
    <t>PROD1588</t>
  </si>
  <si>
    <t>ORD10589</t>
  </si>
  <si>
    <t>CUST5589</t>
  </si>
  <si>
    <t>PROD1589</t>
  </si>
  <si>
    <t>ORD10590</t>
  </si>
  <si>
    <t>CUST5590</t>
  </si>
  <si>
    <t>PROD1590</t>
  </si>
  <si>
    <t>ORD10591</t>
  </si>
  <si>
    <t>CUST5591</t>
  </si>
  <si>
    <t>PROD1591</t>
  </si>
  <si>
    <t>ORD10592</t>
  </si>
  <si>
    <t>CUST5592</t>
  </si>
  <si>
    <t>PROD1592</t>
  </si>
  <si>
    <t>ORD10593</t>
  </si>
  <si>
    <t>CUST5593</t>
  </si>
  <si>
    <t>PROD1593</t>
  </si>
  <si>
    <t>ORD10594</t>
  </si>
  <si>
    <t>CUST5594</t>
  </si>
  <si>
    <t>PROD1594</t>
  </si>
  <si>
    <t>ORD10595</t>
  </si>
  <si>
    <t>CUST5595</t>
  </si>
  <si>
    <t>PROD1595</t>
  </si>
  <si>
    <t>ORD10596</t>
  </si>
  <si>
    <t>CUST5596</t>
  </si>
  <si>
    <t>PROD1596</t>
  </si>
  <si>
    <t>ORD10597</t>
  </si>
  <si>
    <t>CUST5597</t>
  </si>
  <si>
    <t>PROD1597</t>
  </si>
  <si>
    <t>ORD10598</t>
  </si>
  <si>
    <t>CUST5598</t>
  </si>
  <si>
    <t>PROD1598</t>
  </si>
  <si>
    <t>ORD10599</t>
  </si>
  <si>
    <t>CUST5599</t>
  </si>
  <si>
    <t>PROD1599</t>
  </si>
  <si>
    <t>ORD10600</t>
  </si>
  <si>
    <t>CUST5600</t>
  </si>
  <si>
    <t>PROD1600</t>
  </si>
  <si>
    <t>ORD10601</t>
  </si>
  <si>
    <t>CUST5601</t>
  </si>
  <si>
    <t>PROD1601</t>
  </si>
  <si>
    <t>ORD10602</t>
  </si>
  <si>
    <t>CUST5602</t>
  </si>
  <si>
    <t>PROD1602</t>
  </si>
  <si>
    <t>ORD10603</t>
  </si>
  <si>
    <t>CUST5603</t>
  </si>
  <si>
    <t>PROD1603</t>
  </si>
  <si>
    <t>ORD10604</t>
  </si>
  <si>
    <t>CUST5604</t>
  </si>
  <si>
    <t>PROD1604</t>
  </si>
  <si>
    <t>ORD10605</t>
  </si>
  <si>
    <t>CUST5605</t>
  </si>
  <si>
    <t>PROD1605</t>
  </si>
  <si>
    <t>ORD10606</t>
  </si>
  <si>
    <t>CUST5606</t>
  </si>
  <si>
    <t>PROD1606</t>
  </si>
  <si>
    <t>ORD10607</t>
  </si>
  <si>
    <t>CUST5607</t>
  </si>
  <si>
    <t>PROD1607</t>
  </si>
  <si>
    <t>ORD10608</t>
  </si>
  <si>
    <t>CUST5608</t>
  </si>
  <si>
    <t>PROD1608</t>
  </si>
  <si>
    <t>ORD10609</t>
  </si>
  <si>
    <t>CUST5609</t>
  </si>
  <si>
    <t>PROD1609</t>
  </si>
  <si>
    <t>ORD10610</t>
  </si>
  <si>
    <t>CUST5610</t>
  </si>
  <si>
    <t>PROD1610</t>
  </si>
  <si>
    <t>ORD10611</t>
  </si>
  <si>
    <t>CUST5611</t>
  </si>
  <si>
    <t>PROD1611</t>
  </si>
  <si>
    <t>ORD10612</t>
  </si>
  <si>
    <t>CUST5612</t>
  </si>
  <si>
    <t>PROD1612</t>
  </si>
  <si>
    <t>ORD10613</t>
  </si>
  <si>
    <t>CUST5613</t>
  </si>
  <si>
    <t>PROD1613</t>
  </si>
  <si>
    <t>ORD10614</t>
  </si>
  <si>
    <t>CUST5614</t>
  </si>
  <si>
    <t>PROD1614</t>
  </si>
  <si>
    <t>ORD10615</t>
  </si>
  <si>
    <t>CUST5615</t>
  </si>
  <si>
    <t>PROD1615</t>
  </si>
  <si>
    <t>ORD10616</t>
  </si>
  <si>
    <t>CUST5616</t>
  </si>
  <si>
    <t>PROD1616</t>
  </si>
  <si>
    <t>ORD10617</t>
  </si>
  <si>
    <t>CUST5617</t>
  </si>
  <si>
    <t>PROD1617</t>
  </si>
  <si>
    <t>ORD10618</t>
  </si>
  <si>
    <t>CUST5618</t>
  </si>
  <si>
    <t>PROD1618</t>
  </si>
  <si>
    <t>ORD10619</t>
  </si>
  <si>
    <t>CUST5619</t>
  </si>
  <si>
    <t>PROD1619</t>
  </si>
  <si>
    <t>ORD10620</t>
  </si>
  <si>
    <t>CUST5620</t>
  </si>
  <si>
    <t>PROD1620</t>
  </si>
  <si>
    <t>ORD10621</t>
  </si>
  <si>
    <t>CUST5621</t>
  </si>
  <si>
    <t>PROD1621</t>
  </si>
  <si>
    <t>ORD10622</t>
  </si>
  <si>
    <t>CUST5622</t>
  </si>
  <si>
    <t>PROD1622</t>
  </si>
  <si>
    <t>ORD10623</t>
  </si>
  <si>
    <t>CUST5623</t>
  </si>
  <si>
    <t>PROD1623</t>
  </si>
  <si>
    <t>ORD10624</t>
  </si>
  <si>
    <t>CUST5624</t>
  </si>
  <si>
    <t>PROD1624</t>
  </si>
  <si>
    <t>ORD10625</t>
  </si>
  <si>
    <t>CUST5625</t>
  </si>
  <si>
    <t>PROD1625</t>
  </si>
  <si>
    <t>ORD10626</t>
  </si>
  <si>
    <t>CUST5626</t>
  </si>
  <si>
    <t>PROD1626</t>
  </si>
  <si>
    <t>ORD10627</t>
  </si>
  <si>
    <t>CUST5627</t>
  </si>
  <si>
    <t>PROD1627</t>
  </si>
  <si>
    <t>ORD10628</t>
  </si>
  <si>
    <t>CUST5628</t>
  </si>
  <si>
    <t>PROD1628</t>
  </si>
  <si>
    <t>ORD10629</t>
  </si>
  <si>
    <t>CUST5629</t>
  </si>
  <si>
    <t>PROD1629</t>
  </si>
  <si>
    <t>ORD10630</t>
  </si>
  <si>
    <t>CUST5630</t>
  </si>
  <si>
    <t>PROD1630</t>
  </si>
  <si>
    <t>ORD10631</t>
  </si>
  <si>
    <t>CUST5631</t>
  </si>
  <si>
    <t>PROD1631</t>
  </si>
  <si>
    <t>ORD10632</t>
  </si>
  <si>
    <t>CUST5632</t>
  </si>
  <si>
    <t>PROD1632</t>
  </si>
  <si>
    <t>ORD10633</t>
  </si>
  <si>
    <t>CUST5633</t>
  </si>
  <si>
    <t>PROD1633</t>
  </si>
  <si>
    <t>ORD10634</t>
  </si>
  <si>
    <t>CUST5634</t>
  </si>
  <si>
    <t>PROD1634</t>
  </si>
  <si>
    <t>ORD10635</t>
  </si>
  <si>
    <t>CUST5635</t>
  </si>
  <si>
    <t>PROD1635</t>
  </si>
  <si>
    <t>ORD10636</t>
  </si>
  <si>
    <t>CUST5636</t>
  </si>
  <si>
    <t>PROD1636</t>
  </si>
  <si>
    <t>ORD10637</t>
  </si>
  <si>
    <t>CUST5637</t>
  </si>
  <si>
    <t>PROD1637</t>
  </si>
  <si>
    <t>ORD10638</t>
  </si>
  <si>
    <t>CUST5638</t>
  </si>
  <si>
    <t>PROD1638</t>
  </si>
  <si>
    <t>ORD10639</t>
  </si>
  <si>
    <t>CUST5639</t>
  </si>
  <si>
    <t>PROD1639</t>
  </si>
  <si>
    <t>ORD10640</t>
  </si>
  <si>
    <t>CUST5640</t>
  </si>
  <si>
    <t>PROD1640</t>
  </si>
  <si>
    <t>ORD10641</t>
  </si>
  <si>
    <t>CUST5641</t>
  </si>
  <si>
    <t>PROD1641</t>
  </si>
  <si>
    <t>ORD10642</t>
  </si>
  <si>
    <t>CUST5642</t>
  </si>
  <si>
    <t>PROD1642</t>
  </si>
  <si>
    <t>ORD10643</t>
  </si>
  <si>
    <t>CUST5643</t>
  </si>
  <si>
    <t>PROD1643</t>
  </si>
  <si>
    <t>ORD10644</t>
  </si>
  <si>
    <t>CUST5644</t>
  </si>
  <si>
    <t>PROD1644</t>
  </si>
  <si>
    <t>ORD10645</t>
  </si>
  <si>
    <t>CUST5645</t>
  </si>
  <si>
    <t>PROD1645</t>
  </si>
  <si>
    <t>ORD10646</t>
  </si>
  <si>
    <t>CUST5646</t>
  </si>
  <si>
    <t>PROD1646</t>
  </si>
  <si>
    <t>ORD10647</t>
  </si>
  <si>
    <t>CUST5647</t>
  </si>
  <si>
    <t>PROD1647</t>
  </si>
  <si>
    <t>ORD10648</t>
  </si>
  <si>
    <t>CUST5648</t>
  </si>
  <si>
    <t>PROD1648</t>
  </si>
  <si>
    <t>ORD10649</t>
  </si>
  <si>
    <t>CUST5649</t>
  </si>
  <si>
    <t>PROD1649</t>
  </si>
  <si>
    <t>ORD10650</t>
  </si>
  <si>
    <t>CUST5650</t>
  </si>
  <si>
    <t>PROD1650</t>
  </si>
  <si>
    <t>ORD10651</t>
  </si>
  <si>
    <t>CUST5651</t>
  </si>
  <si>
    <t>PROD1651</t>
  </si>
  <si>
    <t>ORD10652</t>
  </si>
  <si>
    <t>CUST5652</t>
  </si>
  <si>
    <t>PROD1652</t>
  </si>
  <si>
    <t>ORD10653</t>
  </si>
  <si>
    <t>CUST5653</t>
  </si>
  <si>
    <t>PROD1653</t>
  </si>
  <si>
    <t>ORD10654</t>
  </si>
  <si>
    <t>CUST5654</t>
  </si>
  <si>
    <t>PROD1654</t>
  </si>
  <si>
    <t>ORD10655</t>
  </si>
  <si>
    <t>CUST5655</t>
  </si>
  <si>
    <t>PROD1655</t>
  </si>
  <si>
    <t>ORD10656</t>
  </si>
  <si>
    <t>CUST5656</t>
  </si>
  <si>
    <t>PROD1656</t>
  </si>
  <si>
    <t>ORD10657</t>
  </si>
  <si>
    <t>CUST5657</t>
  </si>
  <si>
    <t>PROD1657</t>
  </si>
  <si>
    <t>ORD10658</t>
  </si>
  <si>
    <t>CUST5658</t>
  </si>
  <si>
    <t>PROD1658</t>
  </si>
  <si>
    <t>ORD10659</t>
  </si>
  <si>
    <t>CUST5659</t>
  </si>
  <si>
    <t>PROD1659</t>
  </si>
  <si>
    <t>ORD10660</t>
  </si>
  <si>
    <t>CUST5660</t>
  </si>
  <si>
    <t>PROD1660</t>
  </si>
  <si>
    <t>ORD10661</t>
  </si>
  <si>
    <t>CUST5661</t>
  </si>
  <si>
    <t>PROD1661</t>
  </si>
  <si>
    <t>ORD10662</t>
  </si>
  <si>
    <t>CUST5662</t>
  </si>
  <si>
    <t>PROD1662</t>
  </si>
  <si>
    <t>ORD10663</t>
  </si>
  <si>
    <t>CUST5663</t>
  </si>
  <si>
    <t>PROD1663</t>
  </si>
  <si>
    <t>ORD10664</t>
  </si>
  <si>
    <t>CUST5664</t>
  </si>
  <si>
    <t>PROD1664</t>
  </si>
  <si>
    <t>ORD10665</t>
  </si>
  <si>
    <t>CUST5665</t>
  </si>
  <si>
    <t>PROD1665</t>
  </si>
  <si>
    <t>ORD10666</t>
  </si>
  <si>
    <t>CUST5666</t>
  </si>
  <si>
    <t>PROD1666</t>
  </si>
  <si>
    <t>ORD10667</t>
  </si>
  <si>
    <t>CUST5667</t>
  </si>
  <si>
    <t>PROD1667</t>
  </si>
  <si>
    <t>ORD10668</t>
  </si>
  <si>
    <t>CUST5668</t>
  </si>
  <si>
    <t>PROD1668</t>
  </si>
  <si>
    <t>ORD10669</t>
  </si>
  <si>
    <t>CUST5669</t>
  </si>
  <si>
    <t>PROD1669</t>
  </si>
  <si>
    <t>ORD10670</t>
  </si>
  <si>
    <t>CUST5670</t>
  </si>
  <si>
    <t>PROD1670</t>
  </si>
  <si>
    <t>ORD10671</t>
  </si>
  <si>
    <t>CUST5671</t>
  </si>
  <si>
    <t>PROD1671</t>
  </si>
  <si>
    <t>ORD10672</t>
  </si>
  <si>
    <t>CUST5672</t>
  </si>
  <si>
    <t>PROD1672</t>
  </si>
  <si>
    <t>ORD10673</t>
  </si>
  <si>
    <t>CUST5673</t>
  </si>
  <si>
    <t>PROD1673</t>
  </si>
  <si>
    <t>ORD10674</t>
  </si>
  <si>
    <t>CUST5674</t>
  </si>
  <si>
    <t>PROD1674</t>
  </si>
  <si>
    <t>ORD10675</t>
  </si>
  <si>
    <t>CUST5675</t>
  </si>
  <si>
    <t>PROD1675</t>
  </si>
  <si>
    <t>ORD10676</t>
  </si>
  <si>
    <t>CUST5676</t>
  </si>
  <si>
    <t>PROD1676</t>
  </si>
  <si>
    <t>ORD10677</t>
  </si>
  <si>
    <t>CUST5677</t>
  </si>
  <si>
    <t>PROD1677</t>
  </si>
  <si>
    <t>ORD10678</t>
  </si>
  <si>
    <t>CUST5678</t>
  </si>
  <si>
    <t>PROD1678</t>
  </si>
  <si>
    <t>ORD10679</t>
  </si>
  <si>
    <t>CUST5679</t>
  </si>
  <si>
    <t>PROD1679</t>
  </si>
  <si>
    <t>ORD10680</t>
  </si>
  <si>
    <t>CUST5680</t>
  </si>
  <si>
    <t>PROD1680</t>
  </si>
  <si>
    <t>ORD10681</t>
  </si>
  <si>
    <t>CUST5681</t>
  </si>
  <si>
    <t>PROD1681</t>
  </si>
  <si>
    <t>ORD10682</t>
  </si>
  <si>
    <t>CUST5682</t>
  </si>
  <si>
    <t>PROD1682</t>
  </si>
  <si>
    <t>ORD10683</t>
  </si>
  <si>
    <t>CUST5683</t>
  </si>
  <si>
    <t>PROD1683</t>
  </si>
  <si>
    <t>ORD10684</t>
  </si>
  <si>
    <t>CUST5684</t>
  </si>
  <si>
    <t>PROD1684</t>
  </si>
  <si>
    <t>ORD10685</t>
  </si>
  <si>
    <t>CUST5685</t>
  </si>
  <si>
    <t>PROD1685</t>
  </si>
  <si>
    <t>ORD10686</t>
  </si>
  <si>
    <t>CUST5686</t>
  </si>
  <si>
    <t>PROD1686</t>
  </si>
  <si>
    <t>ORD10687</t>
  </si>
  <si>
    <t>CUST5687</t>
  </si>
  <si>
    <t>PROD1687</t>
  </si>
  <si>
    <t>ORD10688</t>
  </si>
  <si>
    <t>CUST5688</t>
  </si>
  <si>
    <t>PROD1688</t>
  </si>
  <si>
    <t>ORD10689</t>
  </si>
  <si>
    <t>CUST5689</t>
  </si>
  <si>
    <t>PROD1689</t>
  </si>
  <si>
    <t>ORD10690</t>
  </si>
  <si>
    <t>CUST5690</t>
  </si>
  <si>
    <t>PROD1690</t>
  </si>
  <si>
    <t>ORD10691</t>
  </si>
  <si>
    <t>CUST5691</t>
  </si>
  <si>
    <t>PROD1691</t>
  </si>
  <si>
    <t>ORD10692</t>
  </si>
  <si>
    <t>CUST5692</t>
  </si>
  <si>
    <t>PROD1692</t>
  </si>
  <si>
    <t>ORD10693</t>
  </si>
  <si>
    <t>CUST5693</t>
  </si>
  <si>
    <t>PROD1693</t>
  </si>
  <si>
    <t>ORD10694</t>
  </si>
  <si>
    <t>CUST5694</t>
  </si>
  <si>
    <t>PROD1694</t>
  </si>
  <si>
    <t>ORD10695</t>
  </si>
  <si>
    <t>CUST5695</t>
  </si>
  <si>
    <t>PROD1695</t>
  </si>
  <si>
    <t>ORD10696</t>
  </si>
  <si>
    <t>CUST5696</t>
  </si>
  <si>
    <t>PROD1696</t>
  </si>
  <si>
    <t>ORD10697</t>
  </si>
  <si>
    <t>CUST5697</t>
  </si>
  <si>
    <t>PROD1697</t>
  </si>
  <si>
    <t>ORD10698</t>
  </si>
  <si>
    <t>CUST5698</t>
  </si>
  <si>
    <t>PROD1698</t>
  </si>
  <si>
    <t>ORD10699</t>
  </si>
  <si>
    <t>CUST5699</t>
  </si>
  <si>
    <t>PROD1699</t>
  </si>
  <si>
    <t>ORD10700</t>
  </si>
  <si>
    <t>CUST5700</t>
  </si>
  <si>
    <t>PROD1700</t>
  </si>
  <si>
    <t>ORD10701</t>
  </si>
  <si>
    <t>CUST5701</t>
  </si>
  <si>
    <t>PROD1701</t>
  </si>
  <si>
    <t>ORD10702</t>
  </si>
  <si>
    <t>CUST5702</t>
  </si>
  <si>
    <t>PROD1702</t>
  </si>
  <si>
    <t>ORD10703</t>
  </si>
  <si>
    <t>CUST5703</t>
  </si>
  <si>
    <t>PROD1703</t>
  </si>
  <si>
    <t>ORD10704</t>
  </si>
  <si>
    <t>CUST5704</t>
  </si>
  <si>
    <t>PROD1704</t>
  </si>
  <si>
    <t>ORD10705</t>
  </si>
  <si>
    <t>CUST5705</t>
  </si>
  <si>
    <t>PROD1705</t>
  </si>
  <si>
    <t>ORD10706</t>
  </si>
  <si>
    <t>CUST5706</t>
  </si>
  <si>
    <t>PROD1706</t>
  </si>
  <si>
    <t>ORD10707</t>
  </si>
  <si>
    <t>CUST5707</t>
  </si>
  <si>
    <t>PROD1707</t>
  </si>
  <si>
    <t>ORD10708</t>
  </si>
  <si>
    <t>CUST5708</t>
  </si>
  <si>
    <t>PROD1708</t>
  </si>
  <si>
    <t>ORD10709</t>
  </si>
  <si>
    <t>CUST5709</t>
  </si>
  <si>
    <t>PROD1709</t>
  </si>
  <si>
    <t>ORD10710</t>
  </si>
  <si>
    <t>CUST5710</t>
  </si>
  <si>
    <t>PROD1710</t>
  </si>
  <si>
    <t>ORD10711</t>
  </si>
  <si>
    <t>CUST5711</t>
  </si>
  <si>
    <t>PROD1711</t>
  </si>
  <si>
    <t>ORD10712</t>
  </si>
  <si>
    <t>CUST5712</t>
  </si>
  <si>
    <t>PROD1712</t>
  </si>
  <si>
    <t>ORD10713</t>
  </si>
  <si>
    <t>CUST5713</t>
  </si>
  <si>
    <t>PROD1713</t>
  </si>
  <si>
    <t>ORD10714</t>
  </si>
  <si>
    <t>CUST5714</t>
  </si>
  <si>
    <t>PROD1714</t>
  </si>
  <si>
    <t>ORD10715</t>
  </si>
  <si>
    <t>CUST5715</t>
  </si>
  <si>
    <t>PROD1715</t>
  </si>
  <si>
    <t>ORD10716</t>
  </si>
  <si>
    <t>CUST5716</t>
  </si>
  <si>
    <t>PROD1716</t>
  </si>
  <si>
    <t>ORD10717</t>
  </si>
  <si>
    <t>CUST5717</t>
  </si>
  <si>
    <t>PROD1717</t>
  </si>
  <si>
    <t>ORD10718</t>
  </si>
  <si>
    <t>CUST5718</t>
  </si>
  <si>
    <t>PROD1718</t>
  </si>
  <si>
    <t>ORD10719</t>
  </si>
  <si>
    <t>CUST5719</t>
  </si>
  <si>
    <t>PROD1719</t>
  </si>
  <si>
    <t>ORD10720</t>
  </si>
  <si>
    <t>CUST5720</t>
  </si>
  <si>
    <t>PROD1720</t>
  </si>
  <si>
    <t>ORD10721</t>
  </si>
  <si>
    <t>CUST5721</t>
  </si>
  <si>
    <t>PROD1721</t>
  </si>
  <si>
    <t>ORD10722</t>
  </si>
  <si>
    <t>CUST5722</t>
  </si>
  <si>
    <t>PROD1722</t>
  </si>
  <si>
    <t>ORD10723</t>
  </si>
  <si>
    <t>CUST5723</t>
  </si>
  <si>
    <t>PROD1723</t>
  </si>
  <si>
    <t>ORD10724</t>
  </si>
  <si>
    <t>CUST5724</t>
  </si>
  <si>
    <t>PROD1724</t>
  </si>
  <si>
    <t>ORD10725</t>
  </si>
  <si>
    <t>CUST5725</t>
  </si>
  <si>
    <t>PROD1725</t>
  </si>
  <si>
    <t>ORD10726</t>
  </si>
  <si>
    <t>CUST5726</t>
  </si>
  <si>
    <t>PROD1726</t>
  </si>
  <si>
    <t>ORD10727</t>
  </si>
  <si>
    <t>CUST5727</t>
  </si>
  <si>
    <t>PROD1727</t>
  </si>
  <si>
    <t>ORD10728</t>
  </si>
  <si>
    <t>CUST5728</t>
  </si>
  <si>
    <t>PROD1728</t>
  </si>
  <si>
    <t>ORD10729</t>
  </si>
  <si>
    <t>CUST5729</t>
  </si>
  <si>
    <t>PROD1729</t>
  </si>
  <si>
    <t>ORD10730</t>
  </si>
  <si>
    <t>CUST5730</t>
  </si>
  <si>
    <t>PROD1730</t>
  </si>
  <si>
    <t>ORD10731</t>
  </si>
  <si>
    <t>CUST5731</t>
  </si>
  <si>
    <t>PROD1731</t>
  </si>
  <si>
    <t>ORD10732</t>
  </si>
  <si>
    <t>CUST5732</t>
  </si>
  <si>
    <t>PROD1732</t>
  </si>
  <si>
    <t>ORD10733</t>
  </si>
  <si>
    <t>CUST5733</t>
  </si>
  <si>
    <t>PROD1733</t>
  </si>
  <si>
    <t>ORD10734</t>
  </si>
  <si>
    <t>CUST5734</t>
  </si>
  <si>
    <t>PROD1734</t>
  </si>
  <si>
    <t>ORD10735</t>
  </si>
  <si>
    <t>CUST5735</t>
  </si>
  <si>
    <t>PROD1735</t>
  </si>
  <si>
    <t>ORD10736</t>
  </si>
  <si>
    <t>CUST5736</t>
  </si>
  <si>
    <t>PROD1736</t>
  </si>
  <si>
    <t>ORD10737</t>
  </si>
  <si>
    <t>CUST5737</t>
  </si>
  <si>
    <t>PROD1737</t>
  </si>
  <si>
    <t>ORD10738</t>
  </si>
  <si>
    <t>CUST5738</t>
  </si>
  <si>
    <t>PROD1738</t>
  </si>
  <si>
    <t>ORD10739</t>
  </si>
  <si>
    <t>CUST5739</t>
  </si>
  <si>
    <t>PROD1739</t>
  </si>
  <si>
    <t>ORD10740</t>
  </si>
  <si>
    <t>CUST5740</t>
  </si>
  <si>
    <t>PROD1740</t>
  </si>
  <si>
    <t>ORD10741</t>
  </si>
  <si>
    <t>CUST5741</t>
  </si>
  <si>
    <t>PROD1741</t>
  </si>
  <si>
    <t>ORD10742</t>
  </si>
  <si>
    <t>CUST5742</t>
  </si>
  <si>
    <t>PROD1742</t>
  </si>
  <si>
    <t>ORD10743</t>
  </si>
  <si>
    <t>CUST5743</t>
  </si>
  <si>
    <t>PROD1743</t>
  </si>
  <si>
    <t>ORD10744</t>
  </si>
  <si>
    <t>CUST5744</t>
  </si>
  <si>
    <t>PROD1744</t>
  </si>
  <si>
    <t>ORD10745</t>
  </si>
  <si>
    <t>CUST5745</t>
  </si>
  <si>
    <t>PROD1745</t>
  </si>
  <si>
    <t>ORD10746</t>
  </si>
  <si>
    <t>CUST5746</t>
  </si>
  <si>
    <t>PROD1746</t>
  </si>
  <si>
    <t>ORD10747</t>
  </si>
  <si>
    <t>CUST5747</t>
  </si>
  <si>
    <t>PROD1747</t>
  </si>
  <si>
    <t>ORD10748</t>
  </si>
  <si>
    <t>CUST5748</t>
  </si>
  <si>
    <t>PROD1748</t>
  </si>
  <si>
    <t>ORD10749</t>
  </si>
  <si>
    <t>CUST5749</t>
  </si>
  <si>
    <t>PROD1749</t>
  </si>
  <si>
    <t>ORD10750</t>
  </si>
  <si>
    <t>CUST5750</t>
  </si>
  <si>
    <t>PROD1750</t>
  </si>
  <si>
    <t>ORD10751</t>
  </si>
  <si>
    <t>CUST5751</t>
  </si>
  <si>
    <t>PROD1751</t>
  </si>
  <si>
    <t>ORD10752</t>
  </si>
  <si>
    <t>CUST5752</t>
  </si>
  <si>
    <t>PROD1752</t>
  </si>
  <si>
    <t>ORD10753</t>
  </si>
  <si>
    <t>CUST5753</t>
  </si>
  <si>
    <t>PROD1753</t>
  </si>
  <si>
    <t>ORD10754</t>
  </si>
  <si>
    <t>CUST5754</t>
  </si>
  <si>
    <t>PROD1754</t>
  </si>
  <si>
    <t>ORD10755</t>
  </si>
  <si>
    <t>CUST5755</t>
  </si>
  <si>
    <t>PROD1755</t>
  </si>
  <si>
    <t>ORD10756</t>
  </si>
  <si>
    <t>CUST5756</t>
  </si>
  <si>
    <t>PROD1756</t>
  </si>
  <si>
    <t>ORD10757</t>
  </si>
  <si>
    <t>CUST5757</t>
  </si>
  <si>
    <t>PROD1757</t>
  </si>
  <si>
    <t>ORD10758</t>
  </si>
  <si>
    <t>CUST5758</t>
  </si>
  <si>
    <t>PROD1758</t>
  </si>
  <si>
    <t>ORD10759</t>
  </si>
  <si>
    <t>CUST5759</t>
  </si>
  <si>
    <t>PROD1759</t>
  </si>
  <si>
    <t>ORD10760</t>
  </si>
  <si>
    <t>CUST5760</t>
  </si>
  <si>
    <t>PROD1760</t>
  </si>
  <si>
    <t>ORD10761</t>
  </si>
  <si>
    <t>CUST5761</t>
  </si>
  <si>
    <t>PROD1761</t>
  </si>
  <si>
    <t>ORD10762</t>
  </si>
  <si>
    <t>CUST5762</t>
  </si>
  <si>
    <t>PROD1762</t>
  </si>
  <si>
    <t>ORD10763</t>
  </si>
  <si>
    <t>CUST5763</t>
  </si>
  <si>
    <t>PROD1763</t>
  </si>
  <si>
    <t>ORD10764</t>
  </si>
  <si>
    <t>CUST5764</t>
  </si>
  <si>
    <t>PROD1764</t>
  </si>
  <si>
    <t>ORD10765</t>
  </si>
  <si>
    <t>CUST5765</t>
  </si>
  <si>
    <t>PROD1765</t>
  </si>
  <si>
    <t>ORD10766</t>
  </si>
  <si>
    <t>CUST5766</t>
  </si>
  <si>
    <t>PROD1766</t>
  </si>
  <si>
    <t>ORD10767</t>
  </si>
  <si>
    <t>CUST5767</t>
  </si>
  <si>
    <t>PROD1767</t>
  </si>
  <si>
    <t>ORD10768</t>
  </si>
  <si>
    <t>CUST5768</t>
  </si>
  <si>
    <t>PROD1768</t>
  </si>
  <si>
    <t>ORD10769</t>
  </si>
  <si>
    <t>CUST5769</t>
  </si>
  <si>
    <t>PROD1769</t>
  </si>
  <si>
    <t>ORD10770</t>
  </si>
  <si>
    <t>CUST5770</t>
  </si>
  <si>
    <t>PROD1770</t>
  </si>
  <si>
    <t>ORD10771</t>
  </si>
  <si>
    <t>CUST5771</t>
  </si>
  <si>
    <t>PROD1771</t>
  </si>
  <si>
    <t>ORD10772</t>
  </si>
  <si>
    <t>CUST5772</t>
  </si>
  <si>
    <t>PROD1772</t>
  </si>
  <si>
    <t>ORD10773</t>
  </si>
  <si>
    <t>CUST5773</t>
  </si>
  <si>
    <t>PROD1773</t>
  </si>
  <si>
    <t>ORD10774</t>
  </si>
  <si>
    <t>CUST5774</t>
  </si>
  <si>
    <t>PROD1774</t>
  </si>
  <si>
    <t>ORD10775</t>
  </si>
  <si>
    <t>CUST5775</t>
  </si>
  <si>
    <t>PROD1775</t>
  </si>
  <si>
    <t>ORD10776</t>
  </si>
  <si>
    <t>CUST5776</t>
  </si>
  <si>
    <t>PROD1776</t>
  </si>
  <si>
    <t>ORD10777</t>
  </si>
  <si>
    <t>CUST5777</t>
  </si>
  <si>
    <t>PROD1777</t>
  </si>
  <si>
    <t>ORD10778</t>
  </si>
  <si>
    <t>CUST5778</t>
  </si>
  <si>
    <t>PROD1778</t>
  </si>
  <si>
    <t>ORD10779</t>
  </si>
  <si>
    <t>CUST5779</t>
  </si>
  <si>
    <t>PROD1779</t>
  </si>
  <si>
    <t>ORD10780</t>
  </si>
  <si>
    <t>CUST5780</t>
  </si>
  <si>
    <t>PROD1780</t>
  </si>
  <si>
    <t>ORD10781</t>
  </si>
  <si>
    <t>CUST5781</t>
  </si>
  <si>
    <t>PROD1781</t>
  </si>
  <si>
    <t>ORD10782</t>
  </si>
  <si>
    <t>CUST5782</t>
  </si>
  <si>
    <t>PROD1782</t>
  </si>
  <si>
    <t>ORD10783</t>
  </si>
  <si>
    <t>CUST5783</t>
  </si>
  <si>
    <t>PROD1783</t>
  </si>
  <si>
    <t>ORD10784</t>
  </si>
  <si>
    <t>CUST5784</t>
  </si>
  <si>
    <t>PROD1784</t>
  </si>
  <si>
    <t>ORD10785</t>
  </si>
  <si>
    <t>CUST5785</t>
  </si>
  <si>
    <t>PROD1785</t>
  </si>
  <si>
    <t>ORD10786</t>
  </si>
  <si>
    <t>CUST5786</t>
  </si>
  <si>
    <t>PROD1786</t>
  </si>
  <si>
    <t>ORD10787</t>
  </si>
  <si>
    <t>CUST5787</t>
  </si>
  <si>
    <t>PROD1787</t>
  </si>
  <si>
    <t>ORD10788</t>
  </si>
  <si>
    <t>CUST5788</t>
  </si>
  <si>
    <t>PROD1788</t>
  </si>
  <si>
    <t>ORD10789</t>
  </si>
  <si>
    <t>CUST5789</t>
  </si>
  <si>
    <t>PROD1789</t>
  </si>
  <si>
    <t>ORD10790</t>
  </si>
  <si>
    <t>CUST5790</t>
  </si>
  <si>
    <t>PROD1790</t>
  </si>
  <si>
    <t>ORD10791</t>
  </si>
  <si>
    <t>CUST5791</t>
  </si>
  <si>
    <t>PROD1791</t>
  </si>
  <si>
    <t>ORD10792</t>
  </si>
  <si>
    <t>CUST5792</t>
  </si>
  <si>
    <t>PROD1792</t>
  </si>
  <si>
    <t>ORD10793</t>
  </si>
  <si>
    <t>CUST5793</t>
  </si>
  <si>
    <t>PROD1793</t>
  </si>
  <si>
    <t>ORD10794</t>
  </si>
  <si>
    <t>CUST5794</t>
  </si>
  <si>
    <t>PROD1794</t>
  </si>
  <si>
    <t>ORD10795</t>
  </si>
  <si>
    <t>CUST5795</t>
  </si>
  <si>
    <t>PROD1795</t>
  </si>
  <si>
    <t>ORD10796</t>
  </si>
  <si>
    <t>CUST5796</t>
  </si>
  <si>
    <t>PROD1796</t>
  </si>
  <si>
    <t>ORD10797</t>
  </si>
  <si>
    <t>CUST5797</t>
  </si>
  <si>
    <t>PROD1797</t>
  </si>
  <si>
    <t>ORD10798</t>
  </si>
  <si>
    <t>CUST5798</t>
  </si>
  <si>
    <t>PROD1798</t>
  </si>
  <si>
    <t>ORD10799</t>
  </si>
  <si>
    <t>CUST5799</t>
  </si>
  <si>
    <t>PROD1799</t>
  </si>
  <si>
    <t>ORD10800</t>
  </si>
  <si>
    <t>CUST5800</t>
  </si>
  <si>
    <t>PROD1800</t>
  </si>
  <si>
    <t>ORD10801</t>
  </si>
  <si>
    <t>CUST5801</t>
  </si>
  <si>
    <t>PROD1801</t>
  </si>
  <si>
    <t>ORD10802</t>
  </si>
  <si>
    <t>CUST5802</t>
  </si>
  <si>
    <t>PROD1802</t>
  </si>
  <si>
    <t>ORD10803</t>
  </si>
  <si>
    <t>CUST5803</t>
  </si>
  <si>
    <t>PROD1803</t>
  </si>
  <si>
    <t>ORD10804</t>
  </si>
  <si>
    <t>CUST5804</t>
  </si>
  <si>
    <t>PROD1804</t>
  </si>
  <si>
    <t>ORD10805</t>
  </si>
  <si>
    <t>CUST5805</t>
  </si>
  <si>
    <t>PROD1805</t>
  </si>
  <si>
    <t>ORD10806</t>
  </si>
  <si>
    <t>CUST5806</t>
  </si>
  <si>
    <t>PROD1806</t>
  </si>
  <si>
    <t>ORD10807</t>
  </si>
  <si>
    <t>CUST5807</t>
  </si>
  <si>
    <t>PROD1807</t>
  </si>
  <si>
    <t>ORD10808</t>
  </si>
  <si>
    <t>CUST5808</t>
  </si>
  <si>
    <t>PROD1808</t>
  </si>
  <si>
    <t>ORD10809</t>
  </si>
  <si>
    <t>CUST5809</t>
  </si>
  <si>
    <t>PROD1809</t>
  </si>
  <si>
    <t>ORD10810</t>
  </si>
  <si>
    <t>CUST5810</t>
  </si>
  <si>
    <t>PROD1810</t>
  </si>
  <si>
    <t>ORD10811</t>
  </si>
  <si>
    <t>CUST5811</t>
  </si>
  <si>
    <t>PROD1811</t>
  </si>
  <si>
    <t>ORD10812</t>
  </si>
  <si>
    <t>CUST5812</t>
  </si>
  <si>
    <t>PROD1812</t>
  </si>
  <si>
    <t>ORD10813</t>
  </si>
  <si>
    <t>CUST5813</t>
  </si>
  <si>
    <t>PROD1813</t>
  </si>
  <si>
    <t>ORD10814</t>
  </si>
  <si>
    <t>CUST5814</t>
  </si>
  <si>
    <t>PROD1814</t>
  </si>
  <si>
    <t>ORD10815</t>
  </si>
  <si>
    <t>CUST5815</t>
  </si>
  <si>
    <t>PROD1815</t>
  </si>
  <si>
    <t>ORD10816</t>
  </si>
  <si>
    <t>CUST5816</t>
  </si>
  <si>
    <t>PROD1816</t>
  </si>
  <si>
    <t>ORD10817</t>
  </si>
  <si>
    <t>CUST5817</t>
  </si>
  <si>
    <t>PROD1817</t>
  </si>
  <si>
    <t>ORD10818</t>
  </si>
  <si>
    <t>CUST5818</t>
  </si>
  <si>
    <t>PROD1818</t>
  </si>
  <si>
    <t>ORD10819</t>
  </si>
  <si>
    <t>CUST5819</t>
  </si>
  <si>
    <t>PROD1819</t>
  </si>
  <si>
    <t>ORD10820</t>
  </si>
  <si>
    <t>CUST5820</t>
  </si>
  <si>
    <t>PROD1820</t>
  </si>
  <si>
    <t>ORD10821</t>
  </si>
  <si>
    <t>CUST5821</t>
  </si>
  <si>
    <t>PROD1821</t>
  </si>
  <si>
    <t>ORD10822</t>
  </si>
  <si>
    <t>CUST5822</t>
  </si>
  <si>
    <t>PROD1822</t>
  </si>
  <si>
    <t>ORD10823</t>
  </si>
  <si>
    <t>CUST5823</t>
  </si>
  <si>
    <t>PROD1823</t>
  </si>
  <si>
    <t>ORD10824</t>
  </si>
  <si>
    <t>CUST5824</t>
  </si>
  <si>
    <t>PROD1824</t>
  </si>
  <si>
    <t>ORD10825</t>
  </si>
  <si>
    <t>CUST5825</t>
  </si>
  <si>
    <t>PROD1825</t>
  </si>
  <si>
    <t>ORD10826</t>
  </si>
  <si>
    <t>CUST5826</t>
  </si>
  <si>
    <t>PROD1826</t>
  </si>
  <si>
    <t>ORD10827</t>
  </si>
  <si>
    <t>CUST5827</t>
  </si>
  <si>
    <t>PROD1827</t>
  </si>
  <si>
    <t>ORD10828</t>
  </si>
  <si>
    <t>CUST5828</t>
  </si>
  <si>
    <t>PROD1828</t>
  </si>
  <si>
    <t>ORD10829</t>
  </si>
  <si>
    <t>CUST5829</t>
  </si>
  <si>
    <t>PROD1829</t>
  </si>
  <si>
    <t>ORD10830</t>
  </si>
  <si>
    <t>CUST5830</t>
  </si>
  <si>
    <t>PROD1830</t>
  </si>
  <si>
    <t>ORD10831</t>
  </si>
  <si>
    <t>CUST5831</t>
  </si>
  <si>
    <t>PROD1831</t>
  </si>
  <si>
    <t>ORD10832</t>
  </si>
  <si>
    <t>CUST5832</t>
  </si>
  <si>
    <t>PROD1832</t>
  </si>
  <si>
    <t>ORD10833</t>
  </si>
  <si>
    <t>CUST5833</t>
  </si>
  <si>
    <t>PROD1833</t>
  </si>
  <si>
    <t>ORD10834</t>
  </si>
  <si>
    <t>CUST5834</t>
  </si>
  <si>
    <t>PROD1834</t>
  </si>
  <si>
    <t>ORD10835</t>
  </si>
  <si>
    <t>CUST5835</t>
  </si>
  <si>
    <t>PROD1835</t>
  </si>
  <si>
    <t>ORD10836</t>
  </si>
  <si>
    <t>CUST5836</t>
  </si>
  <si>
    <t>PROD1836</t>
  </si>
  <si>
    <t>ORD10837</t>
  </si>
  <si>
    <t>CUST5837</t>
  </si>
  <si>
    <t>PROD1837</t>
  </si>
  <si>
    <t>ORD10838</t>
  </si>
  <si>
    <t>CUST5838</t>
  </si>
  <si>
    <t>PROD1838</t>
  </si>
  <si>
    <t>ORD10839</t>
  </si>
  <si>
    <t>CUST5839</t>
  </si>
  <si>
    <t>PROD1839</t>
  </si>
  <si>
    <t>ORD10840</t>
  </si>
  <si>
    <t>CUST5840</t>
  </si>
  <si>
    <t>PROD1840</t>
  </si>
  <si>
    <t>ORD10841</t>
  </si>
  <si>
    <t>CUST5841</t>
  </si>
  <si>
    <t>PROD1841</t>
  </si>
  <si>
    <t>ORD10842</t>
  </si>
  <si>
    <t>CUST5842</t>
  </si>
  <si>
    <t>PROD1842</t>
  </si>
  <si>
    <t>ORD10843</t>
  </si>
  <si>
    <t>CUST5843</t>
  </si>
  <si>
    <t>PROD1843</t>
  </si>
  <si>
    <t>ORD10844</t>
  </si>
  <si>
    <t>CUST5844</t>
  </si>
  <si>
    <t>PROD1844</t>
  </si>
  <si>
    <t>ORD10845</t>
  </si>
  <si>
    <t>CUST5845</t>
  </si>
  <si>
    <t>PROD1845</t>
  </si>
  <si>
    <t>ORD10846</t>
  </si>
  <si>
    <t>CUST5846</t>
  </si>
  <si>
    <t>PROD1846</t>
  </si>
  <si>
    <t>ORD10847</t>
  </si>
  <si>
    <t>CUST5847</t>
  </si>
  <si>
    <t>PROD1847</t>
  </si>
  <si>
    <t>ORD10848</t>
  </si>
  <si>
    <t>CUST5848</t>
  </si>
  <si>
    <t>PROD1848</t>
  </si>
  <si>
    <t>ORD10849</t>
  </si>
  <si>
    <t>CUST5849</t>
  </si>
  <si>
    <t>PROD1849</t>
  </si>
  <si>
    <t>ORD10850</t>
  </si>
  <si>
    <t>CUST5850</t>
  </si>
  <si>
    <t>PROD1850</t>
  </si>
  <si>
    <t>ORD10851</t>
  </si>
  <si>
    <t>CUST5851</t>
  </si>
  <si>
    <t>PROD1851</t>
  </si>
  <si>
    <t>ORD10852</t>
  </si>
  <si>
    <t>CUST5852</t>
  </si>
  <si>
    <t>PROD1852</t>
  </si>
  <si>
    <t>ORD10853</t>
  </si>
  <si>
    <t>CUST5853</t>
  </si>
  <si>
    <t>PROD1853</t>
  </si>
  <si>
    <t>ORD10854</t>
  </si>
  <si>
    <t>CUST5854</t>
  </si>
  <si>
    <t>PROD1854</t>
  </si>
  <si>
    <t>ORD10855</t>
  </si>
  <si>
    <t>CUST5855</t>
  </si>
  <si>
    <t>PROD1855</t>
  </si>
  <si>
    <t>ORD10856</t>
  </si>
  <si>
    <t>CUST5856</t>
  </si>
  <si>
    <t>PROD1856</t>
  </si>
  <si>
    <t>ORD10857</t>
  </si>
  <si>
    <t>CUST5857</t>
  </si>
  <si>
    <t>PROD1857</t>
  </si>
  <si>
    <t>ORD10858</t>
  </si>
  <si>
    <t>CUST5858</t>
  </si>
  <si>
    <t>PROD1858</t>
  </si>
  <si>
    <t>ORD10859</t>
  </si>
  <si>
    <t>CUST5859</t>
  </si>
  <si>
    <t>PROD1859</t>
  </si>
  <si>
    <t>ORD10860</t>
  </si>
  <si>
    <t>CUST5860</t>
  </si>
  <si>
    <t>PROD1860</t>
  </si>
  <si>
    <t>ORD10861</t>
  </si>
  <si>
    <t>CUST5861</t>
  </si>
  <si>
    <t>PROD1861</t>
  </si>
  <si>
    <t>ORD10862</t>
  </si>
  <si>
    <t>CUST5862</t>
  </si>
  <si>
    <t>PROD1862</t>
  </si>
  <si>
    <t>ORD10863</t>
  </si>
  <si>
    <t>CUST5863</t>
  </si>
  <si>
    <t>PROD1863</t>
  </si>
  <si>
    <t>ORD10864</t>
  </si>
  <si>
    <t>CUST5864</t>
  </si>
  <si>
    <t>PROD1864</t>
  </si>
  <si>
    <t>ORD10865</t>
  </si>
  <si>
    <t>CUST5865</t>
  </si>
  <si>
    <t>PROD1865</t>
  </si>
  <si>
    <t>ORD10866</t>
  </si>
  <si>
    <t>CUST5866</t>
  </si>
  <si>
    <t>PROD1866</t>
  </si>
  <si>
    <t>ORD10867</t>
  </si>
  <si>
    <t>CUST5867</t>
  </si>
  <si>
    <t>PROD1867</t>
  </si>
  <si>
    <t>ORD10868</t>
  </si>
  <si>
    <t>CUST5868</t>
  </si>
  <si>
    <t>PROD1868</t>
  </si>
  <si>
    <t>ORD10869</t>
  </si>
  <si>
    <t>CUST5869</t>
  </si>
  <si>
    <t>PROD1869</t>
  </si>
  <si>
    <t>ORD10870</t>
  </si>
  <si>
    <t>CUST5870</t>
  </si>
  <si>
    <t>PROD1870</t>
  </si>
  <si>
    <t>ORD10871</t>
  </si>
  <si>
    <t>CUST5871</t>
  </si>
  <si>
    <t>PROD1871</t>
  </si>
  <si>
    <t>ORD10872</t>
  </si>
  <si>
    <t>CUST5872</t>
  </si>
  <si>
    <t>PROD1872</t>
  </si>
  <si>
    <t>ORD10873</t>
  </si>
  <si>
    <t>CUST5873</t>
  </si>
  <si>
    <t>PROD1873</t>
  </si>
  <si>
    <t>ORD10874</t>
  </si>
  <si>
    <t>CUST5874</t>
  </si>
  <si>
    <t>PROD1874</t>
  </si>
  <si>
    <t>ORD10875</t>
  </si>
  <si>
    <t>CUST5875</t>
  </si>
  <si>
    <t>PROD1875</t>
  </si>
  <si>
    <t>ORD10876</t>
  </si>
  <si>
    <t>CUST5876</t>
  </si>
  <si>
    <t>PROD1876</t>
  </si>
  <si>
    <t>ORD10877</t>
  </si>
  <si>
    <t>CUST5877</t>
  </si>
  <si>
    <t>PROD1877</t>
  </si>
  <si>
    <t>ORD10878</t>
  </si>
  <si>
    <t>CUST5878</t>
  </si>
  <si>
    <t>PROD1878</t>
  </si>
  <si>
    <t>ORD10879</t>
  </si>
  <si>
    <t>CUST5879</t>
  </si>
  <si>
    <t>PROD1879</t>
  </si>
  <si>
    <t>ORD10880</t>
  </si>
  <si>
    <t>CUST5880</t>
  </si>
  <si>
    <t>PROD1880</t>
  </si>
  <si>
    <t>ORD10881</t>
  </si>
  <si>
    <t>CUST5881</t>
  </si>
  <si>
    <t>PROD1881</t>
  </si>
  <si>
    <t>ORD10882</t>
  </si>
  <si>
    <t>CUST5882</t>
  </si>
  <si>
    <t>PROD1882</t>
  </si>
  <si>
    <t>ORD10883</t>
  </si>
  <si>
    <t>CUST5883</t>
  </si>
  <si>
    <t>PROD1883</t>
  </si>
  <si>
    <t>ORD10884</t>
  </si>
  <si>
    <t>CUST5884</t>
  </si>
  <si>
    <t>PROD1884</t>
  </si>
  <si>
    <t>ORD10885</t>
  </si>
  <si>
    <t>CUST5885</t>
  </si>
  <si>
    <t>PROD1885</t>
  </si>
  <si>
    <t>ORD10886</t>
  </si>
  <si>
    <t>CUST5886</t>
  </si>
  <si>
    <t>PROD1886</t>
  </si>
  <si>
    <t>ORD10887</t>
  </si>
  <si>
    <t>CUST5887</t>
  </si>
  <si>
    <t>PROD1887</t>
  </si>
  <si>
    <t>ORD10888</t>
  </si>
  <si>
    <t>CUST5888</t>
  </si>
  <si>
    <t>PROD1888</t>
  </si>
  <si>
    <t>ORD10889</t>
  </si>
  <si>
    <t>CUST5889</t>
  </si>
  <si>
    <t>PROD1889</t>
  </si>
  <si>
    <t>ORD10890</t>
  </si>
  <si>
    <t>CUST5890</t>
  </si>
  <si>
    <t>PROD1890</t>
  </si>
  <si>
    <t>ORD10891</t>
  </si>
  <si>
    <t>CUST5891</t>
  </si>
  <si>
    <t>PROD1891</t>
  </si>
  <si>
    <t>ORD10892</t>
  </si>
  <si>
    <t>CUST5892</t>
  </si>
  <si>
    <t>PROD1892</t>
  </si>
  <si>
    <t>ORD10893</t>
  </si>
  <si>
    <t>CUST5893</t>
  </si>
  <si>
    <t>PROD1893</t>
  </si>
  <si>
    <t>ORD10894</t>
  </si>
  <si>
    <t>CUST5894</t>
  </si>
  <si>
    <t>PROD1894</t>
  </si>
  <si>
    <t>ORD10895</t>
  </si>
  <si>
    <t>CUST5895</t>
  </si>
  <si>
    <t>PROD1895</t>
  </si>
  <si>
    <t>ORD10896</t>
  </si>
  <si>
    <t>CUST5896</t>
  </si>
  <si>
    <t>PROD1896</t>
  </si>
  <si>
    <t>ORD10897</t>
  </si>
  <si>
    <t>CUST5897</t>
  </si>
  <si>
    <t>PROD1897</t>
  </si>
  <si>
    <t>ORD10898</t>
  </si>
  <si>
    <t>CUST5898</t>
  </si>
  <si>
    <t>PROD1898</t>
  </si>
  <si>
    <t>ORD10899</t>
  </si>
  <si>
    <t>CUST5899</t>
  </si>
  <si>
    <t>PROD1899</t>
  </si>
  <si>
    <t>ORD10900</t>
  </si>
  <si>
    <t>CUST5900</t>
  </si>
  <si>
    <t>PROD1900</t>
  </si>
  <si>
    <t>ORD10901</t>
  </si>
  <si>
    <t>CUST5901</t>
  </si>
  <si>
    <t>PROD1901</t>
  </si>
  <si>
    <t>ORD10902</t>
  </si>
  <si>
    <t>CUST5902</t>
  </si>
  <si>
    <t>PROD1902</t>
  </si>
  <si>
    <t>ORD10903</t>
  </si>
  <si>
    <t>CUST5903</t>
  </si>
  <si>
    <t>PROD1903</t>
  </si>
  <si>
    <t>ORD10904</t>
  </si>
  <si>
    <t>CUST5904</t>
  </si>
  <si>
    <t>PROD1904</t>
  </si>
  <si>
    <t>ORD10905</t>
  </si>
  <si>
    <t>CUST5905</t>
  </si>
  <si>
    <t>PROD1905</t>
  </si>
  <si>
    <t>ORD10906</t>
  </si>
  <si>
    <t>CUST5906</t>
  </si>
  <si>
    <t>PROD1906</t>
  </si>
  <si>
    <t>ORD10907</t>
  </si>
  <si>
    <t>CUST5907</t>
  </si>
  <si>
    <t>PROD1907</t>
  </si>
  <si>
    <t>ORD10908</t>
  </si>
  <si>
    <t>CUST5908</t>
  </si>
  <si>
    <t>PROD1908</t>
  </si>
  <si>
    <t>ORD10909</t>
  </si>
  <si>
    <t>CUST5909</t>
  </si>
  <si>
    <t>PROD1909</t>
  </si>
  <si>
    <t>ORD10910</t>
  </si>
  <si>
    <t>CUST5910</t>
  </si>
  <si>
    <t>PROD1910</t>
  </si>
  <si>
    <t>ORD10911</t>
  </si>
  <si>
    <t>CUST5911</t>
  </si>
  <si>
    <t>PROD1911</t>
  </si>
  <si>
    <t>ORD10912</t>
  </si>
  <si>
    <t>CUST5912</t>
  </si>
  <si>
    <t>PROD1912</t>
  </si>
  <si>
    <t>ORD10913</t>
  </si>
  <si>
    <t>CUST5913</t>
  </si>
  <si>
    <t>PROD1913</t>
  </si>
  <si>
    <t>ORD10914</t>
  </si>
  <si>
    <t>CUST5914</t>
  </si>
  <si>
    <t>PROD1914</t>
  </si>
  <si>
    <t>ORD10915</t>
  </si>
  <si>
    <t>CUST5915</t>
  </si>
  <si>
    <t>PROD1915</t>
  </si>
  <si>
    <t>ORD10916</t>
  </si>
  <si>
    <t>CUST5916</t>
  </si>
  <si>
    <t>PROD1916</t>
  </si>
  <si>
    <t>ORD10917</t>
  </si>
  <si>
    <t>CUST5917</t>
  </si>
  <si>
    <t>PROD1917</t>
  </si>
  <si>
    <t>ORD10918</t>
  </si>
  <si>
    <t>CUST5918</t>
  </si>
  <si>
    <t>PROD1918</t>
  </si>
  <si>
    <t>ORD10919</t>
  </si>
  <si>
    <t>CUST5919</t>
  </si>
  <si>
    <t>PROD1919</t>
  </si>
  <si>
    <t>ORD10920</t>
  </si>
  <si>
    <t>CUST5920</t>
  </si>
  <si>
    <t>PROD1920</t>
  </si>
  <si>
    <t>ORD10921</t>
  </si>
  <si>
    <t>CUST5921</t>
  </si>
  <si>
    <t>PROD1921</t>
  </si>
  <si>
    <t>ORD10922</t>
  </si>
  <si>
    <t>CUST5922</t>
  </si>
  <si>
    <t>PROD1922</t>
  </si>
  <si>
    <t>ORD10923</t>
  </si>
  <si>
    <t>CUST5923</t>
  </si>
  <si>
    <t>PROD1923</t>
  </si>
  <si>
    <t>ORD10924</t>
  </si>
  <si>
    <t>CUST5924</t>
  </si>
  <si>
    <t>PROD1924</t>
  </si>
  <si>
    <t>ORD10925</t>
  </si>
  <si>
    <t>CUST5925</t>
  </si>
  <si>
    <t>PROD1925</t>
  </si>
  <si>
    <t>ORD10926</t>
  </si>
  <si>
    <t>CUST5926</t>
  </si>
  <si>
    <t>PROD1926</t>
  </si>
  <si>
    <t>ORD10927</t>
  </si>
  <si>
    <t>CUST5927</t>
  </si>
  <si>
    <t>PROD1927</t>
  </si>
  <si>
    <t>ORD10928</t>
  </si>
  <si>
    <t>CUST5928</t>
  </si>
  <si>
    <t>PROD1928</t>
  </si>
  <si>
    <t>ORD10929</t>
  </si>
  <si>
    <t>CUST5929</t>
  </si>
  <si>
    <t>PROD1929</t>
  </si>
  <si>
    <t>ORD10930</t>
  </si>
  <si>
    <t>CUST5930</t>
  </si>
  <si>
    <t>PROD1930</t>
  </si>
  <si>
    <t>ORD10931</t>
  </si>
  <si>
    <t>CUST5931</t>
  </si>
  <si>
    <t>PROD1931</t>
  </si>
  <si>
    <t>ORD10932</t>
  </si>
  <si>
    <t>CUST5932</t>
  </si>
  <si>
    <t>PROD1932</t>
  </si>
  <si>
    <t>ORD10933</t>
  </si>
  <si>
    <t>CUST5933</t>
  </si>
  <si>
    <t>PROD1933</t>
  </si>
  <si>
    <t>ORD10934</t>
  </si>
  <si>
    <t>CUST5934</t>
  </si>
  <si>
    <t>PROD1934</t>
  </si>
  <si>
    <t>ORD10935</t>
  </si>
  <si>
    <t>CUST5935</t>
  </si>
  <si>
    <t>PROD1935</t>
  </si>
  <si>
    <t>ORD10936</t>
  </si>
  <si>
    <t>CUST5936</t>
  </si>
  <si>
    <t>PROD1936</t>
  </si>
  <si>
    <t>ORD10937</t>
  </si>
  <si>
    <t>CUST5937</t>
  </si>
  <si>
    <t>PROD1937</t>
  </si>
  <si>
    <t>ORD10938</t>
  </si>
  <si>
    <t>CUST5938</t>
  </si>
  <si>
    <t>PROD1938</t>
  </si>
  <si>
    <t>ORD10939</t>
  </si>
  <si>
    <t>CUST5939</t>
  </si>
  <si>
    <t>PROD1939</t>
  </si>
  <si>
    <t>ORD10940</t>
  </si>
  <si>
    <t>CUST5940</t>
  </si>
  <si>
    <t>PROD1940</t>
  </si>
  <si>
    <t>ORD10941</t>
  </si>
  <si>
    <t>CUST5941</t>
  </si>
  <si>
    <t>PROD1941</t>
  </si>
  <si>
    <t>ORD10942</t>
  </si>
  <si>
    <t>CUST5942</t>
  </si>
  <si>
    <t>PROD1942</t>
  </si>
  <si>
    <t>ORD10943</t>
  </si>
  <si>
    <t>CUST5943</t>
  </si>
  <si>
    <t>PROD1943</t>
  </si>
  <si>
    <t>ORD10944</t>
  </si>
  <si>
    <t>CUST5944</t>
  </si>
  <si>
    <t>PROD1944</t>
  </si>
  <si>
    <t>ORD10945</t>
  </si>
  <si>
    <t>CUST5945</t>
  </si>
  <si>
    <t>PROD1945</t>
  </si>
  <si>
    <t>ORD10946</t>
  </si>
  <si>
    <t>CUST5946</t>
  </si>
  <si>
    <t>PROD1946</t>
  </si>
  <si>
    <t>ORD10947</t>
  </si>
  <si>
    <t>CUST5947</t>
  </si>
  <si>
    <t>PROD1947</t>
  </si>
  <si>
    <t>ORD10948</t>
  </si>
  <si>
    <t>CUST5948</t>
  </si>
  <si>
    <t>PROD1948</t>
  </si>
  <si>
    <t>ORD10949</t>
  </si>
  <si>
    <t>CUST5949</t>
  </si>
  <si>
    <t>PROD1949</t>
  </si>
  <si>
    <t>ORD10950</t>
  </si>
  <si>
    <t>CUST5950</t>
  </si>
  <si>
    <t>PROD1950</t>
  </si>
  <si>
    <t>ORD10951</t>
  </si>
  <si>
    <t>CUST5951</t>
  </si>
  <si>
    <t>PROD1951</t>
  </si>
  <si>
    <t>ORD10952</t>
  </si>
  <si>
    <t>CUST5952</t>
  </si>
  <si>
    <t>PROD1952</t>
  </si>
  <si>
    <t>ORD10953</t>
  </si>
  <si>
    <t>CUST5953</t>
  </si>
  <si>
    <t>PROD1953</t>
  </si>
  <si>
    <t>ORD10954</t>
  </si>
  <si>
    <t>CUST5954</t>
  </si>
  <si>
    <t>PROD1954</t>
  </si>
  <si>
    <t>ORD10955</t>
  </si>
  <si>
    <t>CUST5955</t>
  </si>
  <si>
    <t>PROD1955</t>
  </si>
  <si>
    <t>ORD10956</t>
  </si>
  <si>
    <t>CUST5956</t>
  </si>
  <si>
    <t>PROD1956</t>
  </si>
  <si>
    <t>ORD10957</t>
  </si>
  <si>
    <t>CUST5957</t>
  </si>
  <si>
    <t>PROD1957</t>
  </si>
  <si>
    <t>ORD10958</t>
  </si>
  <si>
    <t>CUST5958</t>
  </si>
  <si>
    <t>PROD1958</t>
  </si>
  <si>
    <t>ORD10959</t>
  </si>
  <si>
    <t>CUST5959</t>
  </si>
  <si>
    <t>PROD1959</t>
  </si>
  <si>
    <t>ORD10960</t>
  </si>
  <si>
    <t>CUST5960</t>
  </si>
  <si>
    <t>PROD1960</t>
  </si>
  <si>
    <t>ORD10961</t>
  </si>
  <si>
    <t>CUST5961</t>
  </si>
  <si>
    <t>PROD1961</t>
  </si>
  <si>
    <t>ORD10962</t>
  </si>
  <si>
    <t>CUST5962</t>
  </si>
  <si>
    <t>PROD1962</t>
  </si>
  <si>
    <t>ORD10963</t>
  </si>
  <si>
    <t>CUST5963</t>
  </si>
  <si>
    <t>PROD1963</t>
  </si>
  <si>
    <t>ORD10964</t>
  </si>
  <si>
    <t>CUST5964</t>
  </si>
  <si>
    <t>PROD1964</t>
  </si>
  <si>
    <t>ORD10965</t>
  </si>
  <si>
    <t>CUST5965</t>
  </si>
  <si>
    <t>PROD1965</t>
  </si>
  <si>
    <t>ORD10966</t>
  </si>
  <si>
    <t>CUST5966</t>
  </si>
  <si>
    <t>PROD1966</t>
  </si>
  <si>
    <t>ORD10967</t>
  </si>
  <si>
    <t>CUST5967</t>
  </si>
  <si>
    <t>PROD1967</t>
  </si>
  <si>
    <t>ORD10968</t>
  </si>
  <si>
    <t>CUST5968</t>
  </si>
  <si>
    <t>PROD1968</t>
  </si>
  <si>
    <t>ORD10969</t>
  </si>
  <si>
    <t>CUST5969</t>
  </si>
  <si>
    <t>PROD1969</t>
  </si>
  <si>
    <t>ORD10970</t>
  </si>
  <si>
    <t>CUST5970</t>
  </si>
  <si>
    <t>PROD1970</t>
  </si>
  <si>
    <t>ORD10971</t>
  </si>
  <si>
    <t>CUST5971</t>
  </si>
  <si>
    <t>PROD1971</t>
  </si>
  <si>
    <t>ORD10972</t>
  </si>
  <si>
    <t>CUST5972</t>
  </si>
  <si>
    <t>PROD1972</t>
  </si>
  <si>
    <t>ORD10973</t>
  </si>
  <si>
    <t>CUST5973</t>
  </si>
  <si>
    <t>PROD1973</t>
  </si>
  <si>
    <t>ORD10974</t>
  </si>
  <si>
    <t>CUST5974</t>
  </si>
  <si>
    <t>PROD1974</t>
  </si>
  <si>
    <t>ORD10975</t>
  </si>
  <si>
    <t>CUST5975</t>
  </si>
  <si>
    <t>PROD1975</t>
  </si>
  <si>
    <t>ORD10976</t>
  </si>
  <si>
    <t>CUST5976</t>
  </si>
  <si>
    <t>PROD1976</t>
  </si>
  <si>
    <t>ORD10977</t>
  </si>
  <si>
    <t>CUST5977</t>
  </si>
  <si>
    <t>PROD1977</t>
  </si>
  <si>
    <t>ORD10978</t>
  </si>
  <si>
    <t>CUST5978</t>
  </si>
  <si>
    <t>PROD1978</t>
  </si>
  <si>
    <t>ORD10979</t>
  </si>
  <si>
    <t>CUST5979</t>
  </si>
  <si>
    <t>PROD1979</t>
  </si>
  <si>
    <t>ORD10980</t>
  </si>
  <si>
    <t>CUST5980</t>
  </si>
  <si>
    <t>PROD1980</t>
  </si>
  <si>
    <t>ORD10981</t>
  </si>
  <si>
    <t>CUST5981</t>
  </si>
  <si>
    <t>PROD1981</t>
  </si>
  <si>
    <t>ORD10982</t>
  </si>
  <si>
    <t>CUST5982</t>
  </si>
  <si>
    <t>PROD1982</t>
  </si>
  <si>
    <t>ORD10983</t>
  </si>
  <si>
    <t>CUST5983</t>
  </si>
  <si>
    <t>PROD1983</t>
  </si>
  <si>
    <t>ORD10984</t>
  </si>
  <si>
    <t>CUST5984</t>
  </si>
  <si>
    <t>PROD1984</t>
  </si>
  <si>
    <t>ORD10985</t>
  </si>
  <si>
    <t>CUST5985</t>
  </si>
  <si>
    <t>PROD1985</t>
  </si>
  <si>
    <t>ORD10986</t>
  </si>
  <si>
    <t>CUST5986</t>
  </si>
  <si>
    <t>PROD1986</t>
  </si>
  <si>
    <t>ORD10987</t>
  </si>
  <si>
    <t>CUST5987</t>
  </si>
  <si>
    <t>PROD1987</t>
  </si>
  <si>
    <t>ORD10988</t>
  </si>
  <si>
    <t>CUST5988</t>
  </si>
  <si>
    <t>PROD1988</t>
  </si>
  <si>
    <t>ORD10989</t>
  </si>
  <si>
    <t>CUST5989</t>
  </si>
  <si>
    <t>PROD1989</t>
  </si>
  <si>
    <t>ORD10990</t>
  </si>
  <si>
    <t>CUST5990</t>
  </si>
  <si>
    <t>PROD1990</t>
  </si>
  <si>
    <t>ORD10991</t>
  </si>
  <si>
    <t>CUST5991</t>
  </si>
  <si>
    <t>PROD1991</t>
  </si>
  <si>
    <t>ORD10992</t>
  </si>
  <si>
    <t>CUST5992</t>
  </si>
  <si>
    <t>PROD1992</t>
  </si>
  <si>
    <t>ORD10993</t>
  </si>
  <si>
    <t>CUST5993</t>
  </si>
  <si>
    <t>PROD1993</t>
  </si>
  <si>
    <t>ORD10994</t>
  </si>
  <si>
    <t>CUST5994</t>
  </si>
  <si>
    <t>PROD1994</t>
  </si>
  <si>
    <t>ORD10995</t>
  </si>
  <si>
    <t>CUST5995</t>
  </si>
  <si>
    <t>PROD1995</t>
  </si>
  <si>
    <t>ORD10996</t>
  </si>
  <si>
    <t>CUST5996</t>
  </si>
  <si>
    <t>PROD1996</t>
  </si>
  <si>
    <t>ORD10997</t>
  </si>
  <si>
    <t>CUST5997</t>
  </si>
  <si>
    <t>PROD1997</t>
  </si>
  <si>
    <t>ORD10998</t>
  </si>
  <si>
    <t>CUST5998</t>
  </si>
  <si>
    <t>PROD1998</t>
  </si>
  <si>
    <t>ORD10999</t>
  </si>
  <si>
    <t>CUST5999</t>
  </si>
  <si>
    <t>PROD1999</t>
  </si>
  <si>
    <t>ORD11000</t>
  </si>
  <si>
    <t>CUST6000</t>
  </si>
  <si>
    <t>PROD2000</t>
  </si>
  <si>
    <t>ORD11001</t>
  </si>
  <si>
    <t>CUST6001</t>
  </si>
  <si>
    <t>PROD2001</t>
  </si>
  <si>
    <t>ORD11002</t>
  </si>
  <si>
    <t>CUST6002</t>
  </si>
  <si>
    <t>PROD2002</t>
  </si>
  <si>
    <t>ORD11003</t>
  </si>
  <si>
    <t>CUST6003</t>
  </si>
  <si>
    <t>PROD2003</t>
  </si>
  <si>
    <t>ORD11004</t>
  </si>
  <si>
    <t>CUST6004</t>
  </si>
  <si>
    <t>PROD2004</t>
  </si>
  <si>
    <t>ORD11005</t>
  </si>
  <si>
    <t>CUST6005</t>
  </si>
  <si>
    <t>PROD2005</t>
  </si>
  <si>
    <t>ORD11006</t>
  </si>
  <si>
    <t>CUST6006</t>
  </si>
  <si>
    <t>PROD2006</t>
  </si>
  <si>
    <t>ORD11007</t>
  </si>
  <si>
    <t>CUST6007</t>
  </si>
  <si>
    <t>PROD2007</t>
  </si>
  <si>
    <t>ORD11008</t>
  </si>
  <si>
    <t>CUST6008</t>
  </si>
  <si>
    <t>PROD2008</t>
  </si>
  <si>
    <t>ORD11009</t>
  </si>
  <si>
    <t>CUST6009</t>
  </si>
  <si>
    <t>PROD2009</t>
  </si>
  <si>
    <t>ORD11010</t>
  </si>
  <si>
    <t>CUST6010</t>
  </si>
  <si>
    <t>PROD2010</t>
  </si>
  <si>
    <t>ORD11011</t>
  </si>
  <si>
    <t>CUST6011</t>
  </si>
  <si>
    <t>PROD2011</t>
  </si>
  <si>
    <t>ORD11012</t>
  </si>
  <si>
    <t>CUST6012</t>
  </si>
  <si>
    <t>PROD2012</t>
  </si>
  <si>
    <t>ORD11013</t>
  </si>
  <si>
    <t>CUST6013</t>
  </si>
  <si>
    <t>PROD2013</t>
  </si>
  <si>
    <t>ORD11014</t>
  </si>
  <si>
    <t>CUST6014</t>
  </si>
  <si>
    <t>PROD2014</t>
  </si>
  <si>
    <t>ORD11015</t>
  </si>
  <si>
    <t>CUST6015</t>
  </si>
  <si>
    <t>PROD2015</t>
  </si>
  <si>
    <t>ORD11016</t>
  </si>
  <si>
    <t>CUST6016</t>
  </si>
  <si>
    <t>PROD2016</t>
  </si>
  <si>
    <t>ORD11017</t>
  </si>
  <si>
    <t>CUST6017</t>
  </si>
  <si>
    <t>PROD2017</t>
  </si>
  <si>
    <t>ORD11018</t>
  </si>
  <si>
    <t>CUST6018</t>
  </si>
  <si>
    <t>PROD2018</t>
  </si>
  <si>
    <t>ORD11019</t>
  </si>
  <si>
    <t>CUST6019</t>
  </si>
  <si>
    <t>PROD2019</t>
  </si>
  <si>
    <t>ORD11020</t>
  </si>
  <si>
    <t>CUST6020</t>
  </si>
  <si>
    <t>PROD2020</t>
  </si>
  <si>
    <t>ORD11021</t>
  </si>
  <si>
    <t>CUST6021</t>
  </si>
  <si>
    <t>PROD2021</t>
  </si>
  <si>
    <t>ORD11022</t>
  </si>
  <si>
    <t>CUST6022</t>
  </si>
  <si>
    <t>PROD2022</t>
  </si>
  <si>
    <t>ORD11023</t>
  </si>
  <si>
    <t>CUST6023</t>
  </si>
  <si>
    <t>PROD2023</t>
  </si>
  <si>
    <t>ORD11024</t>
  </si>
  <si>
    <t>CUST6024</t>
  </si>
  <si>
    <t>PROD2024</t>
  </si>
  <si>
    <t>ORD11025</t>
  </si>
  <si>
    <t>CUST6025</t>
  </si>
  <si>
    <t>PROD2025</t>
  </si>
  <si>
    <t>ORD11026</t>
  </si>
  <si>
    <t>CUST6026</t>
  </si>
  <si>
    <t>PROD2026</t>
  </si>
  <si>
    <t>ORD11027</t>
  </si>
  <si>
    <t>CUST6027</t>
  </si>
  <si>
    <t>PROD2027</t>
  </si>
  <si>
    <t>ORD11028</t>
  </si>
  <si>
    <t>CUST6028</t>
  </si>
  <si>
    <t>PROD2028</t>
  </si>
  <si>
    <t>ORD11029</t>
  </si>
  <si>
    <t>CUST6029</t>
  </si>
  <si>
    <t>PROD2029</t>
  </si>
  <si>
    <t>ORD11030</t>
  </si>
  <si>
    <t>CUST6030</t>
  </si>
  <si>
    <t>PROD2030</t>
  </si>
  <si>
    <t>ORD11031</t>
  </si>
  <si>
    <t>CUST6031</t>
  </si>
  <si>
    <t>PROD2031</t>
  </si>
  <si>
    <t>ORD11032</t>
  </si>
  <si>
    <t>CUST6032</t>
  </si>
  <si>
    <t>PROD2032</t>
  </si>
  <si>
    <t>ORD11033</t>
  </si>
  <si>
    <t>CUST6033</t>
  </si>
  <si>
    <t>PROD2033</t>
  </si>
  <si>
    <t>ORD11034</t>
  </si>
  <si>
    <t>CUST6034</t>
  </si>
  <si>
    <t>PROD2034</t>
  </si>
  <si>
    <t>ORD11035</t>
  </si>
  <si>
    <t>CUST6035</t>
  </si>
  <si>
    <t>PROD2035</t>
  </si>
  <si>
    <t>ORD11036</t>
  </si>
  <si>
    <t>CUST6036</t>
  </si>
  <si>
    <t>PROD2036</t>
  </si>
  <si>
    <t>ORD11037</t>
  </si>
  <si>
    <t>CUST6037</t>
  </si>
  <si>
    <t>PROD2037</t>
  </si>
  <si>
    <t>ORD11038</t>
  </si>
  <si>
    <t>CUST6038</t>
  </si>
  <si>
    <t>PROD2038</t>
  </si>
  <si>
    <t>ORD11039</t>
  </si>
  <si>
    <t>CUST6039</t>
  </si>
  <si>
    <t>PROD2039</t>
  </si>
  <si>
    <t>ORD11040</t>
  </si>
  <si>
    <t>CUST6040</t>
  </si>
  <si>
    <t>PROD2040</t>
  </si>
  <si>
    <t>ORD11041</t>
  </si>
  <si>
    <t>CUST6041</t>
  </si>
  <si>
    <t>PROD2041</t>
  </si>
  <si>
    <t>ORD11042</t>
  </si>
  <si>
    <t>CUST6042</t>
  </si>
  <si>
    <t>PROD2042</t>
  </si>
  <si>
    <t>ORD11043</t>
  </si>
  <si>
    <t>CUST6043</t>
  </si>
  <si>
    <t>PROD2043</t>
  </si>
  <si>
    <t>ORD11044</t>
  </si>
  <si>
    <t>CUST6044</t>
  </si>
  <si>
    <t>PROD2044</t>
  </si>
  <si>
    <t>ORD11045</t>
  </si>
  <si>
    <t>CUST6045</t>
  </si>
  <si>
    <t>PROD2045</t>
  </si>
  <si>
    <t>ORD11046</t>
  </si>
  <si>
    <t>CUST6046</t>
  </si>
  <si>
    <t>PROD2046</t>
  </si>
  <si>
    <t>ORD11047</t>
  </si>
  <si>
    <t>CUST6047</t>
  </si>
  <si>
    <t>PROD2047</t>
  </si>
  <si>
    <t>ORD11048</t>
  </si>
  <si>
    <t>CUST6048</t>
  </si>
  <si>
    <t>PROD2048</t>
  </si>
  <si>
    <t>ORD11049</t>
  </si>
  <si>
    <t>CUST6049</t>
  </si>
  <si>
    <t>PROD2049</t>
  </si>
  <si>
    <t>ORD11050</t>
  </si>
  <si>
    <t>CUST6050</t>
  </si>
  <si>
    <t>PROD2050</t>
  </si>
  <si>
    <t>ORD11051</t>
  </si>
  <si>
    <t>CUST6051</t>
  </si>
  <si>
    <t>PROD2051</t>
  </si>
  <si>
    <t>ORD11052</t>
  </si>
  <si>
    <t>CUST6052</t>
  </si>
  <si>
    <t>PROD2052</t>
  </si>
  <si>
    <t>ORD11053</t>
  </si>
  <si>
    <t>CUST6053</t>
  </si>
  <si>
    <t>PROD2053</t>
  </si>
  <si>
    <t>ORD11054</t>
  </si>
  <si>
    <t>CUST6054</t>
  </si>
  <si>
    <t>PROD2054</t>
  </si>
  <si>
    <t>ORD11055</t>
  </si>
  <si>
    <t>CUST6055</t>
  </si>
  <si>
    <t>PROD2055</t>
  </si>
  <si>
    <t>ORD11056</t>
  </si>
  <si>
    <t>CUST6056</t>
  </si>
  <si>
    <t>PROD2056</t>
  </si>
  <si>
    <t>ORD11057</t>
  </si>
  <si>
    <t>CUST6057</t>
  </si>
  <si>
    <t>PROD2057</t>
  </si>
  <si>
    <t>ORD11058</t>
  </si>
  <si>
    <t>CUST6058</t>
  </si>
  <si>
    <t>PROD2058</t>
  </si>
  <si>
    <t>ORD11059</t>
  </si>
  <si>
    <t>CUST6059</t>
  </si>
  <si>
    <t>PROD2059</t>
  </si>
  <si>
    <t>ORD11060</t>
  </si>
  <si>
    <t>CUST6060</t>
  </si>
  <si>
    <t>PROD2060</t>
  </si>
  <si>
    <t>ORD11061</t>
  </si>
  <si>
    <t>CUST6061</t>
  </si>
  <si>
    <t>PROD2061</t>
  </si>
  <si>
    <t>ORD11062</t>
  </si>
  <si>
    <t>CUST6062</t>
  </si>
  <si>
    <t>PROD2062</t>
  </si>
  <si>
    <t>ORD11063</t>
  </si>
  <si>
    <t>CUST6063</t>
  </si>
  <si>
    <t>PROD2063</t>
  </si>
  <si>
    <t>ORD11064</t>
  </si>
  <si>
    <t>CUST6064</t>
  </si>
  <si>
    <t>PROD2064</t>
  </si>
  <si>
    <t>ORD11065</t>
  </si>
  <si>
    <t>CUST6065</t>
  </si>
  <si>
    <t>PROD2065</t>
  </si>
  <si>
    <t>ORD11066</t>
  </si>
  <si>
    <t>CUST6066</t>
  </si>
  <si>
    <t>PROD2066</t>
  </si>
  <si>
    <t>ORD11067</t>
  </si>
  <si>
    <t>CUST6067</t>
  </si>
  <si>
    <t>PROD2067</t>
  </si>
  <si>
    <t>ORD11068</t>
  </si>
  <si>
    <t>CUST6068</t>
  </si>
  <si>
    <t>PROD2068</t>
  </si>
  <si>
    <t>ORD11069</t>
  </si>
  <si>
    <t>CUST6069</t>
  </si>
  <si>
    <t>PROD2069</t>
  </si>
  <si>
    <t>ORD11070</t>
  </si>
  <si>
    <t>CUST6070</t>
  </si>
  <si>
    <t>PROD2070</t>
  </si>
  <si>
    <t>ORD11071</t>
  </si>
  <si>
    <t>CUST6071</t>
  </si>
  <si>
    <t>PROD2071</t>
  </si>
  <si>
    <t>ORD11072</t>
  </si>
  <si>
    <t>CUST6072</t>
  </si>
  <si>
    <t>PROD2072</t>
  </si>
  <si>
    <t>ORD11073</t>
  </si>
  <si>
    <t>CUST6073</t>
  </si>
  <si>
    <t>PROD2073</t>
  </si>
  <si>
    <t>ORD11074</t>
  </si>
  <si>
    <t>CUST6074</t>
  </si>
  <si>
    <t>PROD2074</t>
  </si>
  <si>
    <t>ORD11075</t>
  </si>
  <si>
    <t>CUST6075</t>
  </si>
  <si>
    <t>PROD2075</t>
  </si>
  <si>
    <t>ORD11076</t>
  </si>
  <si>
    <t>CUST6076</t>
  </si>
  <si>
    <t>PROD2076</t>
  </si>
  <si>
    <t>ORD11077</t>
  </si>
  <si>
    <t>CUST6077</t>
  </si>
  <si>
    <t>PROD2077</t>
  </si>
  <si>
    <t>ORD11078</t>
  </si>
  <si>
    <t>CUST6078</t>
  </si>
  <si>
    <t>PROD2078</t>
  </si>
  <si>
    <t>ORD11079</t>
  </si>
  <si>
    <t>CUST6079</t>
  </si>
  <si>
    <t>PROD2079</t>
  </si>
  <si>
    <t>ORD11080</t>
  </si>
  <si>
    <t>CUST6080</t>
  </si>
  <si>
    <t>PROD2080</t>
  </si>
  <si>
    <t>ORD11081</t>
  </si>
  <si>
    <t>CUST6081</t>
  </si>
  <si>
    <t>PROD2081</t>
  </si>
  <si>
    <t>ORD11082</t>
  </si>
  <si>
    <t>CUST6082</t>
  </si>
  <si>
    <t>PROD2082</t>
  </si>
  <si>
    <t>ORD11083</t>
  </si>
  <si>
    <t>CUST6083</t>
  </si>
  <si>
    <t>PROD2083</t>
  </si>
  <si>
    <t>ORD11084</t>
  </si>
  <si>
    <t>CUST6084</t>
  </si>
  <si>
    <t>PROD2084</t>
  </si>
  <si>
    <t>ORD11085</t>
  </si>
  <si>
    <t>CUST6085</t>
  </si>
  <si>
    <t>PROD2085</t>
  </si>
  <si>
    <t>ORD11086</t>
  </si>
  <si>
    <t>CUST6086</t>
  </si>
  <si>
    <t>PROD2086</t>
  </si>
  <si>
    <t>ORD11087</t>
  </si>
  <si>
    <t>CUST6087</t>
  </si>
  <si>
    <t>PROD2087</t>
  </si>
  <si>
    <t>ORD11088</t>
  </si>
  <si>
    <t>CUST6088</t>
  </si>
  <si>
    <t>PROD2088</t>
  </si>
  <si>
    <t>ORD11089</t>
  </si>
  <si>
    <t>CUST6089</t>
  </si>
  <si>
    <t>PROD2089</t>
  </si>
  <si>
    <t>ORD11090</t>
  </si>
  <si>
    <t>CUST6090</t>
  </si>
  <si>
    <t>PROD2090</t>
  </si>
  <si>
    <t>ORD11091</t>
  </si>
  <si>
    <t>CUST6091</t>
  </si>
  <si>
    <t>PROD2091</t>
  </si>
  <si>
    <t>ORD11092</t>
  </si>
  <si>
    <t>CUST6092</t>
  </si>
  <si>
    <t>PROD2092</t>
  </si>
  <si>
    <t>ORD11093</t>
  </si>
  <si>
    <t>CUST6093</t>
  </si>
  <si>
    <t>PROD2093</t>
  </si>
  <si>
    <t>ORD11094</t>
  </si>
  <si>
    <t>CUST6094</t>
  </si>
  <si>
    <t>PROD2094</t>
  </si>
  <si>
    <t>ORD11095</t>
  </si>
  <si>
    <t>CUST6095</t>
  </si>
  <si>
    <t>PROD2095</t>
  </si>
  <si>
    <t>ORD11096</t>
  </si>
  <si>
    <t>CUST6096</t>
  </si>
  <si>
    <t>PROD2096</t>
  </si>
  <si>
    <t>ORD11097</t>
  </si>
  <si>
    <t>CUST6097</t>
  </si>
  <si>
    <t>PROD2097</t>
  </si>
  <si>
    <t>ORD11098</t>
  </si>
  <si>
    <t>CUST6098</t>
  </si>
  <si>
    <t>PROD2098</t>
  </si>
  <si>
    <t>ORD11099</t>
  </si>
  <si>
    <t>CUST6099</t>
  </si>
  <si>
    <t>PROD2099</t>
  </si>
  <si>
    <t>ORD11100</t>
  </si>
  <si>
    <t>CUST6100</t>
  </si>
  <si>
    <t>PROD2100</t>
  </si>
  <si>
    <t>ORD11101</t>
  </si>
  <si>
    <t>CUST6101</t>
  </si>
  <si>
    <t>PROD2101</t>
  </si>
  <si>
    <t>ORD11102</t>
  </si>
  <si>
    <t>CUST6102</t>
  </si>
  <si>
    <t>PROD2102</t>
  </si>
  <si>
    <t>ORD11103</t>
  </si>
  <si>
    <t>CUST6103</t>
  </si>
  <si>
    <t>PROD2103</t>
  </si>
  <si>
    <t>ORD11104</t>
  </si>
  <si>
    <t>CUST6104</t>
  </si>
  <si>
    <t>PROD2104</t>
  </si>
  <si>
    <t>ORD11105</t>
  </si>
  <si>
    <t>CUST6105</t>
  </si>
  <si>
    <t>PROD2105</t>
  </si>
  <si>
    <t>ORD11106</t>
  </si>
  <si>
    <t>CUST6106</t>
  </si>
  <si>
    <t>PROD2106</t>
  </si>
  <si>
    <t>ORD11107</t>
  </si>
  <si>
    <t>CUST6107</t>
  </si>
  <si>
    <t>PROD2107</t>
  </si>
  <si>
    <t>ORD11108</t>
  </si>
  <si>
    <t>CUST6108</t>
  </si>
  <si>
    <t>PROD2108</t>
  </si>
  <si>
    <t>ORD11109</t>
  </si>
  <si>
    <t>CUST6109</t>
  </si>
  <si>
    <t>PROD2109</t>
  </si>
  <si>
    <t>ORD11110</t>
  </si>
  <si>
    <t>CUST6110</t>
  </si>
  <si>
    <t>PROD2110</t>
  </si>
  <si>
    <t>ORD11111</t>
  </si>
  <si>
    <t>CUST6111</t>
  </si>
  <si>
    <t>PROD2111</t>
  </si>
  <si>
    <t>ORD11112</t>
  </si>
  <si>
    <t>CUST6112</t>
  </si>
  <si>
    <t>PROD2112</t>
  </si>
  <si>
    <t>ORD11113</t>
  </si>
  <si>
    <t>CUST6113</t>
  </si>
  <si>
    <t>PROD2113</t>
  </si>
  <si>
    <t>ORD11114</t>
  </si>
  <si>
    <t>CUST6114</t>
  </si>
  <si>
    <t>PROD2114</t>
  </si>
  <si>
    <t>ORD11115</t>
  </si>
  <si>
    <t>CUST6115</t>
  </si>
  <si>
    <t>PROD2115</t>
  </si>
  <si>
    <t>ORD11116</t>
  </si>
  <si>
    <t>CUST6116</t>
  </si>
  <si>
    <t>PROD2116</t>
  </si>
  <si>
    <t>ORD11117</t>
  </si>
  <si>
    <t>CUST6117</t>
  </si>
  <si>
    <t>PROD2117</t>
  </si>
  <si>
    <t>ORD11118</t>
  </si>
  <si>
    <t>CUST6118</t>
  </si>
  <si>
    <t>PROD2118</t>
  </si>
  <si>
    <t>ORD11119</t>
  </si>
  <si>
    <t>CUST6119</t>
  </si>
  <si>
    <t>PROD2119</t>
  </si>
  <si>
    <t>ORD11120</t>
  </si>
  <si>
    <t>CUST6120</t>
  </si>
  <si>
    <t>PROD2120</t>
  </si>
  <si>
    <t>ORD11121</t>
  </si>
  <si>
    <t>CUST6121</t>
  </si>
  <si>
    <t>PROD2121</t>
  </si>
  <si>
    <t>ORD11122</t>
  </si>
  <si>
    <t>CUST6122</t>
  </si>
  <si>
    <t>PROD2122</t>
  </si>
  <si>
    <t>ORD11123</t>
  </si>
  <si>
    <t>CUST6123</t>
  </si>
  <si>
    <t>PROD2123</t>
  </si>
  <si>
    <t>ORD11124</t>
  </si>
  <si>
    <t>CUST6124</t>
  </si>
  <si>
    <t>PROD2124</t>
  </si>
  <si>
    <t>ORD11125</t>
  </si>
  <si>
    <t>CUST6125</t>
  </si>
  <si>
    <t>PROD2125</t>
  </si>
  <si>
    <t>ORD11126</t>
  </si>
  <si>
    <t>CUST6126</t>
  </si>
  <si>
    <t>PROD2126</t>
  </si>
  <si>
    <t>ORD11127</t>
  </si>
  <si>
    <t>CUST6127</t>
  </si>
  <si>
    <t>PROD2127</t>
  </si>
  <si>
    <t>ORD11128</t>
  </si>
  <si>
    <t>CUST6128</t>
  </si>
  <si>
    <t>PROD2128</t>
  </si>
  <si>
    <t>ORD11129</t>
  </si>
  <si>
    <t>CUST6129</t>
  </si>
  <si>
    <t>PROD2129</t>
  </si>
  <si>
    <t>ORD11130</t>
  </si>
  <si>
    <t>CUST6130</t>
  </si>
  <si>
    <t>PROD2130</t>
  </si>
  <si>
    <t>ORD11131</t>
  </si>
  <si>
    <t>CUST6131</t>
  </si>
  <si>
    <t>PROD2131</t>
  </si>
  <si>
    <t>ORD11132</t>
  </si>
  <si>
    <t>CUST6132</t>
  </si>
  <si>
    <t>PROD2132</t>
  </si>
  <si>
    <t>ORD11133</t>
  </si>
  <si>
    <t>CUST6133</t>
  </si>
  <si>
    <t>PROD2133</t>
  </si>
  <si>
    <t>ORD11134</t>
  </si>
  <si>
    <t>CUST6134</t>
  </si>
  <si>
    <t>PROD2134</t>
  </si>
  <si>
    <t>ORD11135</t>
  </si>
  <si>
    <t>CUST6135</t>
  </si>
  <si>
    <t>PROD2135</t>
  </si>
  <si>
    <t>ORD11136</t>
  </si>
  <si>
    <t>CUST6136</t>
  </si>
  <si>
    <t>PROD2136</t>
  </si>
  <si>
    <t>ORD11137</t>
  </si>
  <si>
    <t>CUST6137</t>
  </si>
  <si>
    <t>PROD2137</t>
  </si>
  <si>
    <t>ORD11138</t>
  </si>
  <si>
    <t>CUST6138</t>
  </si>
  <si>
    <t>PROD2138</t>
  </si>
  <si>
    <t>ORD11139</t>
  </si>
  <si>
    <t>CUST6139</t>
  </si>
  <si>
    <t>PROD2139</t>
  </si>
  <si>
    <t>ORD11140</t>
  </si>
  <si>
    <t>CUST6140</t>
  </si>
  <si>
    <t>PROD2140</t>
  </si>
  <si>
    <t>ORD11141</t>
  </si>
  <si>
    <t>CUST6141</t>
  </si>
  <si>
    <t>PROD2141</t>
  </si>
  <si>
    <t>ORD11142</t>
  </si>
  <si>
    <t>CUST6142</t>
  </si>
  <si>
    <t>PROD2142</t>
  </si>
  <si>
    <t>ORD11143</t>
  </si>
  <si>
    <t>CUST6143</t>
  </si>
  <si>
    <t>PROD2143</t>
  </si>
  <si>
    <t>ORD11144</t>
  </si>
  <si>
    <t>CUST6144</t>
  </si>
  <si>
    <t>PROD2144</t>
  </si>
  <si>
    <t>ORD11145</t>
  </si>
  <si>
    <t>CUST6145</t>
  </si>
  <si>
    <t>PROD2145</t>
  </si>
  <si>
    <t>ORD11146</t>
  </si>
  <si>
    <t>CUST6146</t>
  </si>
  <si>
    <t>PROD2146</t>
  </si>
  <si>
    <t>ORD11147</t>
  </si>
  <si>
    <t>CUST6147</t>
  </si>
  <si>
    <t>PROD2147</t>
  </si>
  <si>
    <t>ORD11148</t>
  </si>
  <si>
    <t>CUST6148</t>
  </si>
  <si>
    <t>PROD2148</t>
  </si>
  <si>
    <t>ORD11149</t>
  </si>
  <si>
    <t>CUST6149</t>
  </si>
  <si>
    <t>PROD2149</t>
  </si>
  <si>
    <t>ORD11150</t>
  </si>
  <si>
    <t>CUST6150</t>
  </si>
  <si>
    <t>PROD2150</t>
  </si>
  <si>
    <t>ORD11151</t>
  </si>
  <si>
    <t>CUST6151</t>
  </si>
  <si>
    <t>PROD2151</t>
  </si>
  <si>
    <t>ORD11152</t>
  </si>
  <si>
    <t>CUST6152</t>
  </si>
  <si>
    <t>PROD2152</t>
  </si>
  <si>
    <t>ORD11153</t>
  </si>
  <si>
    <t>CUST6153</t>
  </si>
  <si>
    <t>PROD2153</t>
  </si>
  <si>
    <t>ORD11154</t>
  </si>
  <si>
    <t>CUST6154</t>
  </si>
  <si>
    <t>PROD2154</t>
  </si>
  <si>
    <t>ORD11155</t>
  </si>
  <si>
    <t>CUST6155</t>
  </si>
  <si>
    <t>PROD2155</t>
  </si>
  <si>
    <t>ORD11156</t>
  </si>
  <si>
    <t>CUST6156</t>
  </si>
  <si>
    <t>PROD2156</t>
  </si>
  <si>
    <t>ORD11157</t>
  </si>
  <si>
    <t>CUST6157</t>
  </si>
  <si>
    <t>PROD2157</t>
  </si>
  <si>
    <t>ORD11158</t>
  </si>
  <si>
    <t>CUST6158</t>
  </si>
  <si>
    <t>PROD2158</t>
  </si>
  <si>
    <t>ORD11159</t>
  </si>
  <si>
    <t>CUST6159</t>
  </si>
  <si>
    <t>PROD2159</t>
  </si>
  <si>
    <t>ORD11160</t>
  </si>
  <si>
    <t>CUST6160</t>
  </si>
  <si>
    <t>PROD2160</t>
  </si>
  <si>
    <t>ORD11161</t>
  </si>
  <si>
    <t>CUST6161</t>
  </si>
  <si>
    <t>PROD2161</t>
  </si>
  <si>
    <t>ORD11162</t>
  </si>
  <si>
    <t>CUST6162</t>
  </si>
  <si>
    <t>PROD2162</t>
  </si>
  <si>
    <t>ORD11163</t>
  </si>
  <si>
    <t>CUST6163</t>
  </si>
  <si>
    <t>PROD2163</t>
  </si>
  <si>
    <t>ORD11164</t>
  </si>
  <si>
    <t>CUST6164</t>
  </si>
  <si>
    <t>PROD2164</t>
  </si>
  <si>
    <t>ORD11165</t>
  </si>
  <si>
    <t>CUST6165</t>
  </si>
  <si>
    <t>PROD2165</t>
  </si>
  <si>
    <t>ORD11166</t>
  </si>
  <si>
    <t>CUST6166</t>
  </si>
  <si>
    <t>PROD2166</t>
  </si>
  <si>
    <t>ORD11167</t>
  </si>
  <si>
    <t>CUST6167</t>
  </si>
  <si>
    <t>PROD2167</t>
  </si>
  <si>
    <t>ORD11168</t>
  </si>
  <si>
    <t>CUST6168</t>
  </si>
  <si>
    <t>PROD2168</t>
  </si>
  <si>
    <t>ORD11169</t>
  </si>
  <si>
    <t>CUST6169</t>
  </si>
  <si>
    <t>PROD2169</t>
  </si>
  <si>
    <t>ORD11170</t>
  </si>
  <si>
    <t>CUST6170</t>
  </si>
  <si>
    <t>PROD2170</t>
  </si>
  <si>
    <t>ORD11171</t>
  </si>
  <si>
    <t>CUST6171</t>
  </si>
  <si>
    <t>PROD2171</t>
  </si>
  <si>
    <t>ORD11172</t>
  </si>
  <si>
    <t>CUST6172</t>
  </si>
  <si>
    <t>PROD2172</t>
  </si>
  <si>
    <t>ORD11173</t>
  </si>
  <si>
    <t>CUST6173</t>
  </si>
  <si>
    <t>PROD2173</t>
  </si>
  <si>
    <t>ORD11174</t>
  </si>
  <si>
    <t>CUST6174</t>
  </si>
  <si>
    <t>PROD2174</t>
  </si>
  <si>
    <t>ORD11175</t>
  </si>
  <si>
    <t>CUST6175</t>
  </si>
  <si>
    <t>PROD2175</t>
  </si>
  <si>
    <t>ORD11176</t>
  </si>
  <si>
    <t>CUST6176</t>
  </si>
  <si>
    <t>PROD2176</t>
  </si>
  <si>
    <t>ORD11177</t>
  </si>
  <si>
    <t>CUST6177</t>
  </si>
  <si>
    <t>PROD2177</t>
  </si>
  <si>
    <t>ORD11178</t>
  </si>
  <si>
    <t>CUST6178</t>
  </si>
  <si>
    <t>PROD2178</t>
  </si>
  <si>
    <t>ORD11179</t>
  </si>
  <si>
    <t>CUST6179</t>
  </si>
  <si>
    <t>PROD2179</t>
  </si>
  <si>
    <t>ORD11180</t>
  </si>
  <si>
    <t>CUST6180</t>
  </si>
  <si>
    <t>PROD2180</t>
  </si>
  <si>
    <t>ORD11181</t>
  </si>
  <si>
    <t>CUST6181</t>
  </si>
  <si>
    <t>PROD2181</t>
  </si>
  <si>
    <t>ORD11182</t>
  </si>
  <si>
    <t>CUST6182</t>
  </si>
  <si>
    <t>PROD2182</t>
  </si>
  <si>
    <t>ORD11183</t>
  </si>
  <si>
    <t>CUST6183</t>
  </si>
  <si>
    <t>PROD2183</t>
  </si>
  <si>
    <t>ORD11184</t>
  </si>
  <si>
    <t>CUST6184</t>
  </si>
  <si>
    <t>PROD2184</t>
  </si>
  <si>
    <t>ORD11185</t>
  </si>
  <si>
    <t>CUST6185</t>
  </si>
  <si>
    <t>PROD2185</t>
  </si>
  <si>
    <t>ORD11186</t>
  </si>
  <si>
    <t>CUST6186</t>
  </si>
  <si>
    <t>PROD2186</t>
  </si>
  <si>
    <t>ORD11187</t>
  </si>
  <si>
    <t>CUST6187</t>
  </si>
  <si>
    <t>PROD2187</t>
  </si>
  <si>
    <t>ORD11188</t>
  </si>
  <si>
    <t>CUST6188</t>
  </si>
  <si>
    <t>PROD2188</t>
  </si>
  <si>
    <t>ORD11189</t>
  </si>
  <si>
    <t>CUST6189</t>
  </si>
  <si>
    <t>PROD2189</t>
  </si>
  <si>
    <t>ORD11190</t>
  </si>
  <si>
    <t>CUST6190</t>
  </si>
  <si>
    <t>PROD2190</t>
  </si>
  <si>
    <t>ORD11191</t>
  </si>
  <si>
    <t>CUST6191</t>
  </si>
  <si>
    <t>PROD2191</t>
  </si>
  <si>
    <t>ORD11192</t>
  </si>
  <si>
    <t>CUST6192</t>
  </si>
  <si>
    <t>PROD2192</t>
  </si>
  <si>
    <t>ORD11193</t>
  </si>
  <si>
    <t>CUST6193</t>
  </si>
  <si>
    <t>PROD2193</t>
  </si>
  <si>
    <t>ORD11194</t>
  </si>
  <si>
    <t>CUST6194</t>
  </si>
  <si>
    <t>PROD2194</t>
  </si>
  <si>
    <t>ORD11195</t>
  </si>
  <si>
    <t>CUST6195</t>
  </si>
  <si>
    <t>PROD2195</t>
  </si>
  <si>
    <t>ORD11196</t>
  </si>
  <si>
    <t>CUST6196</t>
  </si>
  <si>
    <t>PROD2196</t>
  </si>
  <si>
    <t>ORD11197</t>
  </si>
  <si>
    <t>CUST6197</t>
  </si>
  <si>
    <t>PROD2197</t>
  </si>
  <si>
    <t>ORD11198</t>
  </si>
  <si>
    <t>CUST6198</t>
  </si>
  <si>
    <t>PROD2198</t>
  </si>
  <si>
    <t>ORD11199</t>
  </si>
  <si>
    <t>CUST6199</t>
  </si>
  <si>
    <t>PROD2199</t>
  </si>
  <si>
    <t>ORD11200</t>
  </si>
  <si>
    <t>CUST6200</t>
  </si>
  <si>
    <t>PROD2200</t>
  </si>
  <si>
    <t>ORD11201</t>
  </si>
  <si>
    <t>CUST6201</t>
  </si>
  <si>
    <t>PROD2201</t>
  </si>
  <si>
    <t>ORD11202</t>
  </si>
  <si>
    <t>CUST6202</t>
  </si>
  <si>
    <t>PROD2202</t>
  </si>
  <si>
    <t>ORD11203</t>
  </si>
  <si>
    <t>CUST6203</t>
  </si>
  <si>
    <t>PROD2203</t>
  </si>
  <si>
    <t>ORD11204</t>
  </si>
  <si>
    <t>CUST6204</t>
  </si>
  <si>
    <t>PROD2204</t>
  </si>
  <si>
    <t>ORD11205</t>
  </si>
  <si>
    <t>CUST6205</t>
  </si>
  <si>
    <t>PROD2205</t>
  </si>
  <si>
    <t>ORD11206</t>
  </si>
  <si>
    <t>CUST6206</t>
  </si>
  <si>
    <t>PROD2206</t>
  </si>
  <si>
    <t>ORD11207</t>
  </si>
  <si>
    <t>CUST6207</t>
  </si>
  <si>
    <t>PROD2207</t>
  </si>
  <si>
    <t>ORD11208</t>
  </si>
  <si>
    <t>CUST6208</t>
  </si>
  <si>
    <t>PROD2208</t>
  </si>
  <si>
    <t>ORD11209</t>
  </si>
  <si>
    <t>CUST6209</t>
  </si>
  <si>
    <t>PROD2209</t>
  </si>
  <si>
    <t>ORD11210</t>
  </si>
  <si>
    <t>CUST6210</t>
  </si>
  <si>
    <t>PROD2210</t>
  </si>
  <si>
    <t>ORD11211</t>
  </si>
  <si>
    <t>CUST6211</t>
  </si>
  <si>
    <t>PROD2211</t>
  </si>
  <si>
    <t>ORD11212</t>
  </si>
  <si>
    <t>CUST6212</t>
  </si>
  <si>
    <t>PROD2212</t>
  </si>
  <si>
    <t>ORD11213</t>
  </si>
  <si>
    <t>CUST6213</t>
  </si>
  <si>
    <t>PROD2213</t>
  </si>
  <si>
    <t>ORD11214</t>
  </si>
  <si>
    <t>CUST6214</t>
  </si>
  <si>
    <t>PROD2214</t>
  </si>
  <si>
    <t>ORD11215</t>
  </si>
  <si>
    <t>CUST6215</t>
  </si>
  <si>
    <t>PROD2215</t>
  </si>
  <si>
    <t>ORD11216</t>
  </si>
  <si>
    <t>CUST6216</t>
  </si>
  <si>
    <t>PROD2216</t>
  </si>
  <si>
    <t>ORD11217</t>
  </si>
  <si>
    <t>CUST6217</t>
  </si>
  <si>
    <t>PROD2217</t>
  </si>
  <si>
    <t>ORD11218</t>
  </si>
  <si>
    <t>CUST6218</t>
  </si>
  <si>
    <t>PROD2218</t>
  </si>
  <si>
    <t>ORD11219</t>
  </si>
  <si>
    <t>CUST6219</t>
  </si>
  <si>
    <t>PROD2219</t>
  </si>
  <si>
    <t>ORD11220</t>
  </si>
  <si>
    <t>CUST6220</t>
  </si>
  <si>
    <t>PROD2220</t>
  </si>
  <si>
    <t>ORD11221</t>
  </si>
  <si>
    <t>CUST6221</t>
  </si>
  <si>
    <t>PROD2221</t>
  </si>
  <si>
    <t>ORD11222</t>
  </si>
  <si>
    <t>CUST6222</t>
  </si>
  <si>
    <t>PROD2222</t>
  </si>
  <si>
    <t>ORD11223</t>
  </si>
  <si>
    <t>CUST6223</t>
  </si>
  <si>
    <t>PROD2223</t>
  </si>
  <si>
    <t>ORD11224</t>
  </si>
  <si>
    <t>CUST6224</t>
  </si>
  <si>
    <t>PROD2224</t>
  </si>
  <si>
    <t>ORD11225</t>
  </si>
  <si>
    <t>CUST6225</t>
  </si>
  <si>
    <t>PROD2225</t>
  </si>
  <si>
    <t>ORD11226</t>
  </si>
  <si>
    <t>CUST6226</t>
  </si>
  <si>
    <t>PROD2226</t>
  </si>
  <si>
    <t>ORD11227</t>
  </si>
  <si>
    <t>CUST6227</t>
  </si>
  <si>
    <t>PROD2227</t>
  </si>
  <si>
    <t>ORD11228</t>
  </si>
  <si>
    <t>CUST6228</t>
  </si>
  <si>
    <t>PROD2228</t>
  </si>
  <si>
    <t>ORD11229</t>
  </si>
  <si>
    <t>CUST6229</t>
  </si>
  <si>
    <t>PROD2229</t>
  </si>
  <si>
    <t>ORD11230</t>
  </si>
  <si>
    <t>CUST6230</t>
  </si>
  <si>
    <t>PROD2230</t>
  </si>
  <si>
    <t>ORD11231</t>
  </si>
  <si>
    <t>CUST6231</t>
  </si>
  <si>
    <t>PROD2231</t>
  </si>
  <si>
    <t>ORD11232</t>
  </si>
  <si>
    <t>CUST6232</t>
  </si>
  <si>
    <t>PROD2232</t>
  </si>
  <si>
    <t>ORD11233</t>
  </si>
  <si>
    <t>CUST6233</t>
  </si>
  <si>
    <t>PROD2233</t>
  </si>
  <si>
    <t>ORD11234</t>
  </si>
  <si>
    <t>CUST6234</t>
  </si>
  <si>
    <t>PROD2234</t>
  </si>
  <si>
    <t>ORD11235</t>
  </si>
  <si>
    <t>CUST6235</t>
  </si>
  <si>
    <t>PROD2235</t>
  </si>
  <si>
    <t>ORD11236</t>
  </si>
  <si>
    <t>CUST6236</t>
  </si>
  <si>
    <t>PROD2236</t>
  </si>
  <si>
    <t>ORD11237</t>
  </si>
  <si>
    <t>CUST6237</t>
  </si>
  <si>
    <t>PROD2237</t>
  </si>
  <si>
    <t>ORD11238</t>
  </si>
  <si>
    <t>CUST6238</t>
  </si>
  <si>
    <t>PROD2238</t>
  </si>
  <si>
    <t>ORD11239</t>
  </si>
  <si>
    <t>CUST6239</t>
  </si>
  <si>
    <t>PROD2239</t>
  </si>
  <si>
    <t>ORD11240</t>
  </si>
  <si>
    <t>CUST6240</t>
  </si>
  <si>
    <t>PROD2240</t>
  </si>
  <si>
    <t>ORD11241</t>
  </si>
  <si>
    <t>CUST6241</t>
  </si>
  <si>
    <t>PROD2241</t>
  </si>
  <si>
    <t>ORD11242</t>
  </si>
  <si>
    <t>CUST6242</t>
  </si>
  <si>
    <t>PROD2242</t>
  </si>
  <si>
    <t>ORD11243</t>
  </si>
  <si>
    <t>CUST6243</t>
  </si>
  <si>
    <t>PROD2243</t>
  </si>
  <si>
    <t>ORD11244</t>
  </si>
  <si>
    <t>CUST6244</t>
  </si>
  <si>
    <t>PROD2244</t>
  </si>
  <si>
    <t>ORD11245</t>
  </si>
  <si>
    <t>CUST6245</t>
  </si>
  <si>
    <t>PROD2245</t>
  </si>
  <si>
    <t>ORD11246</t>
  </si>
  <si>
    <t>CUST6246</t>
  </si>
  <si>
    <t>PROD2246</t>
  </si>
  <si>
    <t>ORD11247</t>
  </si>
  <si>
    <t>CUST6247</t>
  </si>
  <si>
    <t>PROD2247</t>
  </si>
  <si>
    <t>ORD11248</t>
  </si>
  <si>
    <t>CUST6248</t>
  </si>
  <si>
    <t>PROD2248</t>
  </si>
  <si>
    <t>ORD11249</t>
  </si>
  <si>
    <t>CUST6249</t>
  </si>
  <si>
    <t>PROD2249</t>
  </si>
  <si>
    <t>ORD11250</t>
  </si>
  <si>
    <t>CUST6250</t>
  </si>
  <si>
    <t>PROD2250</t>
  </si>
  <si>
    <t>ORD11251</t>
  </si>
  <si>
    <t>CUST6251</t>
  </si>
  <si>
    <t>PROD2251</t>
  </si>
  <si>
    <t>ORD11252</t>
  </si>
  <si>
    <t>CUST6252</t>
  </si>
  <si>
    <t>PROD2252</t>
  </si>
  <si>
    <t>ORD11253</t>
  </si>
  <si>
    <t>CUST6253</t>
  </si>
  <si>
    <t>PROD2253</t>
  </si>
  <si>
    <t>ORD11254</t>
  </si>
  <si>
    <t>CUST6254</t>
  </si>
  <si>
    <t>PROD2254</t>
  </si>
  <si>
    <t>ORD11255</t>
  </si>
  <si>
    <t>CUST6255</t>
  </si>
  <si>
    <t>PROD2255</t>
  </si>
  <si>
    <t>ORD11256</t>
  </si>
  <si>
    <t>CUST6256</t>
  </si>
  <si>
    <t>PROD2256</t>
  </si>
  <si>
    <t>ORD11257</t>
  </si>
  <si>
    <t>CUST6257</t>
  </si>
  <si>
    <t>PROD2257</t>
  </si>
  <si>
    <t>ORD11258</t>
  </si>
  <si>
    <t>CUST6258</t>
  </si>
  <si>
    <t>PROD2258</t>
  </si>
  <si>
    <t>ORD11259</t>
  </si>
  <si>
    <t>CUST6259</t>
  </si>
  <si>
    <t>PROD2259</t>
  </si>
  <si>
    <t>ORD11260</t>
  </si>
  <si>
    <t>CUST6260</t>
  </si>
  <si>
    <t>PROD2260</t>
  </si>
  <si>
    <t>ORD11261</t>
  </si>
  <si>
    <t>CUST6261</t>
  </si>
  <si>
    <t>PROD2261</t>
  </si>
  <si>
    <t>ORD11262</t>
  </si>
  <si>
    <t>CUST6262</t>
  </si>
  <si>
    <t>PROD2262</t>
  </si>
  <si>
    <t>ORD11263</t>
  </si>
  <si>
    <t>CUST6263</t>
  </si>
  <si>
    <t>PROD2263</t>
  </si>
  <si>
    <t>ORD11264</t>
  </si>
  <si>
    <t>CUST6264</t>
  </si>
  <si>
    <t>PROD2264</t>
  </si>
  <si>
    <t>ORD11265</t>
  </si>
  <si>
    <t>CUST6265</t>
  </si>
  <si>
    <t>PROD2265</t>
  </si>
  <si>
    <t>ORD11266</t>
  </si>
  <si>
    <t>CUST6266</t>
  </si>
  <si>
    <t>PROD2266</t>
  </si>
  <si>
    <t>ORD11267</t>
  </si>
  <si>
    <t>CUST6267</t>
  </si>
  <si>
    <t>PROD2267</t>
  </si>
  <si>
    <t>ORD11268</t>
  </si>
  <si>
    <t>CUST6268</t>
  </si>
  <si>
    <t>PROD2268</t>
  </si>
  <si>
    <t>ORD11269</t>
  </si>
  <si>
    <t>CUST6269</t>
  </si>
  <si>
    <t>PROD2269</t>
  </si>
  <si>
    <t>ORD11270</t>
  </si>
  <si>
    <t>CUST6270</t>
  </si>
  <si>
    <t>PROD2270</t>
  </si>
  <si>
    <t>ORD11271</t>
  </si>
  <si>
    <t>CUST6271</t>
  </si>
  <si>
    <t>PROD2271</t>
  </si>
  <si>
    <t>ORD11272</t>
  </si>
  <si>
    <t>CUST6272</t>
  </si>
  <si>
    <t>PROD2272</t>
  </si>
  <si>
    <t>ORD11273</t>
  </si>
  <si>
    <t>CUST6273</t>
  </si>
  <si>
    <t>PROD2273</t>
  </si>
  <si>
    <t>ORD11274</t>
  </si>
  <si>
    <t>CUST6274</t>
  </si>
  <si>
    <t>PROD2274</t>
  </si>
  <si>
    <t>ORD11275</t>
  </si>
  <si>
    <t>CUST6275</t>
  </si>
  <si>
    <t>PROD2275</t>
  </si>
  <si>
    <t>ORD11276</t>
  </si>
  <si>
    <t>CUST6276</t>
  </si>
  <si>
    <t>PROD2276</t>
  </si>
  <si>
    <t>ORD11277</t>
  </si>
  <si>
    <t>CUST6277</t>
  </si>
  <si>
    <t>PROD2277</t>
  </si>
  <si>
    <t>ORD11278</t>
  </si>
  <si>
    <t>CUST6278</t>
  </si>
  <si>
    <t>PROD2278</t>
  </si>
  <si>
    <t>ORD11279</t>
  </si>
  <si>
    <t>CUST6279</t>
  </si>
  <si>
    <t>PROD2279</t>
  </si>
  <si>
    <t>ORD11280</t>
  </si>
  <si>
    <t>CUST6280</t>
  </si>
  <si>
    <t>PROD2280</t>
  </si>
  <si>
    <t>ORD11281</t>
  </si>
  <si>
    <t>CUST6281</t>
  </si>
  <si>
    <t>PROD2281</t>
  </si>
  <si>
    <t>ORD11282</t>
  </si>
  <si>
    <t>CUST6282</t>
  </si>
  <si>
    <t>PROD2282</t>
  </si>
  <si>
    <t>ORD11283</t>
  </si>
  <si>
    <t>CUST6283</t>
  </si>
  <si>
    <t>PROD2283</t>
  </si>
  <si>
    <t>ORD11284</t>
  </si>
  <si>
    <t>CUST6284</t>
  </si>
  <si>
    <t>PROD2284</t>
  </si>
  <si>
    <t>ORD11285</t>
  </si>
  <si>
    <t>CUST6285</t>
  </si>
  <si>
    <t>PROD2285</t>
  </si>
  <si>
    <t>ORD11286</t>
  </si>
  <si>
    <t>CUST6286</t>
  </si>
  <si>
    <t>PROD2286</t>
  </si>
  <si>
    <t>ORD11287</t>
  </si>
  <si>
    <t>CUST6287</t>
  </si>
  <si>
    <t>PROD2287</t>
  </si>
  <si>
    <t>ORD11288</t>
  </si>
  <si>
    <t>CUST6288</t>
  </si>
  <si>
    <t>PROD2288</t>
  </si>
  <si>
    <t>ORD11289</t>
  </si>
  <si>
    <t>CUST6289</t>
  </si>
  <si>
    <t>PROD2289</t>
  </si>
  <si>
    <t>ORD11290</t>
  </si>
  <si>
    <t>CUST6290</t>
  </si>
  <si>
    <t>PROD2290</t>
  </si>
  <si>
    <t>ORD11291</t>
  </si>
  <si>
    <t>CUST6291</t>
  </si>
  <si>
    <t>PROD2291</t>
  </si>
  <si>
    <t>ORD11292</t>
  </si>
  <si>
    <t>CUST6292</t>
  </si>
  <si>
    <t>PROD2292</t>
  </si>
  <si>
    <t>ORD11293</t>
  </si>
  <si>
    <t>CUST6293</t>
  </si>
  <si>
    <t>PROD2293</t>
  </si>
  <si>
    <t>ORD11294</t>
  </si>
  <si>
    <t>CUST6294</t>
  </si>
  <si>
    <t>PROD2294</t>
  </si>
  <si>
    <t>ORD11295</t>
  </si>
  <si>
    <t>CUST6295</t>
  </si>
  <si>
    <t>PROD2295</t>
  </si>
  <si>
    <t>ORD11296</t>
  </si>
  <si>
    <t>CUST6296</t>
  </si>
  <si>
    <t>PROD2296</t>
  </si>
  <si>
    <t>ORD11297</t>
  </si>
  <si>
    <t>CUST6297</t>
  </si>
  <si>
    <t>PROD2297</t>
  </si>
  <si>
    <t>ORD11298</t>
  </si>
  <si>
    <t>CUST6298</t>
  </si>
  <si>
    <t>PROD2298</t>
  </si>
  <si>
    <t>ORD11299</t>
  </si>
  <si>
    <t>CUST6299</t>
  </si>
  <si>
    <t>PROD2299</t>
  </si>
  <si>
    <t>ORD11300</t>
  </si>
  <si>
    <t>CUST6300</t>
  </si>
  <si>
    <t>PROD2300</t>
  </si>
  <si>
    <t>ORD11301</t>
  </si>
  <si>
    <t>CUST6301</t>
  </si>
  <si>
    <t>PROD2301</t>
  </si>
  <si>
    <t>ORD11302</t>
  </si>
  <si>
    <t>CUST6302</t>
  </si>
  <si>
    <t>PROD2302</t>
  </si>
  <si>
    <t>ORD11303</t>
  </si>
  <si>
    <t>CUST6303</t>
  </si>
  <si>
    <t>PROD2303</t>
  </si>
  <si>
    <t>ORD11304</t>
  </si>
  <si>
    <t>CUST6304</t>
  </si>
  <si>
    <t>PROD2304</t>
  </si>
  <si>
    <t>ORD11305</t>
  </si>
  <si>
    <t>CUST6305</t>
  </si>
  <si>
    <t>PROD2305</t>
  </si>
  <si>
    <t>ORD11306</t>
  </si>
  <si>
    <t>CUST6306</t>
  </si>
  <si>
    <t>PROD2306</t>
  </si>
  <si>
    <t>ORD11307</t>
  </si>
  <si>
    <t>CUST6307</t>
  </si>
  <si>
    <t>PROD2307</t>
  </si>
  <si>
    <t>ORD11308</t>
  </si>
  <si>
    <t>CUST6308</t>
  </si>
  <si>
    <t>PROD2308</t>
  </si>
  <si>
    <t>ORD11309</t>
  </si>
  <si>
    <t>CUST6309</t>
  </si>
  <si>
    <t>PROD2309</t>
  </si>
  <si>
    <t>ORD11310</t>
  </si>
  <si>
    <t>CUST6310</t>
  </si>
  <si>
    <t>PROD2310</t>
  </si>
  <si>
    <t>ORD11311</t>
  </si>
  <si>
    <t>CUST6311</t>
  </si>
  <si>
    <t>PROD2311</t>
  </si>
  <si>
    <t>ORD11312</t>
  </si>
  <si>
    <t>CUST6312</t>
  </si>
  <si>
    <t>PROD2312</t>
  </si>
  <si>
    <t>ORD11313</t>
  </si>
  <si>
    <t>CUST6313</t>
  </si>
  <si>
    <t>PROD2313</t>
  </si>
  <si>
    <t>ORD11314</t>
  </si>
  <si>
    <t>CUST6314</t>
  </si>
  <si>
    <t>PROD2314</t>
  </si>
  <si>
    <t>ORD11315</t>
  </si>
  <si>
    <t>CUST6315</t>
  </si>
  <si>
    <t>PROD2315</t>
  </si>
  <si>
    <t>ORD11316</t>
  </si>
  <si>
    <t>CUST6316</t>
  </si>
  <si>
    <t>PROD2316</t>
  </si>
  <si>
    <t>ORD11317</t>
  </si>
  <si>
    <t>CUST6317</t>
  </si>
  <si>
    <t>PROD2317</t>
  </si>
  <si>
    <t>ORD11318</t>
  </si>
  <si>
    <t>CUST6318</t>
  </si>
  <si>
    <t>PROD2318</t>
  </si>
  <si>
    <t>ORD11319</t>
  </si>
  <si>
    <t>CUST6319</t>
  </si>
  <si>
    <t>PROD2319</t>
  </si>
  <si>
    <t>ORD11320</t>
  </si>
  <si>
    <t>CUST6320</t>
  </si>
  <si>
    <t>PROD2320</t>
  </si>
  <si>
    <t>ORD11321</t>
  </si>
  <si>
    <t>CUST6321</t>
  </si>
  <si>
    <t>PROD2321</t>
  </si>
  <si>
    <t>ORD11322</t>
  </si>
  <si>
    <t>CUST6322</t>
  </si>
  <si>
    <t>PROD2322</t>
  </si>
  <si>
    <t>ORD11323</t>
  </si>
  <si>
    <t>CUST6323</t>
  </si>
  <si>
    <t>PROD2323</t>
  </si>
  <si>
    <t>ORD11324</t>
  </si>
  <si>
    <t>CUST6324</t>
  </si>
  <si>
    <t>PROD2324</t>
  </si>
  <si>
    <t>ORD11325</t>
  </si>
  <si>
    <t>CUST6325</t>
  </si>
  <si>
    <t>PROD2325</t>
  </si>
  <si>
    <t>ORD11326</t>
  </si>
  <si>
    <t>CUST6326</t>
  </si>
  <si>
    <t>PROD2326</t>
  </si>
  <si>
    <t>ORD11327</t>
  </si>
  <si>
    <t>CUST6327</t>
  </si>
  <si>
    <t>PROD2327</t>
  </si>
  <si>
    <t>ORD11328</t>
  </si>
  <si>
    <t>CUST6328</t>
  </si>
  <si>
    <t>PROD2328</t>
  </si>
  <si>
    <t>ORD11329</t>
  </si>
  <si>
    <t>CUST6329</t>
  </si>
  <si>
    <t>PROD2329</t>
  </si>
  <si>
    <t>ORD11330</t>
  </si>
  <si>
    <t>CUST6330</t>
  </si>
  <si>
    <t>PROD2330</t>
  </si>
  <si>
    <t>ORD11331</t>
  </si>
  <si>
    <t>CUST6331</t>
  </si>
  <si>
    <t>PROD2331</t>
  </si>
  <si>
    <t>ORD11332</t>
  </si>
  <si>
    <t>CUST6332</t>
  </si>
  <si>
    <t>PROD2332</t>
  </si>
  <si>
    <t>ORD11333</t>
  </si>
  <si>
    <t>CUST6333</t>
  </si>
  <si>
    <t>PROD2333</t>
  </si>
  <si>
    <t>ORD11334</t>
  </si>
  <si>
    <t>CUST6334</t>
  </si>
  <si>
    <t>PROD2334</t>
  </si>
  <si>
    <t>ORD11335</t>
  </si>
  <si>
    <t>CUST6335</t>
  </si>
  <si>
    <t>PROD2335</t>
  </si>
  <si>
    <t>ORD11336</t>
  </si>
  <si>
    <t>CUST6336</t>
  </si>
  <si>
    <t>PROD2336</t>
  </si>
  <si>
    <t>ORD11337</t>
  </si>
  <si>
    <t>CUST6337</t>
  </si>
  <si>
    <t>PROD2337</t>
  </si>
  <si>
    <t>ORD11338</t>
  </si>
  <si>
    <t>CUST6338</t>
  </si>
  <si>
    <t>PROD2338</t>
  </si>
  <si>
    <t>ORD11339</t>
  </si>
  <si>
    <t>CUST6339</t>
  </si>
  <si>
    <t>PROD2339</t>
  </si>
  <si>
    <t>ORD11340</t>
  </si>
  <si>
    <t>CUST6340</t>
  </si>
  <si>
    <t>PROD2340</t>
  </si>
  <si>
    <t>ORD11341</t>
  </si>
  <si>
    <t>CUST6341</t>
  </si>
  <si>
    <t>PROD2341</t>
  </si>
  <si>
    <t>ORD11342</t>
  </si>
  <si>
    <t>CUST6342</t>
  </si>
  <si>
    <t>PROD2342</t>
  </si>
  <si>
    <t>ORD11343</t>
  </si>
  <si>
    <t>CUST6343</t>
  </si>
  <si>
    <t>PROD2343</t>
  </si>
  <si>
    <t>ORD11344</t>
  </si>
  <si>
    <t>CUST6344</t>
  </si>
  <si>
    <t>PROD2344</t>
  </si>
  <si>
    <t>ORD11345</t>
  </si>
  <si>
    <t>CUST6345</t>
  </si>
  <si>
    <t>PROD2345</t>
  </si>
  <si>
    <t>ORD11346</t>
  </si>
  <si>
    <t>CUST6346</t>
  </si>
  <si>
    <t>PROD2346</t>
  </si>
  <si>
    <t>ORD11347</t>
  </si>
  <si>
    <t>CUST6347</t>
  </si>
  <si>
    <t>PROD2347</t>
  </si>
  <si>
    <t>ORD11348</t>
  </si>
  <si>
    <t>CUST6348</t>
  </si>
  <si>
    <t>PROD2348</t>
  </si>
  <si>
    <t>ORD11349</t>
  </si>
  <si>
    <t>CUST6349</t>
  </si>
  <si>
    <t>PROD2349</t>
  </si>
  <si>
    <t>ORD11350</t>
  </si>
  <si>
    <t>CUST6350</t>
  </si>
  <si>
    <t>PROD2350</t>
  </si>
  <si>
    <t>ORD11351</t>
  </si>
  <si>
    <t>CUST6351</t>
  </si>
  <si>
    <t>PROD2351</t>
  </si>
  <si>
    <t>ORD11352</t>
  </si>
  <si>
    <t>CUST6352</t>
  </si>
  <si>
    <t>PROD2352</t>
  </si>
  <si>
    <t>ORD11353</t>
  </si>
  <si>
    <t>CUST6353</t>
  </si>
  <si>
    <t>PROD2353</t>
  </si>
  <si>
    <t>ORD11354</t>
  </si>
  <si>
    <t>CUST6354</t>
  </si>
  <si>
    <t>PROD2354</t>
  </si>
  <si>
    <t>ORD11355</t>
  </si>
  <si>
    <t>CUST6355</t>
  </si>
  <si>
    <t>PROD2355</t>
  </si>
  <si>
    <t>ORD11356</t>
  </si>
  <si>
    <t>CUST6356</t>
  </si>
  <si>
    <t>PROD2356</t>
  </si>
  <si>
    <t>ORD11357</t>
  </si>
  <si>
    <t>CUST6357</t>
  </si>
  <si>
    <t>PROD2357</t>
  </si>
  <si>
    <t>ORD11358</t>
  </si>
  <si>
    <t>CUST6358</t>
  </si>
  <si>
    <t>PROD2358</t>
  </si>
  <si>
    <t>ORD11359</t>
  </si>
  <si>
    <t>CUST6359</t>
  </si>
  <si>
    <t>PROD2359</t>
  </si>
  <si>
    <t>ORD11360</t>
  </si>
  <si>
    <t>CUST6360</t>
  </si>
  <si>
    <t>PROD2360</t>
  </si>
  <si>
    <t>ORD11361</t>
  </si>
  <si>
    <t>CUST6361</t>
  </si>
  <si>
    <t>PROD2361</t>
  </si>
  <si>
    <t>ORD11362</t>
  </si>
  <si>
    <t>CUST6362</t>
  </si>
  <si>
    <t>PROD2362</t>
  </si>
  <si>
    <t>ORD11363</t>
  </si>
  <si>
    <t>CUST6363</t>
  </si>
  <si>
    <t>PROD2363</t>
  </si>
  <si>
    <t>ORD11364</t>
  </si>
  <si>
    <t>CUST6364</t>
  </si>
  <si>
    <t>PROD2364</t>
  </si>
  <si>
    <t>ORD11365</t>
  </si>
  <si>
    <t>CUST6365</t>
  </si>
  <si>
    <t>PROD2365</t>
  </si>
  <si>
    <t>ORD11366</t>
  </si>
  <si>
    <t>CUST6366</t>
  </si>
  <si>
    <t>PROD2366</t>
  </si>
  <si>
    <t>ORD11367</t>
  </si>
  <si>
    <t>CUST6367</t>
  </si>
  <si>
    <t>PROD2367</t>
  </si>
  <si>
    <t>ORD11368</t>
  </si>
  <si>
    <t>CUST6368</t>
  </si>
  <si>
    <t>PROD2368</t>
  </si>
  <si>
    <t>ORD11369</t>
  </si>
  <si>
    <t>CUST6369</t>
  </si>
  <si>
    <t>PROD2369</t>
  </si>
  <si>
    <t>ORD11370</t>
  </si>
  <si>
    <t>CUST6370</t>
  </si>
  <si>
    <t>PROD2370</t>
  </si>
  <si>
    <t>ORD11371</t>
  </si>
  <si>
    <t>CUST6371</t>
  </si>
  <si>
    <t>PROD2371</t>
  </si>
  <si>
    <t>ORD11372</t>
  </si>
  <si>
    <t>CUST6372</t>
  </si>
  <si>
    <t>PROD2372</t>
  </si>
  <si>
    <t>ORD11373</t>
  </si>
  <si>
    <t>CUST6373</t>
  </si>
  <si>
    <t>PROD2373</t>
  </si>
  <si>
    <t>ORD11374</t>
  </si>
  <si>
    <t>CUST6374</t>
  </si>
  <si>
    <t>PROD2374</t>
  </si>
  <si>
    <t>ORD11375</t>
  </si>
  <si>
    <t>CUST6375</t>
  </si>
  <si>
    <t>PROD2375</t>
  </si>
  <si>
    <t>ORD11376</t>
  </si>
  <si>
    <t>CUST6376</t>
  </si>
  <si>
    <t>PROD2376</t>
  </si>
  <si>
    <t>ORD11377</t>
  </si>
  <si>
    <t>CUST6377</t>
  </si>
  <si>
    <t>PROD2377</t>
  </si>
  <si>
    <t>ORD11378</t>
  </si>
  <si>
    <t>CUST6378</t>
  </si>
  <si>
    <t>PROD2378</t>
  </si>
  <si>
    <t>ORD11379</t>
  </si>
  <si>
    <t>CUST6379</t>
  </si>
  <si>
    <t>PROD2379</t>
  </si>
  <si>
    <t>ORD11380</t>
  </si>
  <si>
    <t>CUST6380</t>
  </si>
  <si>
    <t>PROD2380</t>
  </si>
  <si>
    <t>ORD11381</t>
  </si>
  <si>
    <t>CUST6381</t>
  </si>
  <si>
    <t>PROD2381</t>
  </si>
  <si>
    <t>ORD11382</t>
  </si>
  <si>
    <t>CUST6382</t>
  </si>
  <si>
    <t>PROD2382</t>
  </si>
  <si>
    <t>ORD11383</t>
  </si>
  <si>
    <t>CUST6383</t>
  </si>
  <si>
    <t>PROD2383</t>
  </si>
  <si>
    <t>ORD11384</t>
  </si>
  <si>
    <t>CUST6384</t>
  </si>
  <si>
    <t>PROD2384</t>
  </si>
  <si>
    <t>ORD11385</t>
  </si>
  <si>
    <t>CUST6385</t>
  </si>
  <si>
    <t>PROD2385</t>
  </si>
  <si>
    <t>ORD11386</t>
  </si>
  <si>
    <t>CUST6386</t>
  </si>
  <si>
    <t>PROD2386</t>
  </si>
  <si>
    <t>ORD11387</t>
  </si>
  <si>
    <t>CUST6387</t>
  </si>
  <si>
    <t>PROD2387</t>
  </si>
  <si>
    <t>ORD11388</t>
  </si>
  <si>
    <t>CUST6388</t>
  </si>
  <si>
    <t>PROD2388</t>
  </si>
  <si>
    <t>ORD11389</t>
  </si>
  <si>
    <t>CUST6389</t>
  </si>
  <si>
    <t>PROD2389</t>
  </si>
  <si>
    <t>ORD11390</t>
  </si>
  <si>
    <t>CUST6390</t>
  </si>
  <si>
    <t>PROD2390</t>
  </si>
  <si>
    <t>ORD11391</t>
  </si>
  <si>
    <t>CUST6391</t>
  </si>
  <si>
    <t>PROD2391</t>
  </si>
  <si>
    <t>ORD11392</t>
  </si>
  <si>
    <t>CUST6392</t>
  </si>
  <si>
    <t>PROD2392</t>
  </si>
  <si>
    <t>ORD11393</t>
  </si>
  <si>
    <t>CUST6393</t>
  </si>
  <si>
    <t>PROD2393</t>
  </si>
  <si>
    <t>ORD11394</t>
  </si>
  <si>
    <t>CUST6394</t>
  </si>
  <si>
    <t>PROD2394</t>
  </si>
  <si>
    <t>ORD11395</t>
  </si>
  <si>
    <t>CUST6395</t>
  </si>
  <si>
    <t>PROD2395</t>
  </si>
  <si>
    <t>ORD11396</t>
  </si>
  <si>
    <t>CUST6396</t>
  </si>
  <si>
    <t>PROD2396</t>
  </si>
  <si>
    <t>ORD11397</t>
  </si>
  <si>
    <t>CUST6397</t>
  </si>
  <si>
    <t>PROD2397</t>
  </si>
  <si>
    <t>ORD11398</t>
  </si>
  <si>
    <t>CUST6398</t>
  </si>
  <si>
    <t>PROD2398</t>
  </si>
  <si>
    <t>ORD11399</t>
  </si>
  <si>
    <t>CUST6399</t>
  </si>
  <si>
    <t>PROD2399</t>
  </si>
  <si>
    <t>ORD11400</t>
  </si>
  <si>
    <t>CUST6400</t>
  </si>
  <si>
    <t>PROD2400</t>
  </si>
  <si>
    <t>ORD11401</t>
  </si>
  <si>
    <t>CUST6401</t>
  </si>
  <si>
    <t>PROD2401</t>
  </si>
  <si>
    <t>ORD11402</t>
  </si>
  <si>
    <t>CUST6402</t>
  </si>
  <si>
    <t>PROD2402</t>
  </si>
  <si>
    <t>ORD11403</t>
  </si>
  <si>
    <t>CUST6403</t>
  </si>
  <si>
    <t>PROD2403</t>
  </si>
  <si>
    <t>ORD11404</t>
  </si>
  <si>
    <t>CUST6404</t>
  </si>
  <si>
    <t>PROD2404</t>
  </si>
  <si>
    <t>ORD11405</t>
  </si>
  <si>
    <t>CUST6405</t>
  </si>
  <si>
    <t>PROD2405</t>
  </si>
  <si>
    <t>ORD11406</t>
  </si>
  <si>
    <t>CUST6406</t>
  </si>
  <si>
    <t>PROD2406</t>
  </si>
  <si>
    <t>ORD11407</t>
  </si>
  <si>
    <t>CUST6407</t>
  </si>
  <si>
    <t>PROD2407</t>
  </si>
  <si>
    <t>ORD11408</t>
  </si>
  <si>
    <t>CUST6408</t>
  </si>
  <si>
    <t>PROD2408</t>
  </si>
  <si>
    <t>ORD11409</t>
  </si>
  <si>
    <t>CUST6409</t>
  </si>
  <si>
    <t>PROD2409</t>
  </si>
  <si>
    <t>ORD11410</t>
  </si>
  <si>
    <t>CUST6410</t>
  </si>
  <si>
    <t>PROD2410</t>
  </si>
  <si>
    <t>ORD11411</t>
  </si>
  <si>
    <t>CUST6411</t>
  </si>
  <si>
    <t>PROD2411</t>
  </si>
  <si>
    <t>ORD11412</t>
  </si>
  <si>
    <t>CUST6412</t>
  </si>
  <si>
    <t>PROD2412</t>
  </si>
  <si>
    <t>ORD11413</t>
  </si>
  <si>
    <t>CUST6413</t>
  </si>
  <si>
    <t>PROD2413</t>
  </si>
  <si>
    <t>ORD11414</t>
  </si>
  <si>
    <t>CUST6414</t>
  </si>
  <si>
    <t>PROD2414</t>
  </si>
  <si>
    <t>ORD11415</t>
  </si>
  <si>
    <t>CUST6415</t>
  </si>
  <si>
    <t>PROD2415</t>
  </si>
  <si>
    <t>ORD11416</t>
  </si>
  <si>
    <t>CUST6416</t>
  </si>
  <si>
    <t>PROD2416</t>
  </si>
  <si>
    <t>ORD11417</t>
  </si>
  <si>
    <t>CUST6417</t>
  </si>
  <si>
    <t>PROD2417</t>
  </si>
  <si>
    <t>ORD11418</t>
  </si>
  <si>
    <t>CUST6418</t>
  </si>
  <si>
    <t>PROD2418</t>
  </si>
  <si>
    <t>ORD11419</t>
  </si>
  <si>
    <t>CUST6419</t>
  </si>
  <si>
    <t>PROD2419</t>
  </si>
  <si>
    <t>ORD11420</t>
  </si>
  <si>
    <t>CUST6420</t>
  </si>
  <si>
    <t>PROD2420</t>
  </si>
  <si>
    <t>ORD11421</t>
  </si>
  <si>
    <t>CUST6421</t>
  </si>
  <si>
    <t>PROD2421</t>
  </si>
  <si>
    <t>ORD11422</t>
  </si>
  <si>
    <t>CUST6422</t>
  </si>
  <si>
    <t>PROD2422</t>
  </si>
  <si>
    <t>ORD11423</t>
  </si>
  <si>
    <t>CUST6423</t>
  </si>
  <si>
    <t>PROD2423</t>
  </si>
  <si>
    <t>ORD11424</t>
  </si>
  <si>
    <t>CUST6424</t>
  </si>
  <si>
    <t>PROD2424</t>
  </si>
  <si>
    <t>ORD11425</t>
  </si>
  <si>
    <t>CUST6425</t>
  </si>
  <si>
    <t>PROD2425</t>
  </si>
  <si>
    <t>ORD11426</t>
  </si>
  <si>
    <t>CUST6426</t>
  </si>
  <si>
    <t>PROD2426</t>
  </si>
  <si>
    <t>ORD11427</t>
  </si>
  <si>
    <t>CUST6427</t>
  </si>
  <si>
    <t>PROD2427</t>
  </si>
  <si>
    <t>ORD11428</t>
  </si>
  <si>
    <t>CUST6428</t>
  </si>
  <si>
    <t>PROD2428</t>
  </si>
  <si>
    <t>ORD11429</t>
  </si>
  <si>
    <t>CUST6429</t>
  </si>
  <si>
    <t>PROD2429</t>
  </si>
  <si>
    <t>ORD11430</t>
  </si>
  <si>
    <t>CUST6430</t>
  </si>
  <si>
    <t>PROD2430</t>
  </si>
  <si>
    <t>ORD11431</t>
  </si>
  <si>
    <t>CUST6431</t>
  </si>
  <si>
    <t>PROD2431</t>
  </si>
  <si>
    <t>ORD11432</t>
  </si>
  <si>
    <t>CUST6432</t>
  </si>
  <si>
    <t>PROD2432</t>
  </si>
  <si>
    <t>ORD11433</t>
  </si>
  <si>
    <t>CUST6433</t>
  </si>
  <si>
    <t>PROD2433</t>
  </si>
  <si>
    <t>ORD11434</t>
  </si>
  <si>
    <t>CUST6434</t>
  </si>
  <si>
    <t>PROD2434</t>
  </si>
  <si>
    <t>ORD11435</t>
  </si>
  <si>
    <t>CUST6435</t>
  </si>
  <si>
    <t>PROD2435</t>
  </si>
  <si>
    <t>ORD11436</t>
  </si>
  <si>
    <t>CUST6436</t>
  </si>
  <si>
    <t>PROD2436</t>
  </si>
  <si>
    <t>ORD11437</t>
  </si>
  <si>
    <t>CUST6437</t>
  </si>
  <si>
    <t>PROD2437</t>
  </si>
  <si>
    <t>ORD11438</t>
  </si>
  <si>
    <t>CUST6438</t>
  </si>
  <si>
    <t>PROD2438</t>
  </si>
  <si>
    <t>ORD11439</t>
  </si>
  <si>
    <t>CUST6439</t>
  </si>
  <si>
    <t>PROD2439</t>
  </si>
  <si>
    <t>ORD11440</t>
  </si>
  <si>
    <t>CUST6440</t>
  </si>
  <si>
    <t>PROD2440</t>
  </si>
  <si>
    <t>ORD11441</t>
  </si>
  <si>
    <t>CUST6441</t>
  </si>
  <si>
    <t>PROD2441</t>
  </si>
  <si>
    <t>ORD11442</t>
  </si>
  <si>
    <t>CUST6442</t>
  </si>
  <si>
    <t>PROD2442</t>
  </si>
  <si>
    <t>ORD11443</t>
  </si>
  <si>
    <t>CUST6443</t>
  </si>
  <si>
    <t>PROD2443</t>
  </si>
  <si>
    <t>ORD11444</t>
  </si>
  <si>
    <t>CUST6444</t>
  </si>
  <si>
    <t>PROD2444</t>
  </si>
  <si>
    <t>ORD11445</t>
  </si>
  <si>
    <t>CUST6445</t>
  </si>
  <si>
    <t>PROD2445</t>
  </si>
  <si>
    <t>ORD11446</t>
  </si>
  <si>
    <t>CUST6446</t>
  </si>
  <si>
    <t>PROD2446</t>
  </si>
  <si>
    <t>ORD11447</t>
  </si>
  <si>
    <t>CUST6447</t>
  </si>
  <si>
    <t>PROD2447</t>
  </si>
  <si>
    <t>ORD11448</t>
  </si>
  <si>
    <t>CUST6448</t>
  </si>
  <si>
    <t>PROD2448</t>
  </si>
  <si>
    <t>ORD11449</t>
  </si>
  <si>
    <t>CUST6449</t>
  </si>
  <si>
    <t>PROD2449</t>
  </si>
  <si>
    <t>ORD11450</t>
  </si>
  <si>
    <t>CUST6450</t>
  </si>
  <si>
    <t>PROD2450</t>
  </si>
  <si>
    <t>ORD11451</t>
  </si>
  <si>
    <t>CUST6451</t>
  </si>
  <si>
    <t>PROD2451</t>
  </si>
  <si>
    <t>ORD11452</t>
  </si>
  <si>
    <t>CUST6452</t>
  </si>
  <si>
    <t>PROD2452</t>
  </si>
  <si>
    <t>ORD11453</t>
  </si>
  <si>
    <t>CUST6453</t>
  </si>
  <si>
    <t>PROD2453</t>
  </si>
  <si>
    <t>ORD11454</t>
  </si>
  <si>
    <t>CUST6454</t>
  </si>
  <si>
    <t>PROD2454</t>
  </si>
  <si>
    <t>ORD11455</t>
  </si>
  <si>
    <t>CUST6455</t>
  </si>
  <si>
    <t>PROD2455</t>
  </si>
  <si>
    <t>ORD11456</t>
  </si>
  <si>
    <t>CUST6456</t>
  </si>
  <si>
    <t>PROD2456</t>
  </si>
  <si>
    <t>ORD11457</t>
  </si>
  <si>
    <t>CUST6457</t>
  </si>
  <si>
    <t>PROD2457</t>
  </si>
  <si>
    <t>ORD11458</t>
  </si>
  <si>
    <t>CUST6458</t>
  </si>
  <si>
    <t>PROD2458</t>
  </si>
  <si>
    <t>ORD11459</t>
  </si>
  <si>
    <t>CUST6459</t>
  </si>
  <si>
    <t>PROD2459</t>
  </si>
  <si>
    <t>ORD11460</t>
  </si>
  <si>
    <t>CUST6460</t>
  </si>
  <si>
    <t>PROD2460</t>
  </si>
  <si>
    <t>ORD11461</t>
  </si>
  <si>
    <t>CUST6461</t>
  </si>
  <si>
    <t>PROD2461</t>
  </si>
  <si>
    <t>ORD11462</t>
  </si>
  <si>
    <t>CUST6462</t>
  </si>
  <si>
    <t>PROD2462</t>
  </si>
  <si>
    <t>ORD11463</t>
  </si>
  <si>
    <t>CUST6463</t>
  </si>
  <si>
    <t>PROD2463</t>
  </si>
  <si>
    <t>ORD11464</t>
  </si>
  <si>
    <t>CUST6464</t>
  </si>
  <si>
    <t>PROD2464</t>
  </si>
  <si>
    <t>ORD11465</t>
  </si>
  <si>
    <t>CUST6465</t>
  </si>
  <si>
    <t>PROD2465</t>
  </si>
  <si>
    <t>ORD11466</t>
  </si>
  <si>
    <t>CUST6466</t>
  </si>
  <si>
    <t>PROD2466</t>
  </si>
  <si>
    <t>ORD11467</t>
  </si>
  <si>
    <t>CUST6467</t>
  </si>
  <si>
    <t>PROD2467</t>
  </si>
  <si>
    <t>ORD11468</t>
  </si>
  <si>
    <t>CUST6468</t>
  </si>
  <si>
    <t>PROD2468</t>
  </si>
  <si>
    <t>ORD11469</t>
  </si>
  <si>
    <t>CUST6469</t>
  </si>
  <si>
    <t>PROD2469</t>
  </si>
  <si>
    <t>ORD11470</t>
  </si>
  <si>
    <t>CUST6470</t>
  </si>
  <si>
    <t>PROD2470</t>
  </si>
  <si>
    <t>ORD11471</t>
  </si>
  <si>
    <t>CUST6471</t>
  </si>
  <si>
    <t>PROD2471</t>
  </si>
  <si>
    <t>ORD11472</t>
  </si>
  <si>
    <t>CUST6472</t>
  </si>
  <si>
    <t>PROD2472</t>
  </si>
  <si>
    <t>ORD11473</t>
  </si>
  <si>
    <t>CUST6473</t>
  </si>
  <si>
    <t>PROD2473</t>
  </si>
  <si>
    <t>ORD11474</t>
  </si>
  <si>
    <t>CUST6474</t>
  </si>
  <si>
    <t>PROD2474</t>
  </si>
  <si>
    <t>ORD11475</t>
  </si>
  <si>
    <t>CUST6475</t>
  </si>
  <si>
    <t>PROD2475</t>
  </si>
  <si>
    <t>ORD11476</t>
  </si>
  <si>
    <t>CUST6476</t>
  </si>
  <si>
    <t>PROD2476</t>
  </si>
  <si>
    <t>ORD11477</t>
  </si>
  <si>
    <t>CUST6477</t>
  </si>
  <si>
    <t>PROD2477</t>
  </si>
  <si>
    <t>ORD11478</t>
  </si>
  <si>
    <t>CUST6478</t>
  </si>
  <si>
    <t>PROD2478</t>
  </si>
  <si>
    <t>ORD11479</t>
  </si>
  <si>
    <t>CUST6479</t>
  </si>
  <si>
    <t>PROD2479</t>
  </si>
  <si>
    <t>ORD11480</t>
  </si>
  <si>
    <t>CUST6480</t>
  </si>
  <si>
    <t>PROD2480</t>
  </si>
  <si>
    <t>ORD11481</t>
  </si>
  <si>
    <t>CUST6481</t>
  </si>
  <si>
    <t>PROD2481</t>
  </si>
  <si>
    <t>ORD11482</t>
  </si>
  <si>
    <t>CUST6482</t>
  </si>
  <si>
    <t>PROD2482</t>
  </si>
  <si>
    <t>ORD11483</t>
  </si>
  <si>
    <t>CUST6483</t>
  </si>
  <si>
    <t>PROD2483</t>
  </si>
  <si>
    <t>ORD11484</t>
  </si>
  <si>
    <t>CUST6484</t>
  </si>
  <si>
    <t>PROD2484</t>
  </si>
  <si>
    <t>ORD11485</t>
  </si>
  <si>
    <t>CUST6485</t>
  </si>
  <si>
    <t>PROD2485</t>
  </si>
  <si>
    <t>ORD11486</t>
  </si>
  <si>
    <t>CUST6486</t>
  </si>
  <si>
    <t>PROD2486</t>
  </si>
  <si>
    <t>ORD11487</t>
  </si>
  <si>
    <t>CUST6487</t>
  </si>
  <si>
    <t>PROD2487</t>
  </si>
  <si>
    <t>ORD11488</t>
  </si>
  <si>
    <t>CUST6488</t>
  </si>
  <si>
    <t>PROD2488</t>
  </si>
  <si>
    <t>ORD11489</t>
  </si>
  <si>
    <t>CUST6489</t>
  </si>
  <si>
    <t>PROD2489</t>
  </si>
  <si>
    <t>ORD11490</t>
  </si>
  <si>
    <t>CUST6490</t>
  </si>
  <si>
    <t>PROD2490</t>
  </si>
  <si>
    <t>ORD11491</t>
  </si>
  <si>
    <t>CUST6491</t>
  </si>
  <si>
    <t>PROD2491</t>
  </si>
  <si>
    <t>ORD11492</t>
  </si>
  <si>
    <t>CUST6492</t>
  </si>
  <si>
    <t>PROD2492</t>
  </si>
  <si>
    <t>ORD11493</t>
  </si>
  <si>
    <t>CUST6493</t>
  </si>
  <si>
    <t>PROD2493</t>
  </si>
  <si>
    <t>ORD11494</t>
  </si>
  <si>
    <t>CUST6494</t>
  </si>
  <si>
    <t>PROD2494</t>
  </si>
  <si>
    <t>ORD11495</t>
  </si>
  <si>
    <t>CUST6495</t>
  </si>
  <si>
    <t>PROD2495</t>
  </si>
  <si>
    <t>ORD11496</t>
  </si>
  <si>
    <t>CUST6496</t>
  </si>
  <si>
    <t>PROD2496</t>
  </si>
  <si>
    <t>ORD11497</t>
  </si>
  <si>
    <t>CUST6497</t>
  </si>
  <si>
    <t>PROD2497</t>
  </si>
  <si>
    <t>ORD11498</t>
  </si>
  <si>
    <t>CUST6498</t>
  </si>
  <si>
    <t>PROD2498</t>
  </si>
  <si>
    <t>ORD11499</t>
  </si>
  <si>
    <t>CUST6499</t>
  </si>
  <si>
    <t>PROD2499</t>
  </si>
  <si>
    <t>ORD11500</t>
  </si>
  <si>
    <t>CUST6500</t>
  </si>
  <si>
    <t>PROD2500</t>
  </si>
  <si>
    <t>ORD11501</t>
  </si>
  <si>
    <t>CUST6501</t>
  </si>
  <si>
    <t>PROD2501</t>
  </si>
  <si>
    <t>ORD11502</t>
  </si>
  <si>
    <t>CUST6502</t>
  </si>
  <si>
    <t>PROD2502</t>
  </si>
  <si>
    <t>ORD11503</t>
  </si>
  <si>
    <t>CUST6503</t>
  </si>
  <si>
    <t>PROD2503</t>
  </si>
  <si>
    <t>ORD11504</t>
  </si>
  <si>
    <t>CUST6504</t>
  </si>
  <si>
    <t>PROD2504</t>
  </si>
  <si>
    <t>ORD11505</t>
  </si>
  <si>
    <t>CUST6505</t>
  </si>
  <si>
    <t>PROD2505</t>
  </si>
  <si>
    <t>ORD11506</t>
  </si>
  <si>
    <t>CUST6506</t>
  </si>
  <si>
    <t>PROD2506</t>
  </si>
  <si>
    <t>ORD11507</t>
  </si>
  <si>
    <t>CUST6507</t>
  </si>
  <si>
    <t>PROD2507</t>
  </si>
  <si>
    <t>ORD11508</t>
  </si>
  <si>
    <t>CUST6508</t>
  </si>
  <si>
    <t>PROD2508</t>
  </si>
  <si>
    <t>ORD11509</t>
  </si>
  <si>
    <t>CUST6509</t>
  </si>
  <si>
    <t>PROD2509</t>
  </si>
  <si>
    <t>ORD11510</t>
  </si>
  <si>
    <t>CUST6510</t>
  </si>
  <si>
    <t>PROD2510</t>
  </si>
  <si>
    <t>ORD11511</t>
  </si>
  <si>
    <t>CUST6511</t>
  </si>
  <si>
    <t>PROD2511</t>
  </si>
  <si>
    <t>ORD11512</t>
  </si>
  <si>
    <t>CUST6512</t>
  </si>
  <si>
    <t>PROD2512</t>
  </si>
  <si>
    <t>ORD11513</t>
  </si>
  <si>
    <t>CUST6513</t>
  </si>
  <si>
    <t>PROD2513</t>
  </si>
  <si>
    <t>ORD11514</t>
  </si>
  <si>
    <t>CUST6514</t>
  </si>
  <si>
    <t>PROD2514</t>
  </si>
  <si>
    <t>ORD11515</t>
  </si>
  <si>
    <t>CUST6515</t>
  </si>
  <si>
    <t>PROD2515</t>
  </si>
  <si>
    <t>ORD11516</t>
  </si>
  <si>
    <t>CUST6516</t>
  </si>
  <si>
    <t>PROD2516</t>
  </si>
  <si>
    <t>ORD11517</t>
  </si>
  <si>
    <t>CUST6517</t>
  </si>
  <si>
    <t>PROD2517</t>
  </si>
  <si>
    <t>ORD11518</t>
  </si>
  <si>
    <t>CUST6518</t>
  </si>
  <si>
    <t>PROD2518</t>
  </si>
  <si>
    <t>ORD11519</t>
  </si>
  <si>
    <t>CUST6519</t>
  </si>
  <si>
    <t>PROD2519</t>
  </si>
  <si>
    <t>ORD11520</t>
  </si>
  <si>
    <t>CUST6520</t>
  </si>
  <si>
    <t>PROD2520</t>
  </si>
  <si>
    <t>ORD11521</t>
  </si>
  <si>
    <t>CUST6521</t>
  </si>
  <si>
    <t>PROD2521</t>
  </si>
  <si>
    <t>ORD11522</t>
  </si>
  <si>
    <t>CUST6522</t>
  </si>
  <si>
    <t>PROD2522</t>
  </si>
  <si>
    <t>ORD11523</t>
  </si>
  <si>
    <t>CUST6523</t>
  </si>
  <si>
    <t>PROD2523</t>
  </si>
  <si>
    <t>ORD11524</t>
  </si>
  <si>
    <t>CUST6524</t>
  </si>
  <si>
    <t>PROD2524</t>
  </si>
  <si>
    <t>ORD11525</t>
  </si>
  <si>
    <t>CUST6525</t>
  </si>
  <si>
    <t>PROD2525</t>
  </si>
  <si>
    <t>ORD11526</t>
  </si>
  <si>
    <t>CUST6526</t>
  </si>
  <si>
    <t>PROD2526</t>
  </si>
  <si>
    <t>ORD11527</t>
  </si>
  <si>
    <t>CUST6527</t>
  </si>
  <si>
    <t>PROD2527</t>
  </si>
  <si>
    <t>ORD11528</t>
  </si>
  <si>
    <t>CUST6528</t>
  </si>
  <si>
    <t>PROD2528</t>
  </si>
  <si>
    <t>ORD11529</t>
  </si>
  <si>
    <t>CUST6529</t>
  </si>
  <si>
    <t>PROD2529</t>
  </si>
  <si>
    <t>ORD11530</t>
  </si>
  <si>
    <t>CUST6530</t>
  </si>
  <si>
    <t>PROD2530</t>
  </si>
  <si>
    <t>ORD11531</t>
  </si>
  <si>
    <t>CUST6531</t>
  </si>
  <si>
    <t>PROD2531</t>
  </si>
  <si>
    <t>ORD11532</t>
  </si>
  <si>
    <t>CUST6532</t>
  </si>
  <si>
    <t>PROD2532</t>
  </si>
  <si>
    <t>ORD11533</t>
  </si>
  <si>
    <t>CUST6533</t>
  </si>
  <si>
    <t>PROD2533</t>
  </si>
  <si>
    <t>ORD11534</t>
  </si>
  <si>
    <t>CUST6534</t>
  </si>
  <si>
    <t>PROD2534</t>
  </si>
  <si>
    <t>ORD11535</t>
  </si>
  <si>
    <t>CUST6535</t>
  </si>
  <si>
    <t>PROD2535</t>
  </si>
  <si>
    <t>ORD11536</t>
  </si>
  <si>
    <t>CUST6536</t>
  </si>
  <si>
    <t>PROD2536</t>
  </si>
  <si>
    <t>ORD11537</t>
  </si>
  <si>
    <t>CUST6537</t>
  </si>
  <si>
    <t>PROD2537</t>
  </si>
  <si>
    <t>ORD11538</t>
  </si>
  <si>
    <t>CUST6538</t>
  </si>
  <si>
    <t>PROD2538</t>
  </si>
  <si>
    <t>ORD11539</t>
  </si>
  <si>
    <t>CUST6539</t>
  </si>
  <si>
    <t>PROD2539</t>
  </si>
  <si>
    <t>ORD11540</t>
  </si>
  <si>
    <t>CUST6540</t>
  </si>
  <si>
    <t>PROD2540</t>
  </si>
  <si>
    <t>ORD11541</t>
  </si>
  <si>
    <t>CUST6541</t>
  </si>
  <si>
    <t>PROD2541</t>
  </si>
  <si>
    <t>ORD11542</t>
  </si>
  <si>
    <t>CUST6542</t>
  </si>
  <si>
    <t>PROD2542</t>
  </si>
  <si>
    <t>ORD11543</t>
  </si>
  <si>
    <t>CUST6543</t>
  </si>
  <si>
    <t>PROD2543</t>
  </si>
  <si>
    <t>ORD11544</t>
  </si>
  <si>
    <t>CUST6544</t>
  </si>
  <si>
    <t>PROD2544</t>
  </si>
  <si>
    <t>ORD11545</t>
  </si>
  <si>
    <t>CUST6545</t>
  </si>
  <si>
    <t>PROD2545</t>
  </si>
  <si>
    <t>ORD11546</t>
  </si>
  <si>
    <t>CUST6546</t>
  </si>
  <si>
    <t>PROD2546</t>
  </si>
  <si>
    <t>ORD11547</t>
  </si>
  <si>
    <t>CUST6547</t>
  </si>
  <si>
    <t>PROD2547</t>
  </si>
  <si>
    <t>ORD11548</t>
  </si>
  <si>
    <t>CUST6548</t>
  </si>
  <si>
    <t>PROD2548</t>
  </si>
  <si>
    <t>ORD11549</t>
  </si>
  <si>
    <t>CUST6549</t>
  </si>
  <si>
    <t>PROD2549</t>
  </si>
  <si>
    <t>ORD11550</t>
  </si>
  <si>
    <t>CUST6550</t>
  </si>
  <si>
    <t>PROD2550</t>
  </si>
  <si>
    <t>ORD11551</t>
  </si>
  <si>
    <t>CUST6551</t>
  </si>
  <si>
    <t>PROD2551</t>
  </si>
  <si>
    <t>ORD11552</t>
  </si>
  <si>
    <t>CUST6552</t>
  </si>
  <si>
    <t>PROD2552</t>
  </si>
  <si>
    <t>ORD11553</t>
  </si>
  <si>
    <t>CUST6553</t>
  </si>
  <si>
    <t>PROD2553</t>
  </si>
  <si>
    <t>ORD11554</t>
  </si>
  <si>
    <t>CUST6554</t>
  </si>
  <si>
    <t>PROD2554</t>
  </si>
  <si>
    <t>ORD11555</t>
  </si>
  <si>
    <t>CUST6555</t>
  </si>
  <si>
    <t>PROD2555</t>
  </si>
  <si>
    <t>ORD11556</t>
  </si>
  <si>
    <t>CUST6556</t>
  </si>
  <si>
    <t>PROD2556</t>
  </si>
  <si>
    <t>ORD11557</t>
  </si>
  <si>
    <t>CUST6557</t>
  </si>
  <si>
    <t>PROD2557</t>
  </si>
  <si>
    <t>ORD11558</t>
  </si>
  <si>
    <t>CUST6558</t>
  </si>
  <si>
    <t>PROD2558</t>
  </si>
  <si>
    <t>ORD11559</t>
  </si>
  <si>
    <t>CUST6559</t>
  </si>
  <si>
    <t>PROD2559</t>
  </si>
  <si>
    <t>ORD11560</t>
  </si>
  <si>
    <t>CUST6560</t>
  </si>
  <si>
    <t>PROD2560</t>
  </si>
  <si>
    <t>ORD11561</t>
  </si>
  <si>
    <t>CUST6561</t>
  </si>
  <si>
    <t>PROD2561</t>
  </si>
  <si>
    <t>ORD11562</t>
  </si>
  <si>
    <t>CUST6562</t>
  </si>
  <si>
    <t>PROD2562</t>
  </si>
  <si>
    <t>ORD11563</t>
  </si>
  <si>
    <t>CUST6563</t>
  </si>
  <si>
    <t>PROD2563</t>
  </si>
  <si>
    <t>ORD11564</t>
  </si>
  <si>
    <t>CUST6564</t>
  </si>
  <si>
    <t>PROD2564</t>
  </si>
  <si>
    <t>ORD11565</t>
  </si>
  <si>
    <t>CUST6565</t>
  </si>
  <si>
    <t>PROD2565</t>
  </si>
  <si>
    <t>ORD11566</t>
  </si>
  <si>
    <t>CUST6566</t>
  </si>
  <si>
    <t>PROD2566</t>
  </si>
  <si>
    <t>ORD11567</t>
  </si>
  <si>
    <t>CUST6567</t>
  </si>
  <si>
    <t>PROD2567</t>
  </si>
  <si>
    <t>ORD11568</t>
  </si>
  <si>
    <t>CUST6568</t>
  </si>
  <si>
    <t>PROD2568</t>
  </si>
  <si>
    <t>ORD11569</t>
  </si>
  <si>
    <t>CUST6569</t>
  </si>
  <si>
    <t>PROD2569</t>
  </si>
  <si>
    <t>ORD11570</t>
  </si>
  <si>
    <t>CUST6570</t>
  </si>
  <si>
    <t>PROD2570</t>
  </si>
  <si>
    <t>ORD11571</t>
  </si>
  <si>
    <t>CUST6571</t>
  </si>
  <si>
    <t>PROD2571</t>
  </si>
  <si>
    <t>ORD11572</t>
  </si>
  <si>
    <t>CUST6572</t>
  </si>
  <si>
    <t>PROD2572</t>
  </si>
  <si>
    <t>ORD11573</t>
  </si>
  <si>
    <t>CUST6573</t>
  </si>
  <si>
    <t>PROD2573</t>
  </si>
  <si>
    <t>ORD11574</t>
  </si>
  <si>
    <t>CUST6574</t>
  </si>
  <si>
    <t>PROD2574</t>
  </si>
  <si>
    <t>ORD11575</t>
  </si>
  <si>
    <t>CUST6575</t>
  </si>
  <si>
    <t>PROD2575</t>
  </si>
  <si>
    <t>ORD11576</t>
  </si>
  <si>
    <t>CUST6576</t>
  </si>
  <si>
    <t>PROD2576</t>
  </si>
  <si>
    <t>ORD11577</t>
  </si>
  <si>
    <t>CUST6577</t>
  </si>
  <si>
    <t>PROD2577</t>
  </si>
  <si>
    <t>ORD11578</t>
  </si>
  <si>
    <t>CUST6578</t>
  </si>
  <si>
    <t>PROD2578</t>
  </si>
  <si>
    <t>ORD11579</t>
  </si>
  <si>
    <t>CUST6579</t>
  </si>
  <si>
    <t>PROD2579</t>
  </si>
  <si>
    <t>ORD11580</t>
  </si>
  <si>
    <t>CUST6580</t>
  </si>
  <si>
    <t>PROD2580</t>
  </si>
  <si>
    <t>ORD11581</t>
  </si>
  <si>
    <t>CUST6581</t>
  </si>
  <si>
    <t>PROD2581</t>
  </si>
  <si>
    <t>ORD11582</t>
  </si>
  <si>
    <t>CUST6582</t>
  </si>
  <si>
    <t>PROD2582</t>
  </si>
  <si>
    <t>ORD11583</t>
  </si>
  <si>
    <t>CUST6583</t>
  </si>
  <si>
    <t>PROD2583</t>
  </si>
  <si>
    <t>ORD11584</t>
  </si>
  <si>
    <t>CUST6584</t>
  </si>
  <si>
    <t>PROD2584</t>
  </si>
  <si>
    <t>ORD11585</t>
  </si>
  <si>
    <t>CUST6585</t>
  </si>
  <si>
    <t>PROD2585</t>
  </si>
  <si>
    <t>ORD11586</t>
  </si>
  <si>
    <t>CUST6586</t>
  </si>
  <si>
    <t>PROD2586</t>
  </si>
  <si>
    <t>ORD11587</t>
  </si>
  <si>
    <t>CUST6587</t>
  </si>
  <si>
    <t>PROD2587</t>
  </si>
  <si>
    <t>ORD11588</t>
  </si>
  <si>
    <t>CUST6588</t>
  </si>
  <si>
    <t>PROD2588</t>
  </si>
  <si>
    <t>ORD11589</t>
  </si>
  <si>
    <t>CUST6589</t>
  </si>
  <si>
    <t>PROD2589</t>
  </si>
  <si>
    <t>ORD11590</t>
  </si>
  <si>
    <t>CUST6590</t>
  </si>
  <si>
    <t>PROD2590</t>
  </si>
  <si>
    <t>ORD11591</t>
  </si>
  <si>
    <t>CUST6591</t>
  </si>
  <si>
    <t>PROD2591</t>
  </si>
  <si>
    <t>ORD11592</t>
  </si>
  <si>
    <t>CUST6592</t>
  </si>
  <si>
    <t>PROD2592</t>
  </si>
  <si>
    <t>ORD11593</t>
  </si>
  <si>
    <t>CUST6593</t>
  </si>
  <si>
    <t>PROD2593</t>
  </si>
  <si>
    <t>ORD11594</t>
  </si>
  <si>
    <t>CUST6594</t>
  </si>
  <si>
    <t>PROD2594</t>
  </si>
  <si>
    <t>ORD11595</t>
  </si>
  <si>
    <t>CUST6595</t>
  </si>
  <si>
    <t>PROD2595</t>
  </si>
  <si>
    <t>ORD11596</t>
  </si>
  <si>
    <t>CUST6596</t>
  </si>
  <si>
    <t>PROD2596</t>
  </si>
  <si>
    <t>ORD11597</t>
  </si>
  <si>
    <t>CUST6597</t>
  </si>
  <si>
    <t>PROD2597</t>
  </si>
  <si>
    <t>ORD11598</t>
  </si>
  <si>
    <t>CUST6598</t>
  </si>
  <si>
    <t>PROD2598</t>
  </si>
  <si>
    <t>ORD11599</t>
  </si>
  <si>
    <t>CUST6599</t>
  </si>
  <si>
    <t>PROD2599</t>
  </si>
  <si>
    <t>ORD11600</t>
  </si>
  <si>
    <t>CUST6600</t>
  </si>
  <si>
    <t>PROD2600</t>
  </si>
  <si>
    <t>ORD11601</t>
  </si>
  <si>
    <t>CUST6601</t>
  </si>
  <si>
    <t>PROD2601</t>
  </si>
  <si>
    <t>ORD11602</t>
  </si>
  <si>
    <t>CUST6602</t>
  </si>
  <si>
    <t>PROD2602</t>
  </si>
  <si>
    <t>ORD11603</t>
  </si>
  <si>
    <t>CUST6603</t>
  </si>
  <si>
    <t>PROD2603</t>
  </si>
  <si>
    <t>ORD11604</t>
  </si>
  <si>
    <t>CUST6604</t>
  </si>
  <si>
    <t>PROD2604</t>
  </si>
  <si>
    <t>ORD11605</t>
  </si>
  <si>
    <t>CUST6605</t>
  </si>
  <si>
    <t>PROD2605</t>
  </si>
  <si>
    <t>ORD11606</t>
  </si>
  <si>
    <t>CUST6606</t>
  </si>
  <si>
    <t>PROD2606</t>
  </si>
  <si>
    <t>ORD11607</t>
  </si>
  <si>
    <t>CUST6607</t>
  </si>
  <si>
    <t>PROD2607</t>
  </si>
  <si>
    <t>ORD11608</t>
  </si>
  <si>
    <t>CUST6608</t>
  </si>
  <si>
    <t>PROD2608</t>
  </si>
  <si>
    <t>ORD11609</t>
  </si>
  <si>
    <t>CUST6609</t>
  </si>
  <si>
    <t>PROD2609</t>
  </si>
  <si>
    <t>ORD11610</t>
  </si>
  <si>
    <t>CUST6610</t>
  </si>
  <si>
    <t>PROD2610</t>
  </si>
  <si>
    <t>ORD11611</t>
  </si>
  <si>
    <t>CUST6611</t>
  </si>
  <si>
    <t>PROD2611</t>
  </si>
  <si>
    <t>ORD11612</t>
  </si>
  <si>
    <t>CUST6612</t>
  </si>
  <si>
    <t>PROD2612</t>
  </si>
  <si>
    <t>ORD11613</t>
  </si>
  <si>
    <t>CUST6613</t>
  </si>
  <si>
    <t>PROD2613</t>
  </si>
  <si>
    <t>ORD11614</t>
  </si>
  <si>
    <t>CUST6614</t>
  </si>
  <si>
    <t>PROD2614</t>
  </si>
  <si>
    <t>ORD11615</t>
  </si>
  <si>
    <t>CUST6615</t>
  </si>
  <si>
    <t>PROD2615</t>
  </si>
  <si>
    <t>ORD11616</t>
  </si>
  <si>
    <t>CUST6616</t>
  </si>
  <si>
    <t>PROD2616</t>
  </si>
  <si>
    <t>ORD11617</t>
  </si>
  <si>
    <t>CUST6617</t>
  </si>
  <si>
    <t>PROD2617</t>
  </si>
  <si>
    <t>ORD11618</t>
  </si>
  <si>
    <t>CUST6618</t>
  </si>
  <si>
    <t>PROD2618</t>
  </si>
  <si>
    <t>ORD11619</t>
  </si>
  <si>
    <t>CUST6619</t>
  </si>
  <si>
    <t>PROD2619</t>
  </si>
  <si>
    <t>ORD11620</t>
  </si>
  <si>
    <t>CUST6620</t>
  </si>
  <si>
    <t>PROD2620</t>
  </si>
  <si>
    <t>ORD11621</t>
  </si>
  <si>
    <t>CUST6621</t>
  </si>
  <si>
    <t>PROD2621</t>
  </si>
  <si>
    <t>ORD11622</t>
  </si>
  <si>
    <t>CUST6622</t>
  </si>
  <si>
    <t>PROD2622</t>
  </si>
  <si>
    <t>ORD11623</t>
  </si>
  <si>
    <t>CUST6623</t>
  </si>
  <si>
    <t>PROD2623</t>
  </si>
  <si>
    <t>ORD11624</t>
  </si>
  <si>
    <t>CUST6624</t>
  </si>
  <si>
    <t>PROD2624</t>
  </si>
  <si>
    <t>ORD11625</t>
  </si>
  <si>
    <t>CUST6625</t>
  </si>
  <si>
    <t>PROD2625</t>
  </si>
  <si>
    <t>ORD11626</t>
  </si>
  <si>
    <t>CUST6626</t>
  </si>
  <si>
    <t>PROD2626</t>
  </si>
  <si>
    <t>ORD11627</t>
  </si>
  <si>
    <t>CUST6627</t>
  </si>
  <si>
    <t>PROD2627</t>
  </si>
  <si>
    <t>ORD11628</t>
  </si>
  <si>
    <t>CUST6628</t>
  </si>
  <si>
    <t>PROD2628</t>
  </si>
  <si>
    <t>ORD11629</t>
  </si>
  <si>
    <t>CUST6629</t>
  </si>
  <si>
    <t>PROD2629</t>
  </si>
  <si>
    <t>ORD11630</t>
  </si>
  <si>
    <t>CUST6630</t>
  </si>
  <si>
    <t>PROD2630</t>
  </si>
  <si>
    <t>ORD11631</t>
  </si>
  <si>
    <t>CUST6631</t>
  </si>
  <si>
    <t>PROD2631</t>
  </si>
  <si>
    <t>ORD11632</t>
  </si>
  <si>
    <t>CUST6632</t>
  </si>
  <si>
    <t>PROD2632</t>
  </si>
  <si>
    <t>ORD11633</t>
  </si>
  <si>
    <t>CUST6633</t>
  </si>
  <si>
    <t>PROD2633</t>
  </si>
  <si>
    <t>ORD11634</t>
  </si>
  <si>
    <t>CUST6634</t>
  </si>
  <si>
    <t>PROD2634</t>
  </si>
  <si>
    <t>ORD11635</t>
  </si>
  <si>
    <t>CUST6635</t>
  </si>
  <si>
    <t>PROD2635</t>
  </si>
  <si>
    <t>ORD11636</t>
  </si>
  <si>
    <t>CUST6636</t>
  </si>
  <si>
    <t>PROD2636</t>
  </si>
  <si>
    <t>ORD11637</t>
  </si>
  <si>
    <t>CUST6637</t>
  </si>
  <si>
    <t>PROD2637</t>
  </si>
  <si>
    <t>ORD11638</t>
  </si>
  <si>
    <t>CUST6638</t>
  </si>
  <si>
    <t>PROD2638</t>
  </si>
  <si>
    <t>ORD11639</t>
  </si>
  <si>
    <t>CUST6639</t>
  </si>
  <si>
    <t>PROD2639</t>
  </si>
  <si>
    <t>ORD11640</t>
  </si>
  <si>
    <t>CUST6640</t>
  </si>
  <si>
    <t>PROD2640</t>
  </si>
  <si>
    <t>ORD11641</t>
  </si>
  <si>
    <t>CUST6641</t>
  </si>
  <si>
    <t>PROD2641</t>
  </si>
  <si>
    <t>ORD11642</t>
  </si>
  <si>
    <t>CUST6642</t>
  </si>
  <si>
    <t>PROD2642</t>
  </si>
  <si>
    <t>ORD11643</t>
  </si>
  <si>
    <t>CUST6643</t>
  </si>
  <si>
    <t>PROD2643</t>
  </si>
  <si>
    <t>ORD11644</t>
  </si>
  <si>
    <t>CUST6644</t>
  </si>
  <si>
    <t>PROD2644</t>
  </si>
  <si>
    <t>ORD11645</t>
  </si>
  <si>
    <t>CUST6645</t>
  </si>
  <si>
    <t>PROD2645</t>
  </si>
  <si>
    <t>ORD11646</t>
  </si>
  <si>
    <t>CUST6646</t>
  </si>
  <si>
    <t>PROD2646</t>
  </si>
  <si>
    <t>ORD11647</t>
  </si>
  <si>
    <t>CUST6647</t>
  </si>
  <si>
    <t>PROD2647</t>
  </si>
  <si>
    <t>ORD11648</t>
  </si>
  <si>
    <t>CUST6648</t>
  </si>
  <si>
    <t>PROD2648</t>
  </si>
  <si>
    <t>ORD11649</t>
  </si>
  <si>
    <t>CUST6649</t>
  </si>
  <si>
    <t>PROD2649</t>
  </si>
  <si>
    <t>ORD11650</t>
  </si>
  <si>
    <t>CUST6650</t>
  </si>
  <si>
    <t>PROD2650</t>
  </si>
  <si>
    <t>ORD11651</t>
  </si>
  <si>
    <t>CUST6651</t>
  </si>
  <si>
    <t>PROD2651</t>
  </si>
  <si>
    <t>ORD11652</t>
  </si>
  <si>
    <t>CUST6652</t>
  </si>
  <si>
    <t>PROD2652</t>
  </si>
  <si>
    <t>ORD11653</t>
  </si>
  <si>
    <t>CUST6653</t>
  </si>
  <si>
    <t>PROD2653</t>
  </si>
  <si>
    <t>ORD11654</t>
  </si>
  <si>
    <t>CUST6654</t>
  </si>
  <si>
    <t>PROD2654</t>
  </si>
  <si>
    <t>ORD11655</t>
  </si>
  <si>
    <t>CUST6655</t>
  </si>
  <si>
    <t>PROD2655</t>
  </si>
  <si>
    <t>ORD11656</t>
  </si>
  <si>
    <t>CUST6656</t>
  </si>
  <si>
    <t>PROD2656</t>
  </si>
  <si>
    <t>ORD11657</t>
  </si>
  <si>
    <t>CUST6657</t>
  </si>
  <si>
    <t>PROD2657</t>
  </si>
  <si>
    <t>ORD11658</t>
  </si>
  <si>
    <t>CUST6658</t>
  </si>
  <si>
    <t>PROD2658</t>
  </si>
  <si>
    <t>ORD11659</t>
  </si>
  <si>
    <t>CUST6659</t>
  </si>
  <si>
    <t>PROD2659</t>
  </si>
  <si>
    <t>ORD11660</t>
  </si>
  <si>
    <t>CUST6660</t>
  </si>
  <si>
    <t>PROD2660</t>
  </si>
  <si>
    <t>ORD11661</t>
  </si>
  <si>
    <t>CUST6661</t>
  </si>
  <si>
    <t>PROD2661</t>
  </si>
  <si>
    <t>ORD11662</t>
  </si>
  <si>
    <t>CUST6662</t>
  </si>
  <si>
    <t>PROD2662</t>
  </si>
  <si>
    <t>ORD11663</t>
  </si>
  <si>
    <t>CUST6663</t>
  </si>
  <si>
    <t>PROD2663</t>
  </si>
  <si>
    <t>ORD11664</t>
  </si>
  <si>
    <t>CUST6664</t>
  </si>
  <si>
    <t>PROD2664</t>
  </si>
  <si>
    <t>ORD11665</t>
  </si>
  <si>
    <t>CUST6665</t>
  </si>
  <si>
    <t>PROD2665</t>
  </si>
  <si>
    <t>ORD11666</t>
  </si>
  <si>
    <t>CUST6666</t>
  </si>
  <si>
    <t>PROD2666</t>
  </si>
  <si>
    <t>ORD11667</t>
  </si>
  <si>
    <t>CUST6667</t>
  </si>
  <si>
    <t>PROD2667</t>
  </si>
  <si>
    <t>ORD11668</t>
  </si>
  <si>
    <t>CUST6668</t>
  </si>
  <si>
    <t>PROD2668</t>
  </si>
  <si>
    <t>ORD11669</t>
  </si>
  <si>
    <t>CUST6669</t>
  </si>
  <si>
    <t>PROD2669</t>
  </si>
  <si>
    <t>ORD11670</t>
  </si>
  <si>
    <t>CUST6670</t>
  </si>
  <si>
    <t>PROD2670</t>
  </si>
  <si>
    <t>ORD11671</t>
  </si>
  <si>
    <t>CUST6671</t>
  </si>
  <si>
    <t>PROD2671</t>
  </si>
  <si>
    <t>ORD11672</t>
  </si>
  <si>
    <t>CUST6672</t>
  </si>
  <si>
    <t>PROD2672</t>
  </si>
  <si>
    <t>ORD11673</t>
  </si>
  <si>
    <t>CUST6673</t>
  </si>
  <si>
    <t>PROD2673</t>
  </si>
  <si>
    <t>ORD11674</t>
  </si>
  <si>
    <t>CUST6674</t>
  </si>
  <si>
    <t>PROD2674</t>
  </si>
  <si>
    <t>ORD11675</t>
  </si>
  <si>
    <t>CUST6675</t>
  </si>
  <si>
    <t>PROD2675</t>
  </si>
  <si>
    <t>ORD11676</t>
  </si>
  <si>
    <t>CUST6676</t>
  </si>
  <si>
    <t>PROD2676</t>
  </si>
  <si>
    <t>ORD11677</t>
  </si>
  <si>
    <t>CUST6677</t>
  </si>
  <si>
    <t>PROD2677</t>
  </si>
  <si>
    <t>ORD11678</t>
  </si>
  <si>
    <t>CUST6678</t>
  </si>
  <si>
    <t>PROD2678</t>
  </si>
  <si>
    <t>ORD11679</t>
  </si>
  <si>
    <t>CUST6679</t>
  </si>
  <si>
    <t>PROD2679</t>
  </si>
  <si>
    <t>ORD11680</t>
  </si>
  <si>
    <t>CUST6680</t>
  </si>
  <si>
    <t>PROD2680</t>
  </si>
  <si>
    <t>ORD11681</t>
  </si>
  <si>
    <t>CUST6681</t>
  </si>
  <si>
    <t>PROD2681</t>
  </si>
  <si>
    <t>ORD11682</t>
  </si>
  <si>
    <t>CUST6682</t>
  </si>
  <si>
    <t>PROD2682</t>
  </si>
  <si>
    <t>ORD11683</t>
  </si>
  <si>
    <t>CUST6683</t>
  </si>
  <si>
    <t>PROD2683</t>
  </si>
  <si>
    <t>ORD11684</t>
  </si>
  <si>
    <t>CUST6684</t>
  </si>
  <si>
    <t>PROD2684</t>
  </si>
  <si>
    <t>ORD11685</t>
  </si>
  <si>
    <t>CUST6685</t>
  </si>
  <si>
    <t>PROD2685</t>
  </si>
  <si>
    <t>ORD11686</t>
  </si>
  <si>
    <t>CUST6686</t>
  </si>
  <si>
    <t>PROD2686</t>
  </si>
  <si>
    <t>ORD11687</t>
  </si>
  <si>
    <t>CUST6687</t>
  </si>
  <si>
    <t>PROD2687</t>
  </si>
  <si>
    <t>ORD11688</t>
  </si>
  <si>
    <t>CUST6688</t>
  </si>
  <si>
    <t>PROD2688</t>
  </si>
  <si>
    <t>ORD11689</t>
  </si>
  <si>
    <t>CUST6689</t>
  </si>
  <si>
    <t>PROD2689</t>
  </si>
  <si>
    <t>ORD11690</t>
  </si>
  <si>
    <t>CUST6690</t>
  </si>
  <si>
    <t>PROD2690</t>
  </si>
  <si>
    <t>ORD11691</t>
  </si>
  <si>
    <t>CUST6691</t>
  </si>
  <si>
    <t>PROD2691</t>
  </si>
  <si>
    <t>ORD11692</t>
  </si>
  <si>
    <t>CUST6692</t>
  </si>
  <si>
    <t>PROD2692</t>
  </si>
  <si>
    <t>ORD11693</t>
  </si>
  <si>
    <t>CUST6693</t>
  </si>
  <si>
    <t>PROD2693</t>
  </si>
  <si>
    <t>ORD11694</t>
  </si>
  <si>
    <t>CUST6694</t>
  </si>
  <si>
    <t>PROD2694</t>
  </si>
  <si>
    <t>ORD11695</t>
  </si>
  <si>
    <t>CUST6695</t>
  </si>
  <si>
    <t>PROD2695</t>
  </si>
  <si>
    <t>ORD11696</t>
  </si>
  <si>
    <t>CUST6696</t>
  </si>
  <si>
    <t>PROD2696</t>
  </si>
  <si>
    <t>ORD11697</t>
  </si>
  <si>
    <t>CUST6697</t>
  </si>
  <si>
    <t>PROD2697</t>
  </si>
  <si>
    <t>ORD11698</t>
  </si>
  <si>
    <t>CUST6698</t>
  </si>
  <si>
    <t>PROD2698</t>
  </si>
  <si>
    <t>ORD11699</t>
  </si>
  <si>
    <t>CUST6699</t>
  </si>
  <si>
    <t>PROD2699</t>
  </si>
  <si>
    <t>ORD11700</t>
  </si>
  <si>
    <t>CUST6700</t>
  </si>
  <si>
    <t>PROD2700</t>
  </si>
  <si>
    <t>ORD11701</t>
  </si>
  <si>
    <t>CUST6701</t>
  </si>
  <si>
    <t>PROD2701</t>
  </si>
  <si>
    <t>ORD11702</t>
  </si>
  <si>
    <t>CUST6702</t>
  </si>
  <si>
    <t>PROD2702</t>
  </si>
  <si>
    <t>ORD11703</t>
  </si>
  <si>
    <t>CUST6703</t>
  </si>
  <si>
    <t>PROD2703</t>
  </si>
  <si>
    <t>ORD11704</t>
  </si>
  <si>
    <t>CUST6704</t>
  </si>
  <si>
    <t>PROD2704</t>
  </si>
  <si>
    <t>ORD11705</t>
  </si>
  <si>
    <t>CUST6705</t>
  </si>
  <si>
    <t>PROD2705</t>
  </si>
  <si>
    <t>ORD11706</t>
  </si>
  <si>
    <t>CUST6706</t>
  </si>
  <si>
    <t>PROD2706</t>
  </si>
  <si>
    <t>ORD11707</t>
  </si>
  <si>
    <t>CUST6707</t>
  </si>
  <si>
    <t>PROD2707</t>
  </si>
  <si>
    <t>ORD11708</t>
  </si>
  <si>
    <t>CUST6708</t>
  </si>
  <si>
    <t>PROD2708</t>
  </si>
  <si>
    <t>ORD11709</t>
  </si>
  <si>
    <t>CUST6709</t>
  </si>
  <si>
    <t>PROD2709</t>
  </si>
  <si>
    <t>ORD11710</t>
  </si>
  <si>
    <t>CUST6710</t>
  </si>
  <si>
    <t>PROD2710</t>
  </si>
  <si>
    <t>ORD11711</t>
  </si>
  <si>
    <t>CUST6711</t>
  </si>
  <si>
    <t>PROD2711</t>
  </si>
  <si>
    <t>ORD11712</t>
  </si>
  <si>
    <t>CUST6712</t>
  </si>
  <si>
    <t>PROD2712</t>
  </si>
  <si>
    <t>ORD11713</t>
  </si>
  <si>
    <t>CUST6713</t>
  </si>
  <si>
    <t>PROD2713</t>
  </si>
  <si>
    <t>ORD11714</t>
  </si>
  <si>
    <t>CUST6714</t>
  </si>
  <si>
    <t>PROD2714</t>
  </si>
  <si>
    <t>ORD11715</t>
  </si>
  <si>
    <t>CUST6715</t>
  </si>
  <si>
    <t>PROD2715</t>
  </si>
  <si>
    <t>ORD11716</t>
  </si>
  <si>
    <t>CUST6716</t>
  </si>
  <si>
    <t>PROD2716</t>
  </si>
  <si>
    <t>ORD11717</t>
  </si>
  <si>
    <t>CUST6717</t>
  </si>
  <si>
    <t>PROD2717</t>
  </si>
  <si>
    <t>ORD11718</t>
  </si>
  <si>
    <t>CUST6718</t>
  </si>
  <si>
    <t>PROD2718</t>
  </si>
  <si>
    <t>ORD11719</t>
  </si>
  <si>
    <t>CUST6719</t>
  </si>
  <si>
    <t>PROD2719</t>
  </si>
  <si>
    <t>ORD11720</t>
  </si>
  <si>
    <t>CUST6720</t>
  </si>
  <si>
    <t>PROD2720</t>
  </si>
  <si>
    <t>ORD11721</t>
  </si>
  <si>
    <t>CUST6721</t>
  </si>
  <si>
    <t>PROD2721</t>
  </si>
  <si>
    <t>ORD11722</t>
  </si>
  <si>
    <t>CUST6722</t>
  </si>
  <si>
    <t>PROD2722</t>
  </si>
  <si>
    <t>ORD11723</t>
  </si>
  <si>
    <t>CUST6723</t>
  </si>
  <si>
    <t>PROD2723</t>
  </si>
  <si>
    <t>ORD11724</t>
  </si>
  <si>
    <t>CUST6724</t>
  </si>
  <si>
    <t>PROD2724</t>
  </si>
  <si>
    <t>ORD11725</t>
  </si>
  <si>
    <t>CUST6725</t>
  </si>
  <si>
    <t>PROD2725</t>
  </si>
  <si>
    <t>ORD11726</t>
  </si>
  <si>
    <t>CUST6726</t>
  </si>
  <si>
    <t>PROD2726</t>
  </si>
  <si>
    <t>ORD11727</t>
  </si>
  <si>
    <t>CUST6727</t>
  </si>
  <si>
    <t>PROD2727</t>
  </si>
  <si>
    <t>ORD11728</t>
  </si>
  <si>
    <t>CUST6728</t>
  </si>
  <si>
    <t>PROD2728</t>
  </si>
  <si>
    <t>ORD11729</t>
  </si>
  <si>
    <t>CUST6729</t>
  </si>
  <si>
    <t>PROD2729</t>
  </si>
  <si>
    <t>ORD11730</t>
  </si>
  <si>
    <t>CUST6730</t>
  </si>
  <si>
    <t>PROD2730</t>
  </si>
  <si>
    <t>ORD11731</t>
  </si>
  <si>
    <t>CUST6731</t>
  </si>
  <si>
    <t>PROD2731</t>
  </si>
  <si>
    <t>ORD11732</t>
  </si>
  <si>
    <t>CUST6732</t>
  </si>
  <si>
    <t>PROD2732</t>
  </si>
  <si>
    <t>ORD11733</t>
  </si>
  <si>
    <t>CUST6733</t>
  </si>
  <si>
    <t>PROD2733</t>
  </si>
  <si>
    <t>ORD11734</t>
  </si>
  <si>
    <t>CUST6734</t>
  </si>
  <si>
    <t>PROD2734</t>
  </si>
  <si>
    <t>ORD11735</t>
  </si>
  <si>
    <t>CUST6735</t>
  </si>
  <si>
    <t>PROD2735</t>
  </si>
  <si>
    <t>ORD11736</t>
  </si>
  <si>
    <t>CUST6736</t>
  </si>
  <si>
    <t>PROD2736</t>
  </si>
  <si>
    <t>ORD11737</t>
  </si>
  <si>
    <t>CUST6737</t>
  </si>
  <si>
    <t>PROD2737</t>
  </si>
  <si>
    <t>ORD11738</t>
  </si>
  <si>
    <t>CUST6738</t>
  </si>
  <si>
    <t>PROD2738</t>
  </si>
  <si>
    <t>ORD11739</t>
  </si>
  <si>
    <t>CUST6739</t>
  </si>
  <si>
    <t>PROD2739</t>
  </si>
  <si>
    <t>ORD11740</t>
  </si>
  <si>
    <t>CUST6740</t>
  </si>
  <si>
    <t>PROD2740</t>
  </si>
  <si>
    <t>ORD11741</t>
  </si>
  <si>
    <t>CUST6741</t>
  </si>
  <si>
    <t>PROD2741</t>
  </si>
  <si>
    <t>ORD11742</t>
  </si>
  <si>
    <t>CUST6742</t>
  </si>
  <si>
    <t>PROD2742</t>
  </si>
  <si>
    <t>ORD11743</t>
  </si>
  <si>
    <t>CUST6743</t>
  </si>
  <si>
    <t>PROD2743</t>
  </si>
  <si>
    <t>ORD11744</t>
  </si>
  <si>
    <t>CUST6744</t>
  </si>
  <si>
    <t>PROD2744</t>
  </si>
  <si>
    <t>ORD11745</t>
  </si>
  <si>
    <t>CUST6745</t>
  </si>
  <si>
    <t>PROD2745</t>
  </si>
  <si>
    <t>ORD11746</t>
  </si>
  <si>
    <t>CUST6746</t>
  </si>
  <si>
    <t>PROD2746</t>
  </si>
  <si>
    <t>ORD11747</t>
  </si>
  <si>
    <t>CUST6747</t>
  </si>
  <si>
    <t>PROD2747</t>
  </si>
  <si>
    <t>ORD11748</t>
  </si>
  <si>
    <t>CUST6748</t>
  </si>
  <si>
    <t>PROD2748</t>
  </si>
  <si>
    <t>ORD11749</t>
  </si>
  <si>
    <t>CUST6749</t>
  </si>
  <si>
    <t>PROD2749</t>
  </si>
  <si>
    <t>ORD11750</t>
  </si>
  <si>
    <t>CUST6750</t>
  </si>
  <si>
    <t>PROD2750</t>
  </si>
  <si>
    <t>ORD11751</t>
  </si>
  <si>
    <t>CUST6751</t>
  </si>
  <si>
    <t>PROD2751</t>
  </si>
  <si>
    <t>ORD11752</t>
  </si>
  <si>
    <t>CUST6752</t>
  </si>
  <si>
    <t>PROD2752</t>
  </si>
  <si>
    <t>ORD11753</t>
  </si>
  <si>
    <t>CUST6753</t>
  </si>
  <si>
    <t>PROD2753</t>
  </si>
  <si>
    <t>ORD11754</t>
  </si>
  <si>
    <t>CUST6754</t>
  </si>
  <si>
    <t>PROD2754</t>
  </si>
  <si>
    <t>ORD11755</t>
  </si>
  <si>
    <t>CUST6755</t>
  </si>
  <si>
    <t>PROD2755</t>
  </si>
  <si>
    <t>ORD11756</t>
  </si>
  <si>
    <t>CUST6756</t>
  </si>
  <si>
    <t>PROD2756</t>
  </si>
  <si>
    <t>ORD11757</t>
  </si>
  <si>
    <t>CUST6757</t>
  </si>
  <si>
    <t>PROD2757</t>
  </si>
  <si>
    <t>ORD11758</t>
  </si>
  <si>
    <t>CUST6758</t>
  </si>
  <si>
    <t>PROD2758</t>
  </si>
  <si>
    <t>ORD11759</t>
  </si>
  <si>
    <t>CUST6759</t>
  </si>
  <si>
    <t>PROD2759</t>
  </si>
  <si>
    <t>ORD11760</t>
  </si>
  <si>
    <t>CUST6760</t>
  </si>
  <si>
    <t>PROD2760</t>
  </si>
  <si>
    <t>ORD11761</t>
  </si>
  <si>
    <t>CUST6761</t>
  </si>
  <si>
    <t>PROD2761</t>
  </si>
  <si>
    <t>ORD11762</t>
  </si>
  <si>
    <t>CUST6762</t>
  </si>
  <si>
    <t>PROD2762</t>
  </si>
  <si>
    <t>ORD11763</t>
  </si>
  <si>
    <t>CUST6763</t>
  </si>
  <si>
    <t>PROD2763</t>
  </si>
  <si>
    <t>ORD11764</t>
  </si>
  <si>
    <t>CUST6764</t>
  </si>
  <si>
    <t>PROD2764</t>
  </si>
  <si>
    <t>ORD11765</t>
  </si>
  <si>
    <t>CUST6765</t>
  </si>
  <si>
    <t>PROD2765</t>
  </si>
  <si>
    <t>ORD11766</t>
  </si>
  <si>
    <t>CUST6766</t>
  </si>
  <si>
    <t>PROD2766</t>
  </si>
  <si>
    <t>ORD11767</t>
  </si>
  <si>
    <t>CUST6767</t>
  </si>
  <si>
    <t>PROD2767</t>
  </si>
  <si>
    <t>ORD11768</t>
  </si>
  <si>
    <t>CUST6768</t>
  </si>
  <si>
    <t>PROD2768</t>
  </si>
  <si>
    <t>ORD11769</t>
  </si>
  <si>
    <t>CUST6769</t>
  </si>
  <si>
    <t>PROD2769</t>
  </si>
  <si>
    <t>ORD11770</t>
  </si>
  <si>
    <t>CUST6770</t>
  </si>
  <si>
    <t>PROD2770</t>
  </si>
  <si>
    <t>ORD11771</t>
  </si>
  <si>
    <t>CUST6771</t>
  </si>
  <si>
    <t>PROD2771</t>
  </si>
  <si>
    <t>ORD11772</t>
  </si>
  <si>
    <t>CUST6772</t>
  </si>
  <si>
    <t>PROD2772</t>
  </si>
  <si>
    <t>ORD11773</t>
  </si>
  <si>
    <t>CUST6773</t>
  </si>
  <si>
    <t>PROD2773</t>
  </si>
  <si>
    <t>ORD11774</t>
  </si>
  <si>
    <t>CUST6774</t>
  </si>
  <si>
    <t>PROD2774</t>
  </si>
  <si>
    <t>ORD11775</t>
  </si>
  <si>
    <t>CUST6775</t>
  </si>
  <si>
    <t>PROD2775</t>
  </si>
  <si>
    <t>ORD11776</t>
  </si>
  <si>
    <t>CUST6776</t>
  </si>
  <si>
    <t>PROD2776</t>
  </si>
  <si>
    <t>ORD11777</t>
  </si>
  <si>
    <t>CUST6777</t>
  </si>
  <si>
    <t>PROD2777</t>
  </si>
  <si>
    <t>ORD11778</t>
  </si>
  <si>
    <t>CUST6778</t>
  </si>
  <si>
    <t>PROD2778</t>
  </si>
  <si>
    <t>ORD11779</t>
  </si>
  <si>
    <t>CUST6779</t>
  </si>
  <si>
    <t>PROD2779</t>
  </si>
  <si>
    <t>ORD11780</t>
  </si>
  <si>
    <t>CUST6780</t>
  </si>
  <si>
    <t>PROD2780</t>
  </si>
  <si>
    <t>ORD11781</t>
  </si>
  <si>
    <t>CUST6781</t>
  </si>
  <si>
    <t>PROD2781</t>
  </si>
  <si>
    <t>ORD11782</t>
  </si>
  <si>
    <t>CUST6782</t>
  </si>
  <si>
    <t>PROD2782</t>
  </si>
  <si>
    <t>ORD11783</t>
  </si>
  <si>
    <t>CUST6783</t>
  </si>
  <si>
    <t>PROD2783</t>
  </si>
  <si>
    <t>ORD11784</t>
  </si>
  <si>
    <t>CUST6784</t>
  </si>
  <si>
    <t>PROD2784</t>
  </si>
  <si>
    <t>ORD11785</t>
  </si>
  <si>
    <t>CUST6785</t>
  </si>
  <si>
    <t>PROD2785</t>
  </si>
  <si>
    <t>ORD11786</t>
  </si>
  <si>
    <t>CUST6786</t>
  </si>
  <si>
    <t>PROD2786</t>
  </si>
  <si>
    <t>ORD11787</t>
  </si>
  <si>
    <t>CUST6787</t>
  </si>
  <si>
    <t>PROD2787</t>
  </si>
  <si>
    <t>ORD11788</t>
  </si>
  <si>
    <t>CUST6788</t>
  </si>
  <si>
    <t>PROD2788</t>
  </si>
  <si>
    <t>ORD11789</t>
  </si>
  <si>
    <t>CUST6789</t>
  </si>
  <si>
    <t>PROD2789</t>
  </si>
  <si>
    <t>ORD11790</t>
  </si>
  <si>
    <t>CUST6790</t>
  </si>
  <si>
    <t>PROD2790</t>
  </si>
  <si>
    <t>ORD11791</t>
  </si>
  <si>
    <t>CUST6791</t>
  </si>
  <si>
    <t>PROD2791</t>
  </si>
  <si>
    <t>ORD11792</t>
  </si>
  <si>
    <t>CUST6792</t>
  </si>
  <si>
    <t>PROD2792</t>
  </si>
  <si>
    <t>ORD11793</t>
  </si>
  <si>
    <t>CUST6793</t>
  </si>
  <si>
    <t>PROD2793</t>
  </si>
  <si>
    <t>ORD11794</t>
  </si>
  <si>
    <t>CUST6794</t>
  </si>
  <si>
    <t>PROD2794</t>
  </si>
  <si>
    <t>ORD11795</t>
  </si>
  <si>
    <t>CUST6795</t>
  </si>
  <si>
    <t>PROD2795</t>
  </si>
  <si>
    <t>ORD11796</t>
  </si>
  <si>
    <t>CUST6796</t>
  </si>
  <si>
    <t>PROD2796</t>
  </si>
  <si>
    <t>ORD11797</t>
  </si>
  <si>
    <t>CUST6797</t>
  </si>
  <si>
    <t>PROD2797</t>
  </si>
  <si>
    <t>ORD11798</t>
  </si>
  <si>
    <t>CUST6798</t>
  </si>
  <si>
    <t>PROD2798</t>
  </si>
  <si>
    <t>ORD11799</t>
  </si>
  <si>
    <t>CUST6799</t>
  </si>
  <si>
    <t>PROD2799</t>
  </si>
  <si>
    <t>ORD11800</t>
  </si>
  <si>
    <t>CUST6800</t>
  </si>
  <si>
    <t>PROD2800</t>
  </si>
  <si>
    <t>ORD11801</t>
  </si>
  <si>
    <t>CUST6801</t>
  </si>
  <si>
    <t>PROD2801</t>
  </si>
  <si>
    <t>ORD11802</t>
  </si>
  <si>
    <t>CUST6802</t>
  </si>
  <si>
    <t>PROD2802</t>
  </si>
  <si>
    <t>ORD11803</t>
  </si>
  <si>
    <t>CUST6803</t>
  </si>
  <si>
    <t>PROD2803</t>
  </si>
  <si>
    <t>ORD11804</t>
  </si>
  <si>
    <t>CUST6804</t>
  </si>
  <si>
    <t>PROD2804</t>
  </si>
  <si>
    <t>ORD11805</t>
  </si>
  <si>
    <t>CUST6805</t>
  </si>
  <si>
    <t>PROD2805</t>
  </si>
  <si>
    <t>ORD11806</t>
  </si>
  <si>
    <t>CUST6806</t>
  </si>
  <si>
    <t>PROD2806</t>
  </si>
  <si>
    <t>ORD11807</t>
  </si>
  <si>
    <t>CUST6807</t>
  </si>
  <si>
    <t>PROD2807</t>
  </si>
  <si>
    <t>ORD11808</t>
  </si>
  <si>
    <t>CUST6808</t>
  </si>
  <si>
    <t>PROD2808</t>
  </si>
  <si>
    <t>ORD11809</t>
  </si>
  <si>
    <t>CUST6809</t>
  </si>
  <si>
    <t>PROD2809</t>
  </si>
  <si>
    <t>ORD11810</t>
  </si>
  <si>
    <t>CUST6810</t>
  </si>
  <si>
    <t>PROD2810</t>
  </si>
  <si>
    <t>ORD11811</t>
  </si>
  <si>
    <t>CUST6811</t>
  </si>
  <si>
    <t>PROD2811</t>
  </si>
  <si>
    <t>ORD11812</t>
  </si>
  <si>
    <t>CUST6812</t>
  </si>
  <si>
    <t>PROD2812</t>
  </si>
  <si>
    <t>ORD11813</t>
  </si>
  <si>
    <t>CUST6813</t>
  </si>
  <si>
    <t>PROD2813</t>
  </si>
  <si>
    <t>ORD11814</t>
  </si>
  <si>
    <t>CUST6814</t>
  </si>
  <si>
    <t>PROD2814</t>
  </si>
  <si>
    <t>ORD11815</t>
  </si>
  <si>
    <t>CUST6815</t>
  </si>
  <si>
    <t>PROD2815</t>
  </si>
  <si>
    <t>ORD11816</t>
  </si>
  <si>
    <t>CUST6816</t>
  </si>
  <si>
    <t>PROD2816</t>
  </si>
  <si>
    <t>ORD11817</t>
  </si>
  <si>
    <t>CUST6817</t>
  </si>
  <si>
    <t>PROD2817</t>
  </si>
  <si>
    <t>ORD11818</t>
  </si>
  <si>
    <t>CUST6818</t>
  </si>
  <si>
    <t>PROD2818</t>
  </si>
  <si>
    <t>ORD11819</t>
  </si>
  <si>
    <t>CUST6819</t>
  </si>
  <si>
    <t>PROD2819</t>
  </si>
  <si>
    <t>ORD11820</t>
  </si>
  <si>
    <t>CUST6820</t>
  </si>
  <si>
    <t>PROD2820</t>
  </si>
  <si>
    <t>ORD11821</t>
  </si>
  <si>
    <t>CUST6821</t>
  </si>
  <si>
    <t>PROD2821</t>
  </si>
  <si>
    <t>ORD11822</t>
  </si>
  <si>
    <t>CUST6822</t>
  </si>
  <si>
    <t>PROD2822</t>
  </si>
  <si>
    <t>ORD11823</t>
  </si>
  <si>
    <t>CUST6823</t>
  </si>
  <si>
    <t>PROD2823</t>
  </si>
  <si>
    <t>ORD11824</t>
  </si>
  <si>
    <t>CUST6824</t>
  </si>
  <si>
    <t>PROD2824</t>
  </si>
  <si>
    <t>ORD11825</t>
  </si>
  <si>
    <t>CUST6825</t>
  </si>
  <si>
    <t>PROD2825</t>
  </si>
  <si>
    <t>ORD11826</t>
  </si>
  <si>
    <t>CUST6826</t>
  </si>
  <si>
    <t>PROD2826</t>
  </si>
  <si>
    <t>ORD11827</t>
  </si>
  <si>
    <t>CUST6827</t>
  </si>
  <si>
    <t>PROD2827</t>
  </si>
  <si>
    <t>ORD11828</t>
  </si>
  <si>
    <t>CUST6828</t>
  </si>
  <si>
    <t>PROD2828</t>
  </si>
  <si>
    <t>ORD11829</t>
  </si>
  <si>
    <t>CUST6829</t>
  </si>
  <si>
    <t>PROD2829</t>
  </si>
  <si>
    <t>ORD11830</t>
  </si>
  <si>
    <t>CUST6830</t>
  </si>
  <si>
    <t>PROD2830</t>
  </si>
  <si>
    <t>ORD11831</t>
  </si>
  <si>
    <t>CUST6831</t>
  </si>
  <si>
    <t>PROD2831</t>
  </si>
  <si>
    <t>ORD11832</t>
  </si>
  <si>
    <t>CUST6832</t>
  </si>
  <si>
    <t>PROD2832</t>
  </si>
  <si>
    <t>ORD11833</t>
  </si>
  <si>
    <t>CUST6833</t>
  </si>
  <si>
    <t>PROD2833</t>
  </si>
  <si>
    <t>ORD11834</t>
  </si>
  <si>
    <t>CUST6834</t>
  </si>
  <si>
    <t>PROD2834</t>
  </si>
  <si>
    <t>ORD11835</t>
  </si>
  <si>
    <t>CUST6835</t>
  </si>
  <si>
    <t>PROD2835</t>
  </si>
  <si>
    <t>ORD11836</t>
  </si>
  <si>
    <t>CUST6836</t>
  </si>
  <si>
    <t>PROD2836</t>
  </si>
  <si>
    <t>ORD11837</t>
  </si>
  <si>
    <t>CUST6837</t>
  </si>
  <si>
    <t>PROD2837</t>
  </si>
  <si>
    <t>ORD11838</t>
  </si>
  <si>
    <t>CUST6838</t>
  </si>
  <si>
    <t>PROD2838</t>
  </si>
  <si>
    <t>ORD11839</t>
  </si>
  <si>
    <t>CUST6839</t>
  </si>
  <si>
    <t>PROD2839</t>
  </si>
  <si>
    <t>ORD11840</t>
  </si>
  <si>
    <t>CUST6840</t>
  </si>
  <si>
    <t>PROD2840</t>
  </si>
  <si>
    <t>ORD11841</t>
  </si>
  <si>
    <t>CUST6841</t>
  </si>
  <si>
    <t>PROD2841</t>
  </si>
  <si>
    <t>ORD11842</t>
  </si>
  <si>
    <t>CUST6842</t>
  </si>
  <si>
    <t>PROD2842</t>
  </si>
  <si>
    <t>ORD11843</t>
  </si>
  <si>
    <t>CUST6843</t>
  </si>
  <si>
    <t>PROD2843</t>
  </si>
  <si>
    <t>ORD11844</t>
  </si>
  <si>
    <t>CUST6844</t>
  </si>
  <si>
    <t>PROD2844</t>
  </si>
  <si>
    <t>ORD11845</t>
  </si>
  <si>
    <t>CUST6845</t>
  </si>
  <si>
    <t>PROD2845</t>
  </si>
  <si>
    <t>ORD11846</t>
  </si>
  <si>
    <t>CUST6846</t>
  </si>
  <si>
    <t>PROD2846</t>
  </si>
  <si>
    <t>ORD11847</t>
  </si>
  <si>
    <t>CUST6847</t>
  </si>
  <si>
    <t>PROD2847</t>
  </si>
  <si>
    <t>ORD11848</t>
  </si>
  <si>
    <t>CUST6848</t>
  </si>
  <si>
    <t>PROD2848</t>
  </si>
  <si>
    <t>ORD11849</t>
  </si>
  <si>
    <t>CUST6849</t>
  </si>
  <si>
    <t>PROD2849</t>
  </si>
  <si>
    <t>ORD11850</t>
  </si>
  <si>
    <t>CUST6850</t>
  </si>
  <si>
    <t>PROD2850</t>
  </si>
  <si>
    <t>ORD11851</t>
  </si>
  <si>
    <t>CUST6851</t>
  </si>
  <si>
    <t>PROD2851</t>
  </si>
  <si>
    <t>ORD11852</t>
  </si>
  <si>
    <t>CUST6852</t>
  </si>
  <si>
    <t>PROD2852</t>
  </si>
  <si>
    <t>ORD11853</t>
  </si>
  <si>
    <t>CUST6853</t>
  </si>
  <si>
    <t>PROD2853</t>
  </si>
  <si>
    <t>ORD11854</t>
  </si>
  <si>
    <t>CUST6854</t>
  </si>
  <si>
    <t>PROD2854</t>
  </si>
  <si>
    <t>ORD11855</t>
  </si>
  <si>
    <t>CUST6855</t>
  </si>
  <si>
    <t>PROD2855</t>
  </si>
  <si>
    <t>ORD11856</t>
  </si>
  <si>
    <t>CUST6856</t>
  </si>
  <si>
    <t>PROD2856</t>
  </si>
  <si>
    <t>ORD11857</t>
  </si>
  <si>
    <t>CUST6857</t>
  </si>
  <si>
    <t>PROD2857</t>
  </si>
  <si>
    <t>ORD11858</t>
  </si>
  <si>
    <t>CUST6858</t>
  </si>
  <si>
    <t>PROD2858</t>
  </si>
  <si>
    <t>ORD11859</t>
  </si>
  <si>
    <t>CUST6859</t>
  </si>
  <si>
    <t>PROD2859</t>
  </si>
  <si>
    <t>ORD11860</t>
  </si>
  <si>
    <t>CUST6860</t>
  </si>
  <si>
    <t>PROD2860</t>
  </si>
  <si>
    <t>ORD11861</t>
  </si>
  <si>
    <t>CUST6861</t>
  </si>
  <si>
    <t>PROD2861</t>
  </si>
  <si>
    <t>ORD11862</t>
  </si>
  <si>
    <t>CUST6862</t>
  </si>
  <si>
    <t>PROD2862</t>
  </si>
  <si>
    <t>ORD11863</t>
  </si>
  <si>
    <t>CUST6863</t>
  </si>
  <si>
    <t>PROD2863</t>
  </si>
  <si>
    <t>ORD11864</t>
  </si>
  <si>
    <t>CUST6864</t>
  </si>
  <si>
    <t>PROD2864</t>
  </si>
  <si>
    <t>ORD11865</t>
  </si>
  <si>
    <t>CUST6865</t>
  </si>
  <si>
    <t>PROD2865</t>
  </si>
  <si>
    <t>ORD11866</t>
  </si>
  <si>
    <t>CUST6866</t>
  </si>
  <si>
    <t>PROD2866</t>
  </si>
  <si>
    <t>ORD11867</t>
  </si>
  <si>
    <t>CUST6867</t>
  </si>
  <si>
    <t>PROD2867</t>
  </si>
  <si>
    <t>ORD11868</t>
  </si>
  <si>
    <t>CUST6868</t>
  </si>
  <si>
    <t>PROD2868</t>
  </si>
  <si>
    <t>ORD11869</t>
  </si>
  <si>
    <t>CUST6869</t>
  </si>
  <si>
    <t>PROD2869</t>
  </si>
  <si>
    <t>ORD11870</t>
  </si>
  <si>
    <t>CUST6870</t>
  </si>
  <si>
    <t>PROD2870</t>
  </si>
  <si>
    <t>ORD11871</t>
  </si>
  <si>
    <t>CUST6871</t>
  </si>
  <si>
    <t>PROD2871</t>
  </si>
  <si>
    <t>ORD11872</t>
  </si>
  <si>
    <t>CUST6872</t>
  </si>
  <si>
    <t>PROD2872</t>
  </si>
  <si>
    <t>ORD11873</t>
  </si>
  <si>
    <t>CUST6873</t>
  </si>
  <si>
    <t>PROD2873</t>
  </si>
  <si>
    <t>ORD11874</t>
  </si>
  <si>
    <t>CUST6874</t>
  </si>
  <si>
    <t>PROD2874</t>
  </si>
  <si>
    <t>ORD11875</t>
  </si>
  <si>
    <t>CUST6875</t>
  </si>
  <si>
    <t>PROD2875</t>
  </si>
  <si>
    <t>ORD11876</t>
  </si>
  <si>
    <t>CUST6876</t>
  </si>
  <si>
    <t>PROD2876</t>
  </si>
  <si>
    <t>ORD11877</t>
  </si>
  <si>
    <t>CUST6877</t>
  </si>
  <si>
    <t>PROD2877</t>
  </si>
  <si>
    <t>ORD11878</t>
  </si>
  <si>
    <t>CUST6878</t>
  </si>
  <si>
    <t>PROD2878</t>
  </si>
  <si>
    <t>ORD11879</t>
  </si>
  <si>
    <t>CUST6879</t>
  </si>
  <si>
    <t>PROD2879</t>
  </si>
  <si>
    <t>ORD11880</t>
  </si>
  <si>
    <t>CUST6880</t>
  </si>
  <si>
    <t>PROD2880</t>
  </si>
  <si>
    <t>ORD11881</t>
  </si>
  <si>
    <t>CUST6881</t>
  </si>
  <si>
    <t>PROD2881</t>
  </si>
  <si>
    <t>ORD11882</t>
  </si>
  <si>
    <t>CUST6882</t>
  </si>
  <si>
    <t>PROD2882</t>
  </si>
  <si>
    <t>ORD11883</t>
  </si>
  <si>
    <t>CUST6883</t>
  </si>
  <si>
    <t>PROD2883</t>
  </si>
  <si>
    <t>ORD11884</t>
  </si>
  <si>
    <t>CUST6884</t>
  </si>
  <si>
    <t>PROD2884</t>
  </si>
  <si>
    <t>ORD11885</t>
  </si>
  <si>
    <t>CUST6885</t>
  </si>
  <si>
    <t>PROD2885</t>
  </si>
  <si>
    <t>ORD11886</t>
  </si>
  <si>
    <t>CUST6886</t>
  </si>
  <si>
    <t>PROD2886</t>
  </si>
  <si>
    <t>ORD11887</t>
  </si>
  <si>
    <t>CUST6887</t>
  </si>
  <si>
    <t>PROD2887</t>
  </si>
  <si>
    <t>ORD11888</t>
  </si>
  <si>
    <t>CUST6888</t>
  </si>
  <si>
    <t>PROD2888</t>
  </si>
  <si>
    <t>ORD11889</t>
  </si>
  <si>
    <t>CUST6889</t>
  </si>
  <si>
    <t>PROD2889</t>
  </si>
  <si>
    <t>ORD11890</t>
  </si>
  <si>
    <t>CUST6890</t>
  </si>
  <si>
    <t>PROD2890</t>
  </si>
  <si>
    <t>ORD11891</t>
  </si>
  <si>
    <t>CUST6891</t>
  </si>
  <si>
    <t>PROD2891</t>
  </si>
  <si>
    <t>ORD11892</t>
  </si>
  <si>
    <t>CUST6892</t>
  </si>
  <si>
    <t>PROD2892</t>
  </si>
  <si>
    <t>ORD11893</t>
  </si>
  <si>
    <t>CUST6893</t>
  </si>
  <si>
    <t>PROD2893</t>
  </si>
  <si>
    <t>ORD11894</t>
  </si>
  <si>
    <t>CUST6894</t>
  </si>
  <si>
    <t>PROD2894</t>
  </si>
  <si>
    <t>ORD11895</t>
  </si>
  <si>
    <t>CUST6895</t>
  </si>
  <si>
    <t>PROD2895</t>
  </si>
  <si>
    <t>ORD11896</t>
  </si>
  <si>
    <t>CUST6896</t>
  </si>
  <si>
    <t>PROD2896</t>
  </si>
  <si>
    <t>ORD11897</t>
  </si>
  <si>
    <t>CUST6897</t>
  </si>
  <si>
    <t>PROD2897</t>
  </si>
  <si>
    <t>ORD11898</t>
  </si>
  <si>
    <t>CUST6898</t>
  </si>
  <si>
    <t>PROD2898</t>
  </si>
  <si>
    <t>ORD11899</t>
  </si>
  <si>
    <t>CUST6899</t>
  </si>
  <si>
    <t>PROD2899</t>
  </si>
  <si>
    <t>ORD11900</t>
  </si>
  <si>
    <t>CUST6900</t>
  </si>
  <si>
    <t>PROD2900</t>
  </si>
  <si>
    <t>ORD11901</t>
  </si>
  <si>
    <t>CUST6901</t>
  </si>
  <si>
    <t>PROD2901</t>
  </si>
  <si>
    <t>ORD11902</t>
  </si>
  <si>
    <t>CUST6902</t>
  </si>
  <si>
    <t>PROD2902</t>
  </si>
  <si>
    <t>ORD11903</t>
  </si>
  <si>
    <t>CUST6903</t>
  </si>
  <si>
    <t>PROD2903</t>
  </si>
  <si>
    <t>ORD11904</t>
  </si>
  <si>
    <t>CUST6904</t>
  </si>
  <si>
    <t>PROD2904</t>
  </si>
  <si>
    <t>ORD11905</t>
  </si>
  <si>
    <t>CUST6905</t>
  </si>
  <si>
    <t>PROD2905</t>
  </si>
  <si>
    <t>ORD11906</t>
  </si>
  <si>
    <t>CUST6906</t>
  </si>
  <si>
    <t>PROD2906</t>
  </si>
  <si>
    <t>ORD11907</t>
  </si>
  <si>
    <t>CUST6907</t>
  </si>
  <si>
    <t>PROD2907</t>
  </si>
  <si>
    <t>ORD11908</t>
  </si>
  <si>
    <t>CUST6908</t>
  </si>
  <si>
    <t>PROD2908</t>
  </si>
  <si>
    <t>ORD11909</t>
  </si>
  <si>
    <t>CUST6909</t>
  </si>
  <si>
    <t>PROD2909</t>
  </si>
  <si>
    <t>ORD11910</t>
  </si>
  <si>
    <t>CUST6910</t>
  </si>
  <si>
    <t>PROD2910</t>
  </si>
  <si>
    <t>ORD11911</t>
  </si>
  <si>
    <t>CUST6911</t>
  </si>
  <si>
    <t>PROD2911</t>
  </si>
  <si>
    <t>ORD11912</t>
  </si>
  <si>
    <t>CUST6912</t>
  </si>
  <si>
    <t>PROD2912</t>
  </si>
  <si>
    <t>ORD11913</t>
  </si>
  <si>
    <t>CUST6913</t>
  </si>
  <si>
    <t>PROD2913</t>
  </si>
  <si>
    <t>ORD11914</t>
  </si>
  <si>
    <t>CUST6914</t>
  </si>
  <si>
    <t>PROD2914</t>
  </si>
  <si>
    <t>ORD11915</t>
  </si>
  <si>
    <t>CUST6915</t>
  </si>
  <si>
    <t>PROD2915</t>
  </si>
  <si>
    <t>ORD11916</t>
  </si>
  <si>
    <t>CUST6916</t>
  </si>
  <si>
    <t>PROD2916</t>
  </si>
  <si>
    <t>ORD11917</t>
  </si>
  <si>
    <t>CUST6917</t>
  </si>
  <si>
    <t>PROD2917</t>
  </si>
  <si>
    <t>ORD11918</t>
  </si>
  <si>
    <t>CUST6918</t>
  </si>
  <si>
    <t>PROD2918</t>
  </si>
  <si>
    <t>ORD11919</t>
  </si>
  <si>
    <t>CUST6919</t>
  </si>
  <si>
    <t>PROD2919</t>
  </si>
  <si>
    <t>ORD11920</t>
  </si>
  <si>
    <t>CUST6920</t>
  </si>
  <si>
    <t>PROD2920</t>
  </si>
  <si>
    <t>ORD11921</t>
  </si>
  <si>
    <t>CUST6921</t>
  </si>
  <si>
    <t>PROD2921</t>
  </si>
  <si>
    <t>ORD11922</t>
  </si>
  <si>
    <t>CUST6922</t>
  </si>
  <si>
    <t>PROD2922</t>
  </si>
  <si>
    <t>ORD11923</t>
  </si>
  <si>
    <t>CUST6923</t>
  </si>
  <si>
    <t>PROD2923</t>
  </si>
  <si>
    <t>ORD11924</t>
  </si>
  <si>
    <t>CUST6924</t>
  </si>
  <si>
    <t>PROD2924</t>
  </si>
  <si>
    <t>ORD11925</t>
  </si>
  <si>
    <t>CUST6925</t>
  </si>
  <si>
    <t>PROD2925</t>
  </si>
  <si>
    <t>ORD11926</t>
  </si>
  <si>
    <t>CUST6926</t>
  </si>
  <si>
    <t>PROD2926</t>
  </si>
  <si>
    <t>ORD11927</t>
  </si>
  <si>
    <t>CUST6927</t>
  </si>
  <si>
    <t>PROD2927</t>
  </si>
  <si>
    <t>ORD11928</t>
  </si>
  <si>
    <t>CUST6928</t>
  </si>
  <si>
    <t>PROD2928</t>
  </si>
  <si>
    <t>ORD11929</t>
  </si>
  <si>
    <t>CUST6929</t>
  </si>
  <si>
    <t>PROD2929</t>
  </si>
  <si>
    <t>ORD11930</t>
  </si>
  <si>
    <t>CUST6930</t>
  </si>
  <si>
    <t>PROD2930</t>
  </si>
  <si>
    <t>ORD11931</t>
  </si>
  <si>
    <t>CUST6931</t>
  </si>
  <si>
    <t>PROD2931</t>
  </si>
  <si>
    <t>ORD11932</t>
  </si>
  <si>
    <t>CUST6932</t>
  </si>
  <si>
    <t>PROD2932</t>
  </si>
  <si>
    <t>ORD11933</t>
  </si>
  <si>
    <t>CUST6933</t>
  </si>
  <si>
    <t>PROD2933</t>
  </si>
  <si>
    <t>ORD11934</t>
  </si>
  <si>
    <t>CUST6934</t>
  </si>
  <si>
    <t>PROD2934</t>
  </si>
  <si>
    <t>ORD11935</t>
  </si>
  <si>
    <t>CUST6935</t>
  </si>
  <si>
    <t>PROD2935</t>
  </si>
  <si>
    <t>ORD11936</t>
  </si>
  <si>
    <t>CUST6936</t>
  </si>
  <si>
    <t>PROD2936</t>
  </si>
  <si>
    <t>ORD11937</t>
  </si>
  <si>
    <t>CUST6937</t>
  </si>
  <si>
    <t>PROD2937</t>
  </si>
  <si>
    <t>ORD11938</t>
  </si>
  <si>
    <t>CUST6938</t>
  </si>
  <si>
    <t>PROD2938</t>
  </si>
  <si>
    <t>ORD11939</t>
  </si>
  <si>
    <t>CUST6939</t>
  </si>
  <si>
    <t>PROD2939</t>
  </si>
  <si>
    <t>ORD11940</t>
  </si>
  <si>
    <t>CUST6940</t>
  </si>
  <si>
    <t>PROD2940</t>
  </si>
  <si>
    <t>ORD11941</t>
  </si>
  <si>
    <t>CUST6941</t>
  </si>
  <si>
    <t>PROD2941</t>
  </si>
  <si>
    <t>ORD11942</t>
  </si>
  <si>
    <t>CUST6942</t>
  </si>
  <si>
    <t>PROD2942</t>
  </si>
  <si>
    <t>ORD11943</t>
  </si>
  <si>
    <t>CUST6943</t>
  </si>
  <si>
    <t>PROD2943</t>
  </si>
  <si>
    <t>ORD11944</t>
  </si>
  <si>
    <t>CUST6944</t>
  </si>
  <si>
    <t>PROD2944</t>
  </si>
  <si>
    <t>ORD11945</t>
  </si>
  <si>
    <t>CUST6945</t>
  </si>
  <si>
    <t>PROD2945</t>
  </si>
  <si>
    <t>ORD11946</t>
  </si>
  <si>
    <t>CUST6946</t>
  </si>
  <si>
    <t>PROD2946</t>
  </si>
  <si>
    <t>ORD11947</t>
  </si>
  <si>
    <t>CUST6947</t>
  </si>
  <si>
    <t>PROD2947</t>
  </si>
  <si>
    <t>ORD11948</t>
  </si>
  <si>
    <t>CUST6948</t>
  </si>
  <si>
    <t>PROD2948</t>
  </si>
  <si>
    <t>ORD11949</t>
  </si>
  <si>
    <t>CUST6949</t>
  </si>
  <si>
    <t>PROD2949</t>
  </si>
  <si>
    <t>ORD11950</t>
  </si>
  <si>
    <t>CUST6950</t>
  </si>
  <si>
    <t>PROD2950</t>
  </si>
  <si>
    <t>ORD11951</t>
  </si>
  <si>
    <t>CUST6951</t>
  </si>
  <si>
    <t>PROD2951</t>
  </si>
  <si>
    <t>ORD11952</t>
  </si>
  <si>
    <t>CUST6952</t>
  </si>
  <si>
    <t>PROD2952</t>
  </si>
  <si>
    <t>ORD11953</t>
  </si>
  <si>
    <t>CUST6953</t>
  </si>
  <si>
    <t>PROD2953</t>
  </si>
  <si>
    <t>ORD11954</t>
  </si>
  <si>
    <t>CUST6954</t>
  </si>
  <si>
    <t>PROD2954</t>
  </si>
  <si>
    <t>ORD11955</t>
  </si>
  <si>
    <t>CUST6955</t>
  </si>
  <si>
    <t>PROD2955</t>
  </si>
  <si>
    <t>ORD11956</t>
  </si>
  <si>
    <t>CUST6956</t>
  </si>
  <si>
    <t>PROD2956</t>
  </si>
  <si>
    <t>ORD11957</t>
  </si>
  <si>
    <t>CUST6957</t>
  </si>
  <si>
    <t>PROD2957</t>
  </si>
  <si>
    <t>ORD11958</t>
  </si>
  <si>
    <t>CUST6958</t>
  </si>
  <si>
    <t>PROD2958</t>
  </si>
  <si>
    <t>ORD11959</t>
  </si>
  <si>
    <t>CUST6959</t>
  </si>
  <si>
    <t>PROD2959</t>
  </si>
  <si>
    <t>ORD11960</t>
  </si>
  <si>
    <t>CUST6960</t>
  </si>
  <si>
    <t>PROD2960</t>
  </si>
  <si>
    <t>ORD11961</t>
  </si>
  <si>
    <t>CUST6961</t>
  </si>
  <si>
    <t>PROD2961</t>
  </si>
  <si>
    <t>ORD11962</t>
  </si>
  <si>
    <t>CUST6962</t>
  </si>
  <si>
    <t>PROD2962</t>
  </si>
  <si>
    <t>ORD11963</t>
  </si>
  <si>
    <t>CUST6963</t>
  </si>
  <si>
    <t>PROD2963</t>
  </si>
  <si>
    <t>ORD11964</t>
  </si>
  <si>
    <t>CUST6964</t>
  </si>
  <si>
    <t>PROD2964</t>
  </si>
  <si>
    <t>ORD11965</t>
  </si>
  <si>
    <t>CUST6965</t>
  </si>
  <si>
    <t>PROD2965</t>
  </si>
  <si>
    <t>ORD11966</t>
  </si>
  <si>
    <t>CUST6966</t>
  </si>
  <si>
    <t>PROD2966</t>
  </si>
  <si>
    <t>ORD11967</t>
  </si>
  <si>
    <t>CUST6967</t>
  </si>
  <si>
    <t>PROD2967</t>
  </si>
  <si>
    <t>ORD11968</t>
  </si>
  <si>
    <t>CUST6968</t>
  </si>
  <si>
    <t>PROD2968</t>
  </si>
  <si>
    <t>ORD11969</t>
  </si>
  <si>
    <t>CUST6969</t>
  </si>
  <si>
    <t>PROD2969</t>
  </si>
  <si>
    <t>ORD11970</t>
  </si>
  <si>
    <t>CUST6970</t>
  </si>
  <si>
    <t>PROD2970</t>
  </si>
  <si>
    <t>ORD11971</t>
  </si>
  <si>
    <t>CUST6971</t>
  </si>
  <si>
    <t>PROD2971</t>
  </si>
  <si>
    <t>ORD11972</t>
  </si>
  <si>
    <t>CUST6972</t>
  </si>
  <si>
    <t>PROD2972</t>
  </si>
  <si>
    <t>ORD11973</t>
  </si>
  <si>
    <t>CUST6973</t>
  </si>
  <si>
    <t>PROD2973</t>
  </si>
  <si>
    <t>ORD11974</t>
  </si>
  <si>
    <t>CUST6974</t>
  </si>
  <si>
    <t>PROD2974</t>
  </si>
  <si>
    <t>ORD11975</t>
  </si>
  <si>
    <t>CUST6975</t>
  </si>
  <si>
    <t>PROD2975</t>
  </si>
  <si>
    <t>ORD11976</t>
  </si>
  <si>
    <t>CUST6976</t>
  </si>
  <si>
    <t>PROD2976</t>
  </si>
  <si>
    <t>ORD11977</t>
  </si>
  <si>
    <t>CUST6977</t>
  </si>
  <si>
    <t>PROD2977</t>
  </si>
  <si>
    <t>ORD11978</t>
  </si>
  <si>
    <t>CUST6978</t>
  </si>
  <si>
    <t>PROD2978</t>
  </si>
  <si>
    <t>ORD11979</t>
  </si>
  <si>
    <t>CUST6979</t>
  </si>
  <si>
    <t>PROD2979</t>
  </si>
  <si>
    <t>ORD11980</t>
  </si>
  <si>
    <t>CUST6980</t>
  </si>
  <si>
    <t>PROD2980</t>
  </si>
  <si>
    <t>ORD11981</t>
  </si>
  <si>
    <t>CUST6981</t>
  </si>
  <si>
    <t>PROD2981</t>
  </si>
  <si>
    <t>ORD11982</t>
  </si>
  <si>
    <t>CUST6982</t>
  </si>
  <si>
    <t>PROD2982</t>
  </si>
  <si>
    <t>ORD11983</t>
  </si>
  <si>
    <t>CUST6983</t>
  </si>
  <si>
    <t>PROD2983</t>
  </si>
  <si>
    <t>ORD11984</t>
  </si>
  <si>
    <t>CUST6984</t>
  </si>
  <si>
    <t>PROD2984</t>
  </si>
  <si>
    <t>ORD11985</t>
  </si>
  <si>
    <t>CUST6985</t>
  </si>
  <si>
    <t>PROD2985</t>
  </si>
  <si>
    <t>ORD11986</t>
  </si>
  <si>
    <t>CUST6986</t>
  </si>
  <si>
    <t>PROD2986</t>
  </si>
  <si>
    <t>ORD11987</t>
  </si>
  <si>
    <t>CUST6987</t>
  </si>
  <si>
    <t>PROD2987</t>
  </si>
  <si>
    <t>ORD11988</t>
  </si>
  <si>
    <t>CUST6988</t>
  </si>
  <si>
    <t>PROD2988</t>
  </si>
  <si>
    <t>ORD11989</t>
  </si>
  <si>
    <t>CUST6989</t>
  </si>
  <si>
    <t>PROD2989</t>
  </si>
  <si>
    <t>ORD11990</t>
  </si>
  <si>
    <t>CUST6990</t>
  </si>
  <si>
    <t>PROD2990</t>
  </si>
  <si>
    <t>ORD11991</t>
  </si>
  <si>
    <t>CUST6991</t>
  </si>
  <si>
    <t>PROD2991</t>
  </si>
  <si>
    <t>ORD11992</t>
  </si>
  <si>
    <t>CUST6992</t>
  </si>
  <si>
    <t>PROD2992</t>
  </si>
  <si>
    <t>ORD11993</t>
  </si>
  <si>
    <t>CUST6993</t>
  </si>
  <si>
    <t>PROD2993</t>
  </si>
  <si>
    <t>ORD11994</t>
  </si>
  <si>
    <t>CUST6994</t>
  </si>
  <si>
    <t>PROD2994</t>
  </si>
  <si>
    <t>ORD11995</t>
  </si>
  <si>
    <t>CUST6995</t>
  </si>
  <si>
    <t>PROD2995</t>
  </si>
  <si>
    <t>ORD11996</t>
  </si>
  <si>
    <t>CUST6996</t>
  </si>
  <si>
    <t>PROD2996</t>
  </si>
  <si>
    <t>ORD11997</t>
  </si>
  <si>
    <t>CUST6997</t>
  </si>
  <si>
    <t>PROD2997</t>
  </si>
  <si>
    <t>ORD11998</t>
  </si>
  <si>
    <t>CUST6998</t>
  </si>
  <si>
    <t>PROD2998</t>
  </si>
  <si>
    <t>ORD11999</t>
  </si>
  <si>
    <t>CUST6999</t>
  </si>
  <si>
    <t>PROD2999</t>
  </si>
  <si>
    <t>ORD12000</t>
  </si>
  <si>
    <t>CUST7000</t>
  </si>
  <si>
    <t>PROD3000</t>
  </si>
  <si>
    <t>ORD12001</t>
  </si>
  <si>
    <t>CUST7001</t>
  </si>
  <si>
    <t>PROD3001</t>
  </si>
  <si>
    <t>ORD12002</t>
  </si>
  <si>
    <t>CUST7002</t>
  </si>
  <si>
    <t>PROD3002</t>
  </si>
  <si>
    <t>ORD12003</t>
  </si>
  <si>
    <t>CUST7003</t>
  </si>
  <si>
    <t>PROD3003</t>
  </si>
  <si>
    <t>ORD12004</t>
  </si>
  <si>
    <t>CUST7004</t>
  </si>
  <si>
    <t>PROD3004</t>
  </si>
  <si>
    <t>ORD12005</t>
  </si>
  <si>
    <t>CUST7005</t>
  </si>
  <si>
    <t>PROD3005</t>
  </si>
  <si>
    <t>ORD12006</t>
  </si>
  <si>
    <t>CUST7006</t>
  </si>
  <si>
    <t>PROD3006</t>
  </si>
  <si>
    <t>ORD12007</t>
  </si>
  <si>
    <t>CUST7007</t>
  </si>
  <si>
    <t>PROD3007</t>
  </si>
  <si>
    <t>ORD12008</t>
  </si>
  <si>
    <t>CUST7008</t>
  </si>
  <si>
    <t>PROD3008</t>
  </si>
  <si>
    <t>ORD12009</t>
  </si>
  <si>
    <t>CUST7009</t>
  </si>
  <si>
    <t>PROD3009</t>
  </si>
  <si>
    <t>ORD12010</t>
  </si>
  <si>
    <t>CUST7010</t>
  </si>
  <si>
    <t>PROD3010</t>
  </si>
  <si>
    <t>ORD12011</t>
  </si>
  <si>
    <t>CUST7011</t>
  </si>
  <si>
    <t>PROD3011</t>
  </si>
  <si>
    <t>ORD12012</t>
  </si>
  <si>
    <t>CUST7012</t>
  </si>
  <si>
    <t>PROD3012</t>
  </si>
  <si>
    <t>ORD12013</t>
  </si>
  <si>
    <t>CUST7013</t>
  </si>
  <si>
    <t>PROD3013</t>
  </si>
  <si>
    <t>ORD12014</t>
  </si>
  <si>
    <t>CUST7014</t>
  </si>
  <si>
    <t>PROD3014</t>
  </si>
  <si>
    <t>ORD12015</t>
  </si>
  <si>
    <t>CUST7015</t>
  </si>
  <si>
    <t>PROD3015</t>
  </si>
  <si>
    <t>ORD12016</t>
  </si>
  <si>
    <t>CUST7016</t>
  </si>
  <si>
    <t>PROD3016</t>
  </si>
  <si>
    <t>ORD12017</t>
  </si>
  <si>
    <t>CUST7017</t>
  </si>
  <si>
    <t>PROD3017</t>
  </si>
  <si>
    <t>ORD12018</t>
  </si>
  <si>
    <t>CUST7018</t>
  </si>
  <si>
    <t>PROD3018</t>
  </si>
  <si>
    <t>ORD12019</t>
  </si>
  <si>
    <t>CUST7019</t>
  </si>
  <si>
    <t>PROD3019</t>
  </si>
  <si>
    <t>ORD12020</t>
  </si>
  <si>
    <t>CUST7020</t>
  </si>
  <si>
    <t>PROD3020</t>
  </si>
  <si>
    <t>ORD12021</t>
  </si>
  <si>
    <t>CUST7021</t>
  </si>
  <si>
    <t>PROD3021</t>
  </si>
  <si>
    <t>ORD12022</t>
  </si>
  <si>
    <t>CUST7022</t>
  </si>
  <si>
    <t>PROD3022</t>
  </si>
  <si>
    <t>ORD12023</t>
  </si>
  <si>
    <t>CUST7023</t>
  </si>
  <si>
    <t>PROD3023</t>
  </si>
  <si>
    <t>ORD12024</t>
  </si>
  <si>
    <t>CUST7024</t>
  </si>
  <si>
    <t>PROD3024</t>
  </si>
  <si>
    <t>ORD12025</t>
  </si>
  <si>
    <t>CUST7025</t>
  </si>
  <si>
    <t>PROD3025</t>
  </si>
  <si>
    <t>ORD12026</t>
  </si>
  <si>
    <t>CUST7026</t>
  </si>
  <si>
    <t>PROD3026</t>
  </si>
  <si>
    <t>ORD12027</t>
  </si>
  <si>
    <t>CUST7027</t>
  </si>
  <si>
    <t>PROD3027</t>
  </si>
  <si>
    <t>ORD12028</t>
  </si>
  <si>
    <t>CUST7028</t>
  </si>
  <si>
    <t>PROD3028</t>
  </si>
  <si>
    <t>ORD12029</t>
  </si>
  <si>
    <t>CUST7029</t>
  </si>
  <si>
    <t>PROD3029</t>
  </si>
  <si>
    <t>ORD12030</t>
  </si>
  <si>
    <t>CUST7030</t>
  </si>
  <si>
    <t>PROD3030</t>
  </si>
  <si>
    <t>ORD12031</t>
  </si>
  <si>
    <t>CUST7031</t>
  </si>
  <si>
    <t>PROD3031</t>
  </si>
  <si>
    <t>ORD12032</t>
  </si>
  <si>
    <t>CUST7032</t>
  </si>
  <si>
    <t>PROD3032</t>
  </si>
  <si>
    <t>ORD12033</t>
  </si>
  <si>
    <t>CUST7033</t>
  </si>
  <si>
    <t>PROD3033</t>
  </si>
  <si>
    <t>ORD12034</t>
  </si>
  <si>
    <t>CUST7034</t>
  </si>
  <si>
    <t>PROD3034</t>
  </si>
  <si>
    <t>ORD12035</t>
  </si>
  <si>
    <t>CUST7035</t>
  </si>
  <si>
    <t>PROD3035</t>
  </si>
  <si>
    <t>ORD12036</t>
  </si>
  <si>
    <t>CUST7036</t>
  </si>
  <si>
    <t>PROD3036</t>
  </si>
  <si>
    <t>ORD12037</t>
  </si>
  <si>
    <t>CUST7037</t>
  </si>
  <si>
    <t>PROD3037</t>
  </si>
  <si>
    <t>ORD12038</t>
  </si>
  <si>
    <t>CUST7038</t>
  </si>
  <si>
    <t>PROD3038</t>
  </si>
  <si>
    <t>ORD12039</t>
  </si>
  <si>
    <t>CUST7039</t>
  </si>
  <si>
    <t>PROD3039</t>
  </si>
  <si>
    <t>ORD12040</t>
  </si>
  <si>
    <t>CUST7040</t>
  </si>
  <si>
    <t>PROD3040</t>
  </si>
  <si>
    <t>ORD12041</t>
  </si>
  <si>
    <t>CUST7041</t>
  </si>
  <si>
    <t>PROD3041</t>
  </si>
  <si>
    <t>ORD12042</t>
  </si>
  <si>
    <t>CUST7042</t>
  </si>
  <si>
    <t>PROD3042</t>
  </si>
  <si>
    <t>ORD12043</t>
  </si>
  <si>
    <t>CUST7043</t>
  </si>
  <si>
    <t>PROD3043</t>
  </si>
  <si>
    <t>ORD12044</t>
  </si>
  <si>
    <t>CUST7044</t>
  </si>
  <si>
    <t>PROD3044</t>
  </si>
  <si>
    <t>ORD12045</t>
  </si>
  <si>
    <t>CUST7045</t>
  </si>
  <si>
    <t>PROD3045</t>
  </si>
  <si>
    <t>ORD12046</t>
  </si>
  <si>
    <t>CUST7046</t>
  </si>
  <si>
    <t>PROD3046</t>
  </si>
  <si>
    <t>ORD12047</t>
  </si>
  <si>
    <t>CUST7047</t>
  </si>
  <si>
    <t>PROD3047</t>
  </si>
  <si>
    <t>ORD12048</t>
  </si>
  <si>
    <t>CUST7048</t>
  </si>
  <si>
    <t>PROD3048</t>
  </si>
  <si>
    <t>ORD12049</t>
  </si>
  <si>
    <t>CUST7049</t>
  </si>
  <si>
    <t>PROD3049</t>
  </si>
  <si>
    <t>ORD12050</t>
  </si>
  <si>
    <t>CUST7050</t>
  </si>
  <si>
    <t>PROD3050</t>
  </si>
  <si>
    <t>ORD12051</t>
  </si>
  <si>
    <t>CUST7051</t>
  </si>
  <si>
    <t>PROD3051</t>
  </si>
  <si>
    <t>ORD12052</t>
  </si>
  <si>
    <t>CUST7052</t>
  </si>
  <si>
    <t>PROD3052</t>
  </si>
  <si>
    <t>ORD12053</t>
  </si>
  <si>
    <t>CUST7053</t>
  </si>
  <si>
    <t>PROD3053</t>
  </si>
  <si>
    <t>ORD12054</t>
  </si>
  <si>
    <t>CUST7054</t>
  </si>
  <si>
    <t>PROD3054</t>
  </si>
  <si>
    <t>ORD12055</t>
  </si>
  <si>
    <t>CUST7055</t>
  </si>
  <si>
    <t>PROD3055</t>
  </si>
  <si>
    <t>ORD12056</t>
  </si>
  <si>
    <t>CUST7056</t>
  </si>
  <si>
    <t>PROD3056</t>
  </si>
  <si>
    <t>ORD12057</t>
  </si>
  <si>
    <t>CUST7057</t>
  </si>
  <si>
    <t>PROD3057</t>
  </si>
  <si>
    <t>ORD12058</t>
  </si>
  <si>
    <t>CUST7058</t>
  </si>
  <si>
    <t>PROD3058</t>
  </si>
  <si>
    <t>ORD12059</t>
  </si>
  <si>
    <t>CUST7059</t>
  </si>
  <si>
    <t>PROD3059</t>
  </si>
  <si>
    <t>ORD12060</t>
  </si>
  <si>
    <t>CUST7060</t>
  </si>
  <si>
    <t>PROD3060</t>
  </si>
  <si>
    <t>ORD12061</t>
  </si>
  <si>
    <t>CUST7061</t>
  </si>
  <si>
    <t>PROD3061</t>
  </si>
  <si>
    <t>ORD12062</t>
  </si>
  <si>
    <t>CUST7062</t>
  </si>
  <si>
    <t>PROD3062</t>
  </si>
  <si>
    <t>ORD12063</t>
  </si>
  <si>
    <t>CUST7063</t>
  </si>
  <si>
    <t>PROD3063</t>
  </si>
  <si>
    <t>ORD12064</t>
  </si>
  <si>
    <t>CUST7064</t>
  </si>
  <si>
    <t>PROD3064</t>
  </si>
  <si>
    <t>ORD12065</t>
  </si>
  <si>
    <t>CUST7065</t>
  </si>
  <si>
    <t>PROD3065</t>
  </si>
  <si>
    <t>ORD12066</t>
  </si>
  <si>
    <t>CUST7066</t>
  </si>
  <si>
    <t>PROD3066</t>
  </si>
  <si>
    <t>ORD12067</t>
  </si>
  <si>
    <t>CUST7067</t>
  </si>
  <si>
    <t>PROD3067</t>
  </si>
  <si>
    <t>ORD12068</t>
  </si>
  <si>
    <t>CUST7068</t>
  </si>
  <si>
    <t>PROD3068</t>
  </si>
  <si>
    <t>ORD12069</t>
  </si>
  <si>
    <t>CUST7069</t>
  </si>
  <si>
    <t>PROD3069</t>
  </si>
  <si>
    <t>ORD12070</t>
  </si>
  <si>
    <t>CUST7070</t>
  </si>
  <si>
    <t>PROD3070</t>
  </si>
  <si>
    <t>ORD12071</t>
  </si>
  <si>
    <t>CUST7071</t>
  </si>
  <si>
    <t>PROD3071</t>
  </si>
  <si>
    <t>ORD12072</t>
  </si>
  <si>
    <t>CUST7072</t>
  </si>
  <si>
    <t>PROD3072</t>
  </si>
  <si>
    <t>ORD12073</t>
  </si>
  <si>
    <t>CUST7073</t>
  </si>
  <si>
    <t>PROD3073</t>
  </si>
  <si>
    <t>ORD12074</t>
  </si>
  <si>
    <t>CUST7074</t>
  </si>
  <si>
    <t>PROD3074</t>
  </si>
  <si>
    <t>ORD12075</t>
  </si>
  <si>
    <t>CUST7075</t>
  </si>
  <si>
    <t>PROD3075</t>
  </si>
  <si>
    <t>ORD12076</t>
  </si>
  <si>
    <t>CUST7076</t>
  </si>
  <si>
    <t>PROD3076</t>
  </si>
  <si>
    <t>ORD12077</t>
  </si>
  <si>
    <t>CUST7077</t>
  </si>
  <si>
    <t>PROD3077</t>
  </si>
  <si>
    <t>ORD12078</t>
  </si>
  <si>
    <t>CUST7078</t>
  </si>
  <si>
    <t>PROD3078</t>
  </si>
  <si>
    <t>ORD12079</t>
  </si>
  <si>
    <t>CUST7079</t>
  </si>
  <si>
    <t>PROD3079</t>
  </si>
  <si>
    <t>ORD12080</t>
  </si>
  <si>
    <t>CUST7080</t>
  </si>
  <si>
    <t>PROD3080</t>
  </si>
  <si>
    <t>ORD12081</t>
  </si>
  <si>
    <t>CUST7081</t>
  </si>
  <si>
    <t>PROD3081</t>
  </si>
  <si>
    <t>ORD12082</t>
  </si>
  <si>
    <t>CUST7082</t>
  </si>
  <si>
    <t>PROD3082</t>
  </si>
  <si>
    <t>ORD12083</t>
  </si>
  <si>
    <t>CUST7083</t>
  </si>
  <si>
    <t>PROD3083</t>
  </si>
  <si>
    <t>ORD12084</t>
  </si>
  <si>
    <t>CUST7084</t>
  </si>
  <si>
    <t>PROD3084</t>
  </si>
  <si>
    <t>ORD12085</t>
  </si>
  <si>
    <t>CUST7085</t>
  </si>
  <si>
    <t>PROD3085</t>
  </si>
  <si>
    <t>ORD12086</t>
  </si>
  <si>
    <t>CUST7086</t>
  </si>
  <si>
    <t>PROD3086</t>
  </si>
  <si>
    <t>ORD12087</t>
  </si>
  <si>
    <t>CUST7087</t>
  </si>
  <si>
    <t>PROD3087</t>
  </si>
  <si>
    <t>ORD12088</t>
  </si>
  <si>
    <t>CUST7088</t>
  </si>
  <si>
    <t>PROD3088</t>
  </si>
  <si>
    <t>ORD12089</t>
  </si>
  <si>
    <t>CUST7089</t>
  </si>
  <si>
    <t>PROD3089</t>
  </si>
  <si>
    <t>ORD12090</t>
  </si>
  <si>
    <t>CUST7090</t>
  </si>
  <si>
    <t>PROD3090</t>
  </si>
  <si>
    <t>ORD12091</t>
  </si>
  <si>
    <t>CUST7091</t>
  </si>
  <si>
    <t>PROD3091</t>
  </si>
  <si>
    <t>ORD12092</t>
  </si>
  <si>
    <t>CUST7092</t>
  </si>
  <si>
    <t>PROD3092</t>
  </si>
  <si>
    <t>ORD12093</t>
  </si>
  <si>
    <t>CUST7093</t>
  </si>
  <si>
    <t>PROD3093</t>
  </si>
  <si>
    <t>ORD12094</t>
  </si>
  <si>
    <t>CUST7094</t>
  </si>
  <si>
    <t>PROD3094</t>
  </si>
  <si>
    <t>ORD12095</t>
  </si>
  <si>
    <t>CUST7095</t>
  </si>
  <si>
    <t>PROD3095</t>
  </si>
  <si>
    <t>ORD12096</t>
  </si>
  <si>
    <t>CUST7096</t>
  </si>
  <si>
    <t>PROD3096</t>
  </si>
  <si>
    <t>ORD12097</t>
  </si>
  <si>
    <t>CUST7097</t>
  </si>
  <si>
    <t>PROD3097</t>
  </si>
  <si>
    <t>ORD12098</t>
  </si>
  <si>
    <t>CUST7098</t>
  </si>
  <si>
    <t>PROD3098</t>
  </si>
  <si>
    <t>ORD12099</t>
  </si>
  <si>
    <t>CUST7099</t>
  </si>
  <si>
    <t>PROD3099</t>
  </si>
  <si>
    <t>ORD12100</t>
  </si>
  <si>
    <t>CUST7100</t>
  </si>
  <si>
    <t>PROD3100</t>
  </si>
  <si>
    <t>ORD12101</t>
  </si>
  <si>
    <t>CUST7101</t>
  </si>
  <si>
    <t>PROD3101</t>
  </si>
  <si>
    <t>ORD12102</t>
  </si>
  <si>
    <t>CUST7102</t>
  </si>
  <si>
    <t>PROD3102</t>
  </si>
  <si>
    <t>ORD12103</t>
  </si>
  <si>
    <t>CUST7103</t>
  </si>
  <si>
    <t>PROD3103</t>
  </si>
  <si>
    <t>ORD12104</t>
  </si>
  <si>
    <t>CUST7104</t>
  </si>
  <si>
    <t>PROD3104</t>
  </si>
  <si>
    <t>ORD12105</t>
  </si>
  <si>
    <t>CUST7105</t>
  </si>
  <si>
    <t>PROD3105</t>
  </si>
  <si>
    <t>ORD12106</t>
  </si>
  <si>
    <t>CUST7106</t>
  </si>
  <si>
    <t>PROD3106</t>
  </si>
  <si>
    <t>ORD12107</t>
  </si>
  <si>
    <t>CUST7107</t>
  </si>
  <si>
    <t>PROD3107</t>
  </si>
  <si>
    <t>ORD12108</t>
  </si>
  <si>
    <t>CUST7108</t>
  </si>
  <si>
    <t>PROD3108</t>
  </si>
  <si>
    <t>ORD12109</t>
  </si>
  <si>
    <t>CUST7109</t>
  </si>
  <si>
    <t>PROD3109</t>
  </si>
  <si>
    <t>ORD12110</t>
  </si>
  <si>
    <t>CUST7110</t>
  </si>
  <si>
    <t>PROD3110</t>
  </si>
  <si>
    <t>ORD12111</t>
  </si>
  <si>
    <t>CUST7111</t>
  </si>
  <si>
    <t>PROD3111</t>
  </si>
  <si>
    <t>ORD12112</t>
  </si>
  <si>
    <t>CUST7112</t>
  </si>
  <si>
    <t>PROD3112</t>
  </si>
  <si>
    <t>ORD12113</t>
  </si>
  <si>
    <t>CUST7113</t>
  </si>
  <si>
    <t>PROD3113</t>
  </si>
  <si>
    <t>ORD12114</t>
  </si>
  <si>
    <t>CUST7114</t>
  </si>
  <si>
    <t>PROD3114</t>
  </si>
  <si>
    <t>ORD12115</t>
  </si>
  <si>
    <t>CUST7115</t>
  </si>
  <si>
    <t>PROD3115</t>
  </si>
  <si>
    <t>ORD12116</t>
  </si>
  <si>
    <t>CUST7116</t>
  </si>
  <si>
    <t>PROD3116</t>
  </si>
  <si>
    <t>ORD12117</t>
  </si>
  <si>
    <t>CUST7117</t>
  </si>
  <si>
    <t>PROD3117</t>
  </si>
  <si>
    <t>ORD12118</t>
  </si>
  <si>
    <t>CUST7118</t>
  </si>
  <si>
    <t>PROD3118</t>
  </si>
  <si>
    <t>ORD12119</t>
  </si>
  <si>
    <t>CUST7119</t>
  </si>
  <si>
    <t>PROD3119</t>
  </si>
  <si>
    <t>ORD12120</t>
  </si>
  <si>
    <t>CUST7120</t>
  </si>
  <si>
    <t>PROD3120</t>
  </si>
  <si>
    <t>ORD12121</t>
  </si>
  <si>
    <t>CUST7121</t>
  </si>
  <si>
    <t>PROD3121</t>
  </si>
  <si>
    <t>ORD12122</t>
  </si>
  <si>
    <t>CUST7122</t>
  </si>
  <si>
    <t>PROD3122</t>
  </si>
  <si>
    <t>ORD12123</t>
  </si>
  <si>
    <t>CUST7123</t>
  </si>
  <si>
    <t>PROD3123</t>
  </si>
  <si>
    <t>ORD12124</t>
  </si>
  <si>
    <t>CUST7124</t>
  </si>
  <si>
    <t>PROD3124</t>
  </si>
  <si>
    <t>ORD12125</t>
  </si>
  <si>
    <t>CUST7125</t>
  </si>
  <si>
    <t>PROD3125</t>
  </si>
  <si>
    <t>ORD12126</t>
  </si>
  <si>
    <t>CUST7126</t>
  </si>
  <si>
    <t>PROD3126</t>
  </si>
  <si>
    <t>ORD12127</t>
  </si>
  <si>
    <t>CUST7127</t>
  </si>
  <si>
    <t>PROD3127</t>
  </si>
  <si>
    <t>ORD12128</t>
  </si>
  <si>
    <t>CUST7128</t>
  </si>
  <si>
    <t>PROD3128</t>
  </si>
  <si>
    <t>ORD12129</t>
  </si>
  <si>
    <t>CUST7129</t>
  </si>
  <si>
    <t>PROD3129</t>
  </si>
  <si>
    <t>ORD12130</t>
  </si>
  <si>
    <t>CUST7130</t>
  </si>
  <si>
    <t>PROD3130</t>
  </si>
  <si>
    <t>ORD12131</t>
  </si>
  <si>
    <t>CUST7131</t>
  </si>
  <si>
    <t>PROD3131</t>
  </si>
  <si>
    <t>ORD12132</t>
  </si>
  <si>
    <t>CUST7132</t>
  </si>
  <si>
    <t>PROD3132</t>
  </si>
  <si>
    <t>ORD12133</t>
  </si>
  <si>
    <t>CUST7133</t>
  </si>
  <si>
    <t>PROD3133</t>
  </si>
  <si>
    <t>ORD12134</t>
  </si>
  <si>
    <t>CUST7134</t>
  </si>
  <si>
    <t>PROD3134</t>
  </si>
  <si>
    <t>ORD12135</t>
  </si>
  <si>
    <t>CUST7135</t>
  </si>
  <si>
    <t>PROD3135</t>
  </si>
  <si>
    <t>ORD12136</t>
  </si>
  <si>
    <t>CUST7136</t>
  </si>
  <si>
    <t>PROD3136</t>
  </si>
  <si>
    <t>ORD12137</t>
  </si>
  <si>
    <t>CUST7137</t>
  </si>
  <si>
    <t>PROD3137</t>
  </si>
  <si>
    <t>ORD12138</t>
  </si>
  <si>
    <t>CUST7138</t>
  </si>
  <si>
    <t>PROD3138</t>
  </si>
  <si>
    <t>ORD12139</t>
  </si>
  <si>
    <t>CUST7139</t>
  </si>
  <si>
    <t>PROD3139</t>
  </si>
  <si>
    <t>ORD12140</t>
  </si>
  <si>
    <t>CUST7140</t>
  </si>
  <si>
    <t>PROD3140</t>
  </si>
  <si>
    <t>ORD12141</t>
  </si>
  <si>
    <t>CUST7141</t>
  </si>
  <si>
    <t>PROD3141</t>
  </si>
  <si>
    <t>ORD12142</t>
  </si>
  <si>
    <t>CUST7142</t>
  </si>
  <si>
    <t>PROD3142</t>
  </si>
  <si>
    <t>ORD12143</t>
  </si>
  <si>
    <t>CUST7143</t>
  </si>
  <si>
    <t>PROD3143</t>
  </si>
  <si>
    <t>ORD12144</t>
  </si>
  <si>
    <t>CUST7144</t>
  </si>
  <si>
    <t>PROD3144</t>
  </si>
  <si>
    <t>ORD12145</t>
  </si>
  <si>
    <t>CUST7145</t>
  </si>
  <si>
    <t>PROD3145</t>
  </si>
  <si>
    <t>ORD12146</t>
  </si>
  <si>
    <t>CUST7146</t>
  </si>
  <si>
    <t>PROD3146</t>
  </si>
  <si>
    <t>ORD12147</t>
  </si>
  <si>
    <t>CUST7147</t>
  </si>
  <si>
    <t>PROD3147</t>
  </si>
  <si>
    <t>ORD12148</t>
  </si>
  <si>
    <t>CUST7148</t>
  </si>
  <si>
    <t>PROD3148</t>
  </si>
  <si>
    <t>ORD12149</t>
  </si>
  <si>
    <t>CUST7149</t>
  </si>
  <si>
    <t>PROD3149</t>
  </si>
  <si>
    <t>ORD12150</t>
  </si>
  <si>
    <t>CUST7150</t>
  </si>
  <si>
    <t>PROD3150</t>
  </si>
  <si>
    <t>ORD12151</t>
  </si>
  <si>
    <t>CUST7151</t>
  </si>
  <si>
    <t>PROD3151</t>
  </si>
  <si>
    <t>ORD12152</t>
  </si>
  <si>
    <t>CUST7152</t>
  </si>
  <si>
    <t>PROD3152</t>
  </si>
  <si>
    <t>ORD12153</t>
  </si>
  <si>
    <t>CUST7153</t>
  </si>
  <si>
    <t>PROD3153</t>
  </si>
  <si>
    <t>ORD12154</t>
  </si>
  <si>
    <t>CUST7154</t>
  </si>
  <si>
    <t>PROD3154</t>
  </si>
  <si>
    <t>ORD12155</t>
  </si>
  <si>
    <t>CUST7155</t>
  </si>
  <si>
    <t>PROD3155</t>
  </si>
  <si>
    <t>ORD12156</t>
  </si>
  <si>
    <t>CUST7156</t>
  </si>
  <si>
    <t>PROD3156</t>
  </si>
  <si>
    <t>ORD12157</t>
  </si>
  <si>
    <t>CUST7157</t>
  </si>
  <si>
    <t>PROD3157</t>
  </si>
  <si>
    <t>ORD12158</t>
  </si>
  <si>
    <t>CUST7158</t>
  </si>
  <si>
    <t>PROD3158</t>
  </si>
  <si>
    <t>ORD12159</t>
  </si>
  <si>
    <t>CUST7159</t>
  </si>
  <si>
    <t>PROD3159</t>
  </si>
  <si>
    <t>ORD12160</t>
  </si>
  <si>
    <t>CUST7160</t>
  </si>
  <si>
    <t>PROD3160</t>
  </si>
  <si>
    <t>ORD12161</t>
  </si>
  <si>
    <t>CUST7161</t>
  </si>
  <si>
    <t>PROD3161</t>
  </si>
  <si>
    <t>ORD12162</t>
  </si>
  <si>
    <t>CUST7162</t>
  </si>
  <si>
    <t>PROD3162</t>
  </si>
  <si>
    <t>ORD12163</t>
  </si>
  <si>
    <t>CUST7163</t>
  </si>
  <si>
    <t>PROD3163</t>
  </si>
  <si>
    <t>ORD12164</t>
  </si>
  <si>
    <t>CUST7164</t>
  </si>
  <si>
    <t>PROD3164</t>
  </si>
  <si>
    <t>ORD12165</t>
  </si>
  <si>
    <t>CUST7165</t>
  </si>
  <si>
    <t>PROD3165</t>
  </si>
  <si>
    <t>ORD12166</t>
  </si>
  <si>
    <t>CUST7166</t>
  </si>
  <si>
    <t>PROD3166</t>
  </si>
  <si>
    <t>ORD12167</t>
  </si>
  <si>
    <t>CUST7167</t>
  </si>
  <si>
    <t>PROD3167</t>
  </si>
  <si>
    <t>ORD12168</t>
  </si>
  <si>
    <t>CUST7168</t>
  </si>
  <si>
    <t>PROD3168</t>
  </si>
  <si>
    <t>ORD12169</t>
  </si>
  <si>
    <t>CUST7169</t>
  </si>
  <si>
    <t>PROD3169</t>
  </si>
  <si>
    <t>ORD12170</t>
  </si>
  <si>
    <t>CUST7170</t>
  </si>
  <si>
    <t>PROD3170</t>
  </si>
  <si>
    <t>ORD12171</t>
  </si>
  <si>
    <t>CUST7171</t>
  </si>
  <si>
    <t>PROD3171</t>
  </si>
  <si>
    <t>ORD12172</t>
  </si>
  <si>
    <t>CUST7172</t>
  </si>
  <si>
    <t>PROD3172</t>
  </si>
  <si>
    <t>ORD12173</t>
  </si>
  <si>
    <t>CUST7173</t>
  </si>
  <si>
    <t>PROD3173</t>
  </si>
  <si>
    <t>ORD12174</t>
  </si>
  <si>
    <t>CUST7174</t>
  </si>
  <si>
    <t>PROD3174</t>
  </si>
  <si>
    <t>ORD12175</t>
  </si>
  <si>
    <t>CUST7175</t>
  </si>
  <si>
    <t>PROD3175</t>
  </si>
  <si>
    <t>ORD12176</t>
  </si>
  <si>
    <t>CUST7176</t>
  </si>
  <si>
    <t>PROD3176</t>
  </si>
  <si>
    <t>ORD12177</t>
  </si>
  <si>
    <t>CUST7177</t>
  </si>
  <si>
    <t>PROD3177</t>
  </si>
  <si>
    <t>ORD12178</t>
  </si>
  <si>
    <t>CUST7178</t>
  </si>
  <si>
    <t>PROD3178</t>
  </si>
  <si>
    <t>ORD12179</t>
  </si>
  <si>
    <t>CUST7179</t>
  </si>
  <si>
    <t>PROD3179</t>
  </si>
  <si>
    <t>ORD12180</t>
  </si>
  <si>
    <t>CUST7180</t>
  </si>
  <si>
    <t>PROD3180</t>
  </si>
  <si>
    <t>ORD12181</t>
  </si>
  <si>
    <t>CUST7181</t>
  </si>
  <si>
    <t>PROD3181</t>
  </si>
  <si>
    <t>ORD12182</t>
  </si>
  <si>
    <t>CUST7182</t>
  </si>
  <si>
    <t>PROD3182</t>
  </si>
  <si>
    <t>ORD12183</t>
  </si>
  <si>
    <t>CUST7183</t>
  </si>
  <si>
    <t>PROD3183</t>
  </si>
  <si>
    <t>ORD12184</t>
  </si>
  <si>
    <t>CUST7184</t>
  </si>
  <si>
    <t>PROD3184</t>
  </si>
  <si>
    <t>ORD12185</t>
  </si>
  <si>
    <t>CUST7185</t>
  </si>
  <si>
    <t>PROD3185</t>
  </si>
  <si>
    <t>ORD12186</t>
  </si>
  <si>
    <t>CUST7186</t>
  </si>
  <si>
    <t>PROD3186</t>
  </si>
  <si>
    <t>ORD12187</t>
  </si>
  <si>
    <t>CUST7187</t>
  </si>
  <si>
    <t>PROD3187</t>
  </si>
  <si>
    <t>ORD12188</t>
  </si>
  <si>
    <t>CUST7188</t>
  </si>
  <si>
    <t>PROD3188</t>
  </si>
  <si>
    <t>ORD12189</t>
  </si>
  <si>
    <t>CUST7189</t>
  </si>
  <si>
    <t>PROD3189</t>
  </si>
  <si>
    <t>ORD12190</t>
  </si>
  <si>
    <t>CUST7190</t>
  </si>
  <si>
    <t>PROD3190</t>
  </si>
  <si>
    <t>ORD12191</t>
  </si>
  <si>
    <t>CUST7191</t>
  </si>
  <si>
    <t>PROD3191</t>
  </si>
  <si>
    <t>ORD12192</t>
  </si>
  <si>
    <t>CUST7192</t>
  </si>
  <si>
    <t>PROD3192</t>
  </si>
  <si>
    <t>ORD12193</t>
  </si>
  <si>
    <t>CUST7193</t>
  </si>
  <si>
    <t>PROD3193</t>
  </si>
  <si>
    <t>ORD12194</t>
  </si>
  <si>
    <t>CUST7194</t>
  </si>
  <si>
    <t>PROD3194</t>
  </si>
  <si>
    <t>ORD12195</t>
  </si>
  <si>
    <t>CUST7195</t>
  </si>
  <si>
    <t>PROD3195</t>
  </si>
  <si>
    <t>ORD12196</t>
  </si>
  <si>
    <t>CUST7196</t>
  </si>
  <si>
    <t>PROD3196</t>
  </si>
  <si>
    <t>ORD12197</t>
  </si>
  <si>
    <t>CUST7197</t>
  </si>
  <si>
    <t>PROD3197</t>
  </si>
  <si>
    <t>ORD12198</t>
  </si>
  <si>
    <t>CUST7198</t>
  </si>
  <si>
    <t>PROD3198</t>
  </si>
  <si>
    <t>ORD12199</t>
  </si>
  <si>
    <t>CUST7199</t>
  </si>
  <si>
    <t>PROD3199</t>
  </si>
  <si>
    <t>ORD12200</t>
  </si>
  <si>
    <t>CUST7200</t>
  </si>
  <si>
    <t>PROD3200</t>
  </si>
  <si>
    <t>ORD12201</t>
  </si>
  <si>
    <t>CUST7201</t>
  </si>
  <si>
    <t>PROD3201</t>
  </si>
  <si>
    <t>ORD12202</t>
  </si>
  <si>
    <t>CUST7202</t>
  </si>
  <si>
    <t>PROD3202</t>
  </si>
  <si>
    <t>ORD12203</t>
  </si>
  <si>
    <t>CUST7203</t>
  </si>
  <si>
    <t>PROD3203</t>
  </si>
  <si>
    <t>ORD12204</t>
  </si>
  <si>
    <t>CUST7204</t>
  </si>
  <si>
    <t>PROD3204</t>
  </si>
  <si>
    <t>ORD12205</t>
  </si>
  <si>
    <t>CUST7205</t>
  </si>
  <si>
    <t>PROD3205</t>
  </si>
  <si>
    <t>ORD12206</t>
  </si>
  <si>
    <t>CUST7206</t>
  </si>
  <si>
    <t>PROD3206</t>
  </si>
  <si>
    <t>ORD12207</t>
  </si>
  <si>
    <t>CUST7207</t>
  </si>
  <si>
    <t>PROD3207</t>
  </si>
  <si>
    <t>ORD12208</t>
  </si>
  <si>
    <t>CUST7208</t>
  </si>
  <si>
    <t>PROD3208</t>
  </si>
  <si>
    <t>ORD12209</t>
  </si>
  <si>
    <t>CUST7209</t>
  </si>
  <si>
    <t>PROD3209</t>
  </si>
  <si>
    <t>ORD12210</t>
  </si>
  <si>
    <t>CUST7210</t>
  </si>
  <si>
    <t>PROD3210</t>
  </si>
  <si>
    <t>ORD12211</t>
  </si>
  <si>
    <t>CUST7211</t>
  </si>
  <si>
    <t>PROD3211</t>
  </si>
  <si>
    <t>ORD12212</t>
  </si>
  <si>
    <t>CUST7212</t>
  </si>
  <si>
    <t>PROD3212</t>
  </si>
  <si>
    <t>ORD12213</t>
  </si>
  <si>
    <t>CUST7213</t>
  </si>
  <si>
    <t>PROD3213</t>
  </si>
  <si>
    <t>ORD12214</t>
  </si>
  <si>
    <t>CUST7214</t>
  </si>
  <si>
    <t>PROD3214</t>
  </si>
  <si>
    <t>ORD12215</t>
  </si>
  <si>
    <t>CUST7215</t>
  </si>
  <si>
    <t>PROD3215</t>
  </si>
  <si>
    <t>ORD12216</t>
  </si>
  <si>
    <t>CUST7216</t>
  </si>
  <si>
    <t>PROD3216</t>
  </si>
  <si>
    <t>ORD12217</t>
  </si>
  <si>
    <t>CUST7217</t>
  </si>
  <si>
    <t>PROD3217</t>
  </si>
  <si>
    <t>ORD12218</t>
  </si>
  <si>
    <t>CUST7218</t>
  </si>
  <si>
    <t>PROD3218</t>
  </si>
  <si>
    <t>ORD12219</t>
  </si>
  <si>
    <t>CUST7219</t>
  </si>
  <si>
    <t>PROD3219</t>
  </si>
  <si>
    <t>ORD12220</t>
  </si>
  <si>
    <t>CUST7220</t>
  </si>
  <si>
    <t>PROD3220</t>
  </si>
  <si>
    <t>ORD12221</t>
  </si>
  <si>
    <t>CUST7221</t>
  </si>
  <si>
    <t>PROD3221</t>
  </si>
  <si>
    <t>ORD12222</t>
  </si>
  <si>
    <t>CUST7222</t>
  </si>
  <si>
    <t>PROD3222</t>
  </si>
  <si>
    <t>ORD12223</t>
  </si>
  <si>
    <t>CUST7223</t>
  </si>
  <si>
    <t>PROD3223</t>
  </si>
  <si>
    <t>ORD12224</t>
  </si>
  <si>
    <t>CUST7224</t>
  </si>
  <si>
    <t>PROD3224</t>
  </si>
  <si>
    <t>ORD12225</t>
  </si>
  <si>
    <t>CUST7225</t>
  </si>
  <si>
    <t>PROD3225</t>
  </si>
  <si>
    <t>ORD12226</t>
  </si>
  <si>
    <t>CUST7226</t>
  </si>
  <si>
    <t>PROD3226</t>
  </si>
  <si>
    <t>ORD12227</t>
  </si>
  <si>
    <t>CUST7227</t>
  </si>
  <si>
    <t>PROD3227</t>
  </si>
  <si>
    <t>ORD12228</t>
  </si>
  <si>
    <t>CUST7228</t>
  </si>
  <si>
    <t>PROD3228</t>
  </si>
  <si>
    <t>ORD12229</t>
  </si>
  <si>
    <t>CUST7229</t>
  </si>
  <si>
    <t>PROD3229</t>
  </si>
  <si>
    <t>ORD12230</t>
  </si>
  <si>
    <t>CUST7230</t>
  </si>
  <si>
    <t>PROD3230</t>
  </si>
  <si>
    <t>ORD12231</t>
  </si>
  <si>
    <t>CUST7231</t>
  </si>
  <si>
    <t>PROD3231</t>
  </si>
  <si>
    <t>ORD12232</t>
  </si>
  <si>
    <t>CUST7232</t>
  </si>
  <si>
    <t>PROD3232</t>
  </si>
  <si>
    <t>ORD12233</t>
  </si>
  <si>
    <t>CUST7233</t>
  </si>
  <si>
    <t>PROD3233</t>
  </si>
  <si>
    <t>ORD12234</t>
  </si>
  <si>
    <t>CUST7234</t>
  </si>
  <si>
    <t>PROD3234</t>
  </si>
  <si>
    <t>ORD12235</t>
  </si>
  <si>
    <t>CUST7235</t>
  </si>
  <si>
    <t>PROD3235</t>
  </si>
  <si>
    <t>ORD12236</t>
  </si>
  <si>
    <t>CUST7236</t>
  </si>
  <si>
    <t>PROD3236</t>
  </si>
  <si>
    <t>ORD12237</t>
  </si>
  <si>
    <t>CUST7237</t>
  </si>
  <si>
    <t>PROD3237</t>
  </si>
  <si>
    <t>ORD12238</t>
  </si>
  <si>
    <t>CUST7238</t>
  </si>
  <si>
    <t>PROD3238</t>
  </si>
  <si>
    <t>ORD12239</t>
  </si>
  <si>
    <t>CUST7239</t>
  </si>
  <si>
    <t>PROD3239</t>
  </si>
  <si>
    <t>ORD12240</t>
  </si>
  <si>
    <t>CUST7240</t>
  </si>
  <si>
    <t>PROD3240</t>
  </si>
  <si>
    <t>ORD12241</t>
  </si>
  <si>
    <t>CUST7241</t>
  </si>
  <si>
    <t>PROD3241</t>
  </si>
  <si>
    <t>ORD12242</t>
  </si>
  <si>
    <t>CUST7242</t>
  </si>
  <si>
    <t>PROD3242</t>
  </si>
  <si>
    <t>ORD12243</t>
  </si>
  <si>
    <t>CUST7243</t>
  </si>
  <si>
    <t>PROD3243</t>
  </si>
  <si>
    <t>ORD12244</t>
  </si>
  <si>
    <t>CUST7244</t>
  </si>
  <si>
    <t>PROD3244</t>
  </si>
  <si>
    <t>ORD12245</t>
  </si>
  <si>
    <t>CUST7245</t>
  </si>
  <si>
    <t>PROD3245</t>
  </si>
  <si>
    <t>ORD12246</t>
  </si>
  <si>
    <t>CUST7246</t>
  </si>
  <si>
    <t>PROD3246</t>
  </si>
  <si>
    <t>ORD12247</t>
  </si>
  <si>
    <t>CUST7247</t>
  </si>
  <si>
    <t>PROD3247</t>
  </si>
  <si>
    <t>ORD12248</t>
  </si>
  <si>
    <t>CUST7248</t>
  </si>
  <si>
    <t>PROD3248</t>
  </si>
  <si>
    <t>ORD12249</t>
  </si>
  <si>
    <t>CUST7249</t>
  </si>
  <si>
    <t>PROD3249</t>
  </si>
  <si>
    <t>ORD12250</t>
  </si>
  <si>
    <t>CUST7250</t>
  </si>
  <si>
    <t>PROD3250</t>
  </si>
  <si>
    <t>ORD12251</t>
  </si>
  <si>
    <t>CUST7251</t>
  </si>
  <si>
    <t>PROD3251</t>
  </si>
  <si>
    <t>ORD12252</t>
  </si>
  <si>
    <t>CUST7252</t>
  </si>
  <si>
    <t>PROD3252</t>
  </si>
  <si>
    <t>ORD12253</t>
  </si>
  <si>
    <t>CUST7253</t>
  </si>
  <si>
    <t>PROD3253</t>
  </si>
  <si>
    <t>ORD12254</t>
  </si>
  <si>
    <t>CUST7254</t>
  </si>
  <si>
    <t>PROD3254</t>
  </si>
  <si>
    <t>ORD12255</t>
  </si>
  <si>
    <t>CUST7255</t>
  </si>
  <si>
    <t>PROD3255</t>
  </si>
  <si>
    <t>ORD12256</t>
  </si>
  <si>
    <t>CUST7256</t>
  </si>
  <si>
    <t>PROD3256</t>
  </si>
  <si>
    <t>ORD12257</t>
  </si>
  <si>
    <t>CUST7257</t>
  </si>
  <si>
    <t>PROD3257</t>
  </si>
  <si>
    <t>ORD12258</t>
  </si>
  <si>
    <t>CUST7258</t>
  </si>
  <si>
    <t>PROD3258</t>
  </si>
  <si>
    <t>ORD12259</t>
  </si>
  <si>
    <t>CUST7259</t>
  </si>
  <si>
    <t>PROD3259</t>
  </si>
  <si>
    <t>ORD12260</t>
  </si>
  <si>
    <t>CUST7260</t>
  </si>
  <si>
    <t>PROD3260</t>
  </si>
  <si>
    <t>ORD12261</t>
  </si>
  <si>
    <t>CUST7261</t>
  </si>
  <si>
    <t>PROD3261</t>
  </si>
  <si>
    <t>ORD12262</t>
  </si>
  <si>
    <t>CUST7262</t>
  </si>
  <si>
    <t>PROD3262</t>
  </si>
  <si>
    <t>ORD12263</t>
  </si>
  <si>
    <t>CUST7263</t>
  </si>
  <si>
    <t>PROD3263</t>
  </si>
  <si>
    <t>ORD12264</t>
  </si>
  <si>
    <t>CUST7264</t>
  </si>
  <si>
    <t>PROD3264</t>
  </si>
  <si>
    <t>ORD12265</t>
  </si>
  <si>
    <t>CUST7265</t>
  </si>
  <si>
    <t>PROD3265</t>
  </si>
  <si>
    <t>ORD12266</t>
  </si>
  <si>
    <t>CUST7266</t>
  </si>
  <si>
    <t>PROD3266</t>
  </si>
  <si>
    <t>ORD12267</t>
  </si>
  <si>
    <t>CUST7267</t>
  </si>
  <si>
    <t>PROD3267</t>
  </si>
  <si>
    <t>ORD12268</t>
  </si>
  <si>
    <t>CUST7268</t>
  </si>
  <si>
    <t>PROD3268</t>
  </si>
  <si>
    <t>ORD12269</t>
  </si>
  <si>
    <t>CUST7269</t>
  </si>
  <si>
    <t>PROD3269</t>
  </si>
  <si>
    <t>ORD12270</t>
  </si>
  <si>
    <t>CUST7270</t>
  </si>
  <si>
    <t>PROD3270</t>
  </si>
  <si>
    <t>ORD12271</t>
  </si>
  <si>
    <t>CUST7271</t>
  </si>
  <si>
    <t>PROD3271</t>
  </si>
  <si>
    <t>ORD12272</t>
  </si>
  <si>
    <t>CUST7272</t>
  </si>
  <si>
    <t>PROD3272</t>
  </si>
  <si>
    <t>ORD12273</t>
  </si>
  <si>
    <t>CUST7273</t>
  </si>
  <si>
    <t>PROD3273</t>
  </si>
  <si>
    <t>ORD12274</t>
  </si>
  <si>
    <t>CUST7274</t>
  </si>
  <si>
    <t>PROD3274</t>
  </si>
  <si>
    <t>ORD12275</t>
  </si>
  <si>
    <t>CUST7275</t>
  </si>
  <si>
    <t>PROD3275</t>
  </si>
  <si>
    <t>ORD12276</t>
  </si>
  <si>
    <t>CUST7276</t>
  </si>
  <si>
    <t>PROD3276</t>
  </si>
  <si>
    <t>ORD12277</t>
  </si>
  <si>
    <t>CUST7277</t>
  </si>
  <si>
    <t>PROD3277</t>
  </si>
  <si>
    <t>ORD12278</t>
  </si>
  <si>
    <t>CUST7278</t>
  </si>
  <si>
    <t>PROD3278</t>
  </si>
  <si>
    <t>ORD12279</t>
  </si>
  <si>
    <t>CUST7279</t>
  </si>
  <si>
    <t>PROD3279</t>
  </si>
  <si>
    <t>ORD12280</t>
  </si>
  <si>
    <t>CUST7280</t>
  </si>
  <si>
    <t>PROD3280</t>
  </si>
  <si>
    <t>ORD12281</t>
  </si>
  <si>
    <t>CUST7281</t>
  </si>
  <si>
    <t>PROD3281</t>
  </si>
  <si>
    <t>ORD12282</t>
  </si>
  <si>
    <t>CUST7282</t>
  </si>
  <si>
    <t>PROD3282</t>
  </si>
  <si>
    <t>ORD12283</t>
  </si>
  <si>
    <t>CUST7283</t>
  </si>
  <si>
    <t>PROD3283</t>
  </si>
  <si>
    <t>ORD12284</t>
  </si>
  <si>
    <t>CUST7284</t>
  </si>
  <si>
    <t>PROD3284</t>
  </si>
  <si>
    <t>ORD12285</t>
  </si>
  <si>
    <t>CUST7285</t>
  </si>
  <si>
    <t>PROD3285</t>
  </si>
  <si>
    <t>ORD12286</t>
  </si>
  <si>
    <t>CUST7286</t>
  </si>
  <si>
    <t>PROD3286</t>
  </si>
  <si>
    <t>ORD12287</t>
  </si>
  <si>
    <t>CUST7287</t>
  </si>
  <si>
    <t>PROD3287</t>
  </si>
  <si>
    <t>ORD12288</t>
  </si>
  <si>
    <t>CUST7288</t>
  </si>
  <si>
    <t>PROD3288</t>
  </si>
  <si>
    <t>ORD12289</t>
  </si>
  <si>
    <t>CUST7289</t>
  </si>
  <si>
    <t>PROD3289</t>
  </si>
  <si>
    <t>ORD12290</t>
  </si>
  <si>
    <t>CUST7290</t>
  </si>
  <si>
    <t>PROD3290</t>
  </si>
  <si>
    <t>ORD12291</t>
  </si>
  <si>
    <t>CUST7291</t>
  </si>
  <si>
    <t>PROD3291</t>
  </si>
  <si>
    <t>ORD12292</t>
  </si>
  <si>
    <t>CUST7292</t>
  </si>
  <si>
    <t>PROD3292</t>
  </si>
  <si>
    <t>ORD12293</t>
  </si>
  <si>
    <t>CUST7293</t>
  </si>
  <si>
    <t>PROD3293</t>
  </si>
  <si>
    <t>ORD12294</t>
  </si>
  <si>
    <t>CUST7294</t>
  </si>
  <si>
    <t>PROD3294</t>
  </si>
  <si>
    <t>ORD12295</t>
  </si>
  <si>
    <t>CUST7295</t>
  </si>
  <si>
    <t>PROD3295</t>
  </si>
  <si>
    <t>ORD12296</t>
  </si>
  <si>
    <t>CUST7296</t>
  </si>
  <si>
    <t>PROD3296</t>
  </si>
  <si>
    <t>ORD12297</t>
  </si>
  <si>
    <t>CUST7297</t>
  </si>
  <si>
    <t>PROD3297</t>
  </si>
  <si>
    <t>ORD12298</t>
  </si>
  <si>
    <t>CUST7298</t>
  </si>
  <si>
    <t>PROD3298</t>
  </si>
  <si>
    <t>ORD12299</t>
  </si>
  <si>
    <t>CUST7299</t>
  </si>
  <si>
    <t>PROD3299</t>
  </si>
  <si>
    <t>ORD12300</t>
  </si>
  <si>
    <t>CUST7300</t>
  </si>
  <si>
    <t>PROD3300</t>
  </si>
  <si>
    <t>ORD12301</t>
  </si>
  <si>
    <t>CUST7301</t>
  </si>
  <si>
    <t>PROD3301</t>
  </si>
  <si>
    <t>ORD12302</t>
  </si>
  <si>
    <t>CUST7302</t>
  </si>
  <si>
    <t>PROD3302</t>
  </si>
  <si>
    <t>ORD12303</t>
  </si>
  <si>
    <t>CUST7303</t>
  </si>
  <si>
    <t>PROD3303</t>
  </si>
  <si>
    <t>ORD12304</t>
  </si>
  <si>
    <t>CUST7304</t>
  </si>
  <si>
    <t>PROD3304</t>
  </si>
  <si>
    <t>ORD12305</t>
  </si>
  <si>
    <t>CUST7305</t>
  </si>
  <si>
    <t>PROD3305</t>
  </si>
  <si>
    <t>ORD12306</t>
  </si>
  <si>
    <t>CUST7306</t>
  </si>
  <si>
    <t>PROD3306</t>
  </si>
  <si>
    <t>ORD12307</t>
  </si>
  <si>
    <t>CUST7307</t>
  </si>
  <si>
    <t>PROD3307</t>
  </si>
  <si>
    <t>ORD12308</t>
  </si>
  <si>
    <t>CUST7308</t>
  </si>
  <si>
    <t>PROD3308</t>
  </si>
  <si>
    <t>ORD12309</t>
  </si>
  <si>
    <t>CUST7309</t>
  </si>
  <si>
    <t>PROD3309</t>
  </si>
  <si>
    <t>ORD12310</t>
  </si>
  <si>
    <t>CUST7310</t>
  </si>
  <si>
    <t>PROD3310</t>
  </si>
  <si>
    <t>ORD12311</t>
  </si>
  <si>
    <t>CUST7311</t>
  </si>
  <si>
    <t>PROD3311</t>
  </si>
  <si>
    <t>ORD12312</t>
  </si>
  <si>
    <t>CUST7312</t>
  </si>
  <si>
    <t>PROD3312</t>
  </si>
  <si>
    <t>ORD12313</t>
  </si>
  <si>
    <t>CUST7313</t>
  </si>
  <si>
    <t>PROD3313</t>
  </si>
  <si>
    <t>ORD12314</t>
  </si>
  <si>
    <t>CUST7314</t>
  </si>
  <si>
    <t>PROD3314</t>
  </si>
  <si>
    <t>ORD12315</t>
  </si>
  <si>
    <t>CUST7315</t>
  </si>
  <si>
    <t>PROD3315</t>
  </si>
  <si>
    <t>ORD12316</t>
  </si>
  <si>
    <t>CUST7316</t>
  </si>
  <si>
    <t>PROD3316</t>
  </si>
  <si>
    <t>ORD12317</t>
  </si>
  <si>
    <t>CUST7317</t>
  </si>
  <si>
    <t>PROD3317</t>
  </si>
  <si>
    <t>ORD12318</t>
  </si>
  <si>
    <t>CUST7318</t>
  </si>
  <si>
    <t>PROD3318</t>
  </si>
  <si>
    <t>ORD12319</t>
  </si>
  <si>
    <t>CUST7319</t>
  </si>
  <si>
    <t>PROD3319</t>
  </si>
  <si>
    <t>ORD12320</t>
  </si>
  <si>
    <t>CUST7320</t>
  </si>
  <si>
    <t>PROD3320</t>
  </si>
  <si>
    <t>ORD12321</t>
  </si>
  <si>
    <t>CUST7321</t>
  </si>
  <si>
    <t>PROD3321</t>
  </si>
  <si>
    <t>ORD12322</t>
  </si>
  <si>
    <t>CUST7322</t>
  </si>
  <si>
    <t>PROD3322</t>
  </si>
  <si>
    <t>ORD12323</t>
  </si>
  <si>
    <t>CUST7323</t>
  </si>
  <si>
    <t>PROD3323</t>
  </si>
  <si>
    <t>ORD12324</t>
  </si>
  <si>
    <t>CUST7324</t>
  </si>
  <si>
    <t>PROD3324</t>
  </si>
  <si>
    <t>ORD12325</t>
  </si>
  <si>
    <t>CUST7325</t>
  </si>
  <si>
    <t>PROD3325</t>
  </si>
  <si>
    <t>ORD12326</t>
  </si>
  <si>
    <t>CUST7326</t>
  </si>
  <si>
    <t>PROD3326</t>
  </si>
  <si>
    <t>ORD12327</t>
  </si>
  <si>
    <t>CUST7327</t>
  </si>
  <si>
    <t>PROD3327</t>
  </si>
  <si>
    <t>ORD12328</t>
  </si>
  <si>
    <t>CUST7328</t>
  </si>
  <si>
    <t>PROD3328</t>
  </si>
  <si>
    <t>ORD12329</t>
  </si>
  <si>
    <t>CUST7329</t>
  </si>
  <si>
    <t>PROD3329</t>
  </si>
  <si>
    <t>ORD12330</t>
  </si>
  <si>
    <t>CUST7330</t>
  </si>
  <si>
    <t>PROD3330</t>
  </si>
  <si>
    <t>ORD12331</t>
  </si>
  <si>
    <t>CUST7331</t>
  </si>
  <si>
    <t>PROD3331</t>
  </si>
  <si>
    <t>ORD12332</t>
  </si>
  <si>
    <t>CUST7332</t>
  </si>
  <si>
    <t>PROD3332</t>
  </si>
  <si>
    <t>ORD12333</t>
  </si>
  <si>
    <t>CUST7333</t>
  </si>
  <si>
    <t>PROD3333</t>
  </si>
  <si>
    <t>ORD12334</t>
  </si>
  <si>
    <t>CUST7334</t>
  </si>
  <si>
    <t>PROD3334</t>
  </si>
  <si>
    <t>ORD12335</t>
  </si>
  <si>
    <t>CUST7335</t>
  </si>
  <si>
    <t>PROD3335</t>
  </si>
  <si>
    <t>ORD12336</t>
  </si>
  <si>
    <t>CUST7336</t>
  </si>
  <si>
    <t>PROD3336</t>
  </si>
  <si>
    <t>ORD12337</t>
  </si>
  <si>
    <t>CUST7337</t>
  </si>
  <si>
    <t>PROD3337</t>
  </si>
  <si>
    <t>ORD12338</t>
  </si>
  <si>
    <t>CUST7338</t>
  </si>
  <si>
    <t>PROD3338</t>
  </si>
  <si>
    <t>ORD12339</t>
  </si>
  <si>
    <t>CUST7339</t>
  </si>
  <si>
    <t>PROD3339</t>
  </si>
  <si>
    <t>ORD12340</t>
  </si>
  <si>
    <t>CUST7340</t>
  </si>
  <si>
    <t>PROD3340</t>
  </si>
  <si>
    <t>ORD12341</t>
  </si>
  <si>
    <t>CUST7341</t>
  </si>
  <si>
    <t>PROD3341</t>
  </si>
  <si>
    <t>ORD12342</t>
  </si>
  <si>
    <t>CUST7342</t>
  </si>
  <si>
    <t>PROD3342</t>
  </si>
  <si>
    <t>ORD12343</t>
  </si>
  <si>
    <t>CUST7343</t>
  </si>
  <si>
    <t>PROD3343</t>
  </si>
  <si>
    <t>ORD12344</t>
  </si>
  <si>
    <t>CUST7344</t>
  </si>
  <si>
    <t>PROD3344</t>
  </si>
  <si>
    <t>ORD12345</t>
  </si>
  <si>
    <t>CUST7345</t>
  </si>
  <si>
    <t>PROD3345</t>
  </si>
  <si>
    <t>ORD12346</t>
  </si>
  <si>
    <t>CUST7346</t>
  </si>
  <si>
    <t>PROD3346</t>
  </si>
  <si>
    <t>ORD12347</t>
  </si>
  <si>
    <t>CUST7347</t>
  </si>
  <si>
    <t>PROD3347</t>
  </si>
  <si>
    <t>ORD12348</t>
  </si>
  <si>
    <t>CUST7348</t>
  </si>
  <si>
    <t>PROD3348</t>
  </si>
  <si>
    <t>ORD12349</t>
  </si>
  <si>
    <t>CUST7349</t>
  </si>
  <si>
    <t>PROD3349</t>
  </si>
  <si>
    <t>ORD12350</t>
  </si>
  <si>
    <t>CUST7350</t>
  </si>
  <si>
    <t>PROD3350</t>
  </si>
  <si>
    <t>ORD12351</t>
  </si>
  <si>
    <t>CUST7351</t>
  </si>
  <si>
    <t>PROD3351</t>
  </si>
  <si>
    <t>ORD12352</t>
  </si>
  <si>
    <t>CUST7352</t>
  </si>
  <si>
    <t>PROD3352</t>
  </si>
  <si>
    <t>ORD12353</t>
  </si>
  <si>
    <t>CUST7353</t>
  </si>
  <si>
    <t>PROD3353</t>
  </si>
  <si>
    <t>ORD12354</t>
  </si>
  <si>
    <t>CUST7354</t>
  </si>
  <si>
    <t>PROD3354</t>
  </si>
  <si>
    <t>ORD12355</t>
  </si>
  <si>
    <t>CUST7355</t>
  </si>
  <si>
    <t>PROD3355</t>
  </si>
  <si>
    <t>ORD12356</t>
  </si>
  <si>
    <t>CUST7356</t>
  </si>
  <si>
    <t>PROD3356</t>
  </si>
  <si>
    <t>ORD12357</t>
  </si>
  <si>
    <t>CUST7357</t>
  </si>
  <si>
    <t>PROD3357</t>
  </si>
  <si>
    <t>ORD12358</t>
  </si>
  <si>
    <t>CUST7358</t>
  </si>
  <si>
    <t>PROD3358</t>
  </si>
  <si>
    <t>ORD12359</t>
  </si>
  <si>
    <t>CUST7359</t>
  </si>
  <si>
    <t>PROD3359</t>
  </si>
  <si>
    <t>ORD12360</t>
  </si>
  <si>
    <t>CUST7360</t>
  </si>
  <si>
    <t>PROD3360</t>
  </si>
  <si>
    <t>ORD12361</t>
  </si>
  <si>
    <t>CUST7361</t>
  </si>
  <si>
    <t>PROD3361</t>
  </si>
  <si>
    <t>ORD12362</t>
  </si>
  <si>
    <t>CUST7362</t>
  </si>
  <si>
    <t>PROD3362</t>
  </si>
  <si>
    <t>ORD12363</t>
  </si>
  <si>
    <t>CUST7363</t>
  </si>
  <si>
    <t>PROD3363</t>
  </si>
  <si>
    <t>ORD12364</t>
  </si>
  <si>
    <t>CUST7364</t>
  </si>
  <si>
    <t>PROD3364</t>
  </si>
  <si>
    <t>ORD12365</t>
  </si>
  <si>
    <t>CUST7365</t>
  </si>
  <si>
    <t>PROD3365</t>
  </si>
  <si>
    <t>ORD12366</t>
  </si>
  <si>
    <t>CUST7366</t>
  </si>
  <si>
    <t>PROD3366</t>
  </si>
  <si>
    <t>ORD12367</t>
  </si>
  <si>
    <t>CUST7367</t>
  </si>
  <si>
    <t>PROD3367</t>
  </si>
  <si>
    <t>ORD12368</t>
  </si>
  <si>
    <t>CUST7368</t>
  </si>
  <si>
    <t>PROD3368</t>
  </si>
  <si>
    <t>ORD12369</t>
  </si>
  <si>
    <t>CUST7369</t>
  </si>
  <si>
    <t>PROD3369</t>
  </si>
  <si>
    <t>ORD12370</t>
  </si>
  <si>
    <t>CUST7370</t>
  </si>
  <si>
    <t>PROD3370</t>
  </si>
  <si>
    <t>ORD12371</t>
  </si>
  <si>
    <t>CUST7371</t>
  </si>
  <si>
    <t>PROD3371</t>
  </si>
  <si>
    <t>ORD12372</t>
  </si>
  <si>
    <t>CUST7372</t>
  </si>
  <si>
    <t>PROD3372</t>
  </si>
  <si>
    <t>ORD12373</t>
  </si>
  <si>
    <t>CUST7373</t>
  </si>
  <si>
    <t>PROD3373</t>
  </si>
  <si>
    <t>ORD12374</t>
  </si>
  <si>
    <t>CUST7374</t>
  </si>
  <si>
    <t>PROD3374</t>
  </si>
  <si>
    <t>ORD12375</t>
  </si>
  <si>
    <t>CUST7375</t>
  </si>
  <si>
    <t>PROD3375</t>
  </si>
  <si>
    <t>ORD12376</t>
  </si>
  <si>
    <t>CUST7376</t>
  </si>
  <si>
    <t>PROD3376</t>
  </si>
  <si>
    <t>ORD12377</t>
  </si>
  <si>
    <t>CUST7377</t>
  </si>
  <si>
    <t>PROD3377</t>
  </si>
  <si>
    <t>ORD12378</t>
  </si>
  <si>
    <t>CUST7378</t>
  </si>
  <si>
    <t>PROD3378</t>
  </si>
  <si>
    <t>ORD12379</t>
  </si>
  <si>
    <t>CUST7379</t>
  </si>
  <si>
    <t>PROD3379</t>
  </si>
  <si>
    <t>ORD12380</t>
  </si>
  <si>
    <t>CUST7380</t>
  </si>
  <si>
    <t>PROD3380</t>
  </si>
  <si>
    <t>ORD12381</t>
  </si>
  <si>
    <t>CUST7381</t>
  </si>
  <si>
    <t>PROD3381</t>
  </si>
  <si>
    <t>ORD12382</t>
  </si>
  <si>
    <t>CUST7382</t>
  </si>
  <si>
    <t>PROD3382</t>
  </si>
  <si>
    <t>ORD12383</t>
  </si>
  <si>
    <t>CUST7383</t>
  </si>
  <si>
    <t>PROD3383</t>
  </si>
  <si>
    <t>ORD12384</t>
  </si>
  <si>
    <t>CUST7384</t>
  </si>
  <si>
    <t>PROD3384</t>
  </si>
  <si>
    <t>ORD12385</t>
  </si>
  <si>
    <t>CUST7385</t>
  </si>
  <si>
    <t>PROD3385</t>
  </si>
  <si>
    <t>ORD12386</t>
  </si>
  <si>
    <t>CUST7386</t>
  </si>
  <si>
    <t>PROD3386</t>
  </si>
  <si>
    <t>ORD12387</t>
  </si>
  <si>
    <t>CUST7387</t>
  </si>
  <si>
    <t>PROD3387</t>
  </si>
  <si>
    <t>ORD12388</t>
  </si>
  <si>
    <t>CUST7388</t>
  </si>
  <si>
    <t>PROD3388</t>
  </si>
  <si>
    <t>ORD12389</t>
  </si>
  <si>
    <t>CUST7389</t>
  </si>
  <si>
    <t>PROD3389</t>
  </si>
  <si>
    <t>ORD12390</t>
  </si>
  <si>
    <t>CUST7390</t>
  </si>
  <si>
    <t>PROD3390</t>
  </si>
  <si>
    <t>ORD12391</t>
  </si>
  <si>
    <t>CUST7391</t>
  </si>
  <si>
    <t>PROD3391</t>
  </si>
  <si>
    <t>ORD12392</t>
  </si>
  <si>
    <t>CUST7392</t>
  </si>
  <si>
    <t>PROD3392</t>
  </si>
  <si>
    <t>ORD12393</t>
  </si>
  <si>
    <t>CUST7393</t>
  </si>
  <si>
    <t>PROD3393</t>
  </si>
  <si>
    <t>ORD12394</t>
  </si>
  <si>
    <t>CUST7394</t>
  </si>
  <si>
    <t>PROD3394</t>
  </si>
  <si>
    <t>ORD12395</t>
  </si>
  <si>
    <t>CUST7395</t>
  </si>
  <si>
    <t>PROD3395</t>
  </si>
  <si>
    <t>ORD12396</t>
  </si>
  <si>
    <t>CUST7396</t>
  </si>
  <si>
    <t>PROD3396</t>
  </si>
  <si>
    <t>ORD12397</t>
  </si>
  <si>
    <t>CUST7397</t>
  </si>
  <si>
    <t>PROD3397</t>
  </si>
  <si>
    <t>ORD12398</t>
  </si>
  <si>
    <t>CUST7398</t>
  </si>
  <si>
    <t>PROD3398</t>
  </si>
  <si>
    <t>ORD12399</t>
  </si>
  <si>
    <t>CUST7399</t>
  </si>
  <si>
    <t>PROD3399</t>
  </si>
  <si>
    <t>ORD12400</t>
  </si>
  <si>
    <t>CUST7400</t>
  </si>
  <si>
    <t>PROD3400</t>
  </si>
  <si>
    <t>ORD12401</t>
  </si>
  <si>
    <t>CUST7401</t>
  </si>
  <si>
    <t>PROD3401</t>
  </si>
  <si>
    <t>ORD12402</t>
  </si>
  <si>
    <t>CUST7402</t>
  </si>
  <si>
    <t>PROD3402</t>
  </si>
  <si>
    <t>ORD12403</t>
  </si>
  <si>
    <t>CUST7403</t>
  </si>
  <si>
    <t>PROD3403</t>
  </si>
  <si>
    <t>ORD12404</t>
  </si>
  <si>
    <t>CUST7404</t>
  </si>
  <si>
    <t>PROD3404</t>
  </si>
  <si>
    <t>ORD12405</t>
  </si>
  <si>
    <t>CUST7405</t>
  </si>
  <si>
    <t>PROD3405</t>
  </si>
  <si>
    <t>ORD12406</t>
  </si>
  <si>
    <t>CUST7406</t>
  </si>
  <si>
    <t>PROD3406</t>
  </si>
  <si>
    <t>ORD12407</t>
  </si>
  <si>
    <t>CUST7407</t>
  </si>
  <si>
    <t>PROD3407</t>
  </si>
  <si>
    <t>ORD12408</t>
  </si>
  <si>
    <t>CUST7408</t>
  </si>
  <si>
    <t>PROD3408</t>
  </si>
  <si>
    <t>ORD12409</t>
  </si>
  <si>
    <t>CUST7409</t>
  </si>
  <si>
    <t>PROD3409</t>
  </si>
  <si>
    <t>ORD12410</t>
  </si>
  <si>
    <t>CUST7410</t>
  </si>
  <si>
    <t>PROD3410</t>
  </si>
  <si>
    <t>ORD12411</t>
  </si>
  <si>
    <t>CUST7411</t>
  </si>
  <si>
    <t>PROD3411</t>
  </si>
  <si>
    <t>ORD12412</t>
  </si>
  <si>
    <t>CUST7412</t>
  </si>
  <si>
    <t>PROD3412</t>
  </si>
  <si>
    <t>ORD12413</t>
  </si>
  <si>
    <t>CUST7413</t>
  </si>
  <si>
    <t>PROD3413</t>
  </si>
  <si>
    <t>ORD12414</t>
  </si>
  <si>
    <t>CUST7414</t>
  </si>
  <si>
    <t>PROD3414</t>
  </si>
  <si>
    <t>ORD12415</t>
  </si>
  <si>
    <t>CUST7415</t>
  </si>
  <si>
    <t>PROD3415</t>
  </si>
  <si>
    <t>ORD12416</t>
  </si>
  <si>
    <t>CUST7416</t>
  </si>
  <si>
    <t>PROD3416</t>
  </si>
  <si>
    <t>ORD12417</t>
  </si>
  <si>
    <t>CUST7417</t>
  </si>
  <si>
    <t>PROD3417</t>
  </si>
  <si>
    <t>ORD12418</t>
  </si>
  <si>
    <t>CUST7418</t>
  </si>
  <si>
    <t>PROD3418</t>
  </si>
  <si>
    <t>ORD12419</t>
  </si>
  <si>
    <t>CUST7419</t>
  </si>
  <si>
    <t>PROD3419</t>
  </si>
  <si>
    <t>ORD12420</t>
  </si>
  <si>
    <t>CUST7420</t>
  </si>
  <si>
    <t>PROD3420</t>
  </si>
  <si>
    <t>ORD12421</t>
  </si>
  <si>
    <t>CUST7421</t>
  </si>
  <si>
    <t>PROD3421</t>
  </si>
  <si>
    <t>ORD12422</t>
  </si>
  <si>
    <t>CUST7422</t>
  </si>
  <si>
    <t>PROD3422</t>
  </si>
  <si>
    <t>ORD12423</t>
  </si>
  <si>
    <t>CUST7423</t>
  </si>
  <si>
    <t>PROD3423</t>
  </si>
  <si>
    <t>ORD12424</t>
  </si>
  <si>
    <t>CUST7424</t>
  </si>
  <si>
    <t>PROD3424</t>
  </si>
  <si>
    <t>ORD12425</t>
  </si>
  <si>
    <t>CUST7425</t>
  </si>
  <si>
    <t>PROD3425</t>
  </si>
  <si>
    <t>ORD12426</t>
  </si>
  <si>
    <t>CUST7426</t>
  </si>
  <si>
    <t>PROD3426</t>
  </si>
  <si>
    <t>ORD12427</t>
  </si>
  <si>
    <t>CUST7427</t>
  </si>
  <si>
    <t>PROD3427</t>
  </si>
  <si>
    <t>ORD12428</t>
  </si>
  <si>
    <t>CUST7428</t>
  </si>
  <si>
    <t>PROD3428</t>
  </si>
  <si>
    <t>ORD12429</t>
  </si>
  <si>
    <t>CUST7429</t>
  </si>
  <si>
    <t>PROD3429</t>
  </si>
  <si>
    <t>ORD12430</t>
  </si>
  <si>
    <t>CUST7430</t>
  </si>
  <si>
    <t>PROD3430</t>
  </si>
  <si>
    <t>ORD12431</t>
  </si>
  <si>
    <t>CUST7431</t>
  </si>
  <si>
    <t>PROD3431</t>
  </si>
  <si>
    <t>ORD12432</t>
  </si>
  <si>
    <t>CUST7432</t>
  </si>
  <si>
    <t>PROD3432</t>
  </si>
  <si>
    <t>ORD12433</t>
  </si>
  <si>
    <t>CUST7433</t>
  </si>
  <si>
    <t>PROD3433</t>
  </si>
  <si>
    <t>ORD12434</t>
  </si>
  <si>
    <t>CUST7434</t>
  </si>
  <si>
    <t>PROD3434</t>
  </si>
  <si>
    <t>ORD12435</t>
  </si>
  <si>
    <t>CUST7435</t>
  </si>
  <si>
    <t>PROD3435</t>
  </si>
  <si>
    <t>ORD12436</t>
  </si>
  <si>
    <t>CUST7436</t>
  </si>
  <si>
    <t>PROD3436</t>
  </si>
  <si>
    <t>ORD12437</t>
  </si>
  <si>
    <t>CUST7437</t>
  </si>
  <si>
    <t>PROD3437</t>
  </si>
  <si>
    <t>ORD12438</t>
  </si>
  <si>
    <t>CUST7438</t>
  </si>
  <si>
    <t>PROD3438</t>
  </si>
  <si>
    <t>ORD12439</t>
  </si>
  <si>
    <t>CUST7439</t>
  </si>
  <si>
    <t>PROD3439</t>
  </si>
  <si>
    <t>ORD12440</t>
  </si>
  <si>
    <t>CUST7440</t>
  </si>
  <si>
    <t>PROD3440</t>
  </si>
  <si>
    <t>ORD12441</t>
  </si>
  <si>
    <t>CUST7441</t>
  </si>
  <si>
    <t>PROD3441</t>
  </si>
  <si>
    <t>ORD12442</t>
  </si>
  <si>
    <t>CUST7442</t>
  </si>
  <si>
    <t>PROD3442</t>
  </si>
  <si>
    <t>ORD12443</t>
  </si>
  <si>
    <t>CUST7443</t>
  </si>
  <si>
    <t>PROD3443</t>
  </si>
  <si>
    <t>ORD12444</t>
  </si>
  <si>
    <t>CUST7444</t>
  </si>
  <si>
    <t>PROD3444</t>
  </si>
  <si>
    <t>ORD12445</t>
  </si>
  <si>
    <t>CUST7445</t>
  </si>
  <si>
    <t>PROD3445</t>
  </si>
  <si>
    <t>ORD12446</t>
  </si>
  <si>
    <t>CUST7446</t>
  </si>
  <si>
    <t>PROD3446</t>
  </si>
  <si>
    <t>ORD12447</t>
  </si>
  <si>
    <t>CUST7447</t>
  </si>
  <si>
    <t>PROD3447</t>
  </si>
  <si>
    <t>ORD12448</t>
  </si>
  <si>
    <t>CUST7448</t>
  </si>
  <si>
    <t>PROD3448</t>
  </si>
  <si>
    <t>ORD12449</t>
  </si>
  <si>
    <t>CUST7449</t>
  </si>
  <si>
    <t>PROD3449</t>
  </si>
  <si>
    <t>ORD12450</t>
  </si>
  <si>
    <t>CUST7450</t>
  </si>
  <si>
    <t>PROD3450</t>
  </si>
  <si>
    <t>ORD12451</t>
  </si>
  <si>
    <t>CUST7451</t>
  </si>
  <si>
    <t>PROD3451</t>
  </si>
  <si>
    <t>ORD12452</t>
  </si>
  <si>
    <t>CUST7452</t>
  </si>
  <si>
    <t>PROD3452</t>
  </si>
  <si>
    <t>ORD12453</t>
  </si>
  <si>
    <t>CUST7453</t>
  </si>
  <si>
    <t>PROD3453</t>
  </si>
  <si>
    <t>ORD12454</t>
  </si>
  <si>
    <t>CUST7454</t>
  </si>
  <si>
    <t>PROD3454</t>
  </si>
  <si>
    <t>ORD12455</t>
  </si>
  <si>
    <t>CUST7455</t>
  </si>
  <si>
    <t>PROD3455</t>
  </si>
  <si>
    <t>ORD12456</t>
  </si>
  <si>
    <t>CUST7456</t>
  </si>
  <si>
    <t>PROD3456</t>
  </si>
  <si>
    <t>ORD12457</t>
  </si>
  <si>
    <t>CUST7457</t>
  </si>
  <si>
    <t>PROD3457</t>
  </si>
  <si>
    <t>ORD12458</t>
  </si>
  <si>
    <t>CUST7458</t>
  </si>
  <si>
    <t>PROD3458</t>
  </si>
  <si>
    <t>ORD12459</t>
  </si>
  <si>
    <t>CUST7459</t>
  </si>
  <si>
    <t>PROD3459</t>
  </si>
  <si>
    <t>ORD12460</t>
  </si>
  <si>
    <t>CUST7460</t>
  </si>
  <si>
    <t>PROD3460</t>
  </si>
  <si>
    <t>ORD12461</t>
  </si>
  <si>
    <t>CUST7461</t>
  </si>
  <si>
    <t>PROD3461</t>
  </si>
  <si>
    <t>ORD12462</t>
  </si>
  <si>
    <t>CUST7462</t>
  </si>
  <si>
    <t>PROD3462</t>
  </si>
  <si>
    <t>ORD12463</t>
  </si>
  <si>
    <t>CUST7463</t>
  </si>
  <si>
    <t>PROD3463</t>
  </si>
  <si>
    <t>ORD12464</t>
  </si>
  <si>
    <t>CUST7464</t>
  </si>
  <si>
    <t>PROD3464</t>
  </si>
  <si>
    <t>ORD12465</t>
  </si>
  <si>
    <t>CUST7465</t>
  </si>
  <si>
    <t>PROD3465</t>
  </si>
  <si>
    <t>ORD12466</t>
  </si>
  <si>
    <t>CUST7466</t>
  </si>
  <si>
    <t>PROD3466</t>
  </si>
  <si>
    <t>ORD12467</t>
  </si>
  <si>
    <t>CUST7467</t>
  </si>
  <si>
    <t>PROD3467</t>
  </si>
  <si>
    <t>ORD12468</t>
  </si>
  <si>
    <t>CUST7468</t>
  </si>
  <si>
    <t>PROD3468</t>
  </si>
  <si>
    <t>ORD12469</t>
  </si>
  <si>
    <t>CUST7469</t>
  </si>
  <si>
    <t>PROD3469</t>
  </si>
  <si>
    <t>ORD12470</t>
  </si>
  <si>
    <t>CUST7470</t>
  </si>
  <si>
    <t>PROD3470</t>
  </si>
  <si>
    <t>ORD12471</t>
  </si>
  <si>
    <t>CUST7471</t>
  </si>
  <si>
    <t>PROD3471</t>
  </si>
  <si>
    <t>ORD12472</t>
  </si>
  <si>
    <t>CUST7472</t>
  </si>
  <si>
    <t>PROD3472</t>
  </si>
  <si>
    <t>ORD12473</t>
  </si>
  <si>
    <t>CUST7473</t>
  </si>
  <si>
    <t>PROD3473</t>
  </si>
  <si>
    <t>ORD12474</t>
  </si>
  <si>
    <t>CUST7474</t>
  </si>
  <si>
    <t>PROD3474</t>
  </si>
  <si>
    <t>ORD12475</t>
  </si>
  <si>
    <t>CUST7475</t>
  </si>
  <si>
    <t>PROD3475</t>
  </si>
  <si>
    <t>ORD12476</t>
  </si>
  <si>
    <t>CUST7476</t>
  </si>
  <si>
    <t>PROD3476</t>
  </si>
  <si>
    <t>ORD12477</t>
  </si>
  <si>
    <t>CUST7477</t>
  </si>
  <si>
    <t>PROD3477</t>
  </si>
  <si>
    <t>ORD12478</t>
  </si>
  <si>
    <t>CUST7478</t>
  </si>
  <si>
    <t>PROD3478</t>
  </si>
  <si>
    <t>ORD12479</t>
  </si>
  <si>
    <t>CUST7479</t>
  </si>
  <si>
    <t>PROD3479</t>
  </si>
  <si>
    <t>ORD12480</t>
  </si>
  <si>
    <t>CUST7480</t>
  </si>
  <si>
    <t>PROD3480</t>
  </si>
  <si>
    <t>ORD12481</t>
  </si>
  <si>
    <t>CUST7481</t>
  </si>
  <si>
    <t>PROD3481</t>
  </si>
  <si>
    <t>ORD12482</t>
  </si>
  <si>
    <t>CUST7482</t>
  </si>
  <si>
    <t>PROD3482</t>
  </si>
  <si>
    <t>ORD12483</t>
  </si>
  <si>
    <t>CUST7483</t>
  </si>
  <si>
    <t>PROD3483</t>
  </si>
  <si>
    <t>ORD12484</t>
  </si>
  <si>
    <t>CUST7484</t>
  </si>
  <si>
    <t>PROD3484</t>
  </si>
  <si>
    <t>ORD12485</t>
  </si>
  <si>
    <t>CUST7485</t>
  </si>
  <si>
    <t>PROD3485</t>
  </si>
  <si>
    <t>ORD12486</t>
  </si>
  <si>
    <t>CUST7486</t>
  </si>
  <si>
    <t>PROD3486</t>
  </si>
  <si>
    <t>ORD12487</t>
  </si>
  <si>
    <t>CUST7487</t>
  </si>
  <si>
    <t>PROD3487</t>
  </si>
  <si>
    <t>ORD12488</t>
  </si>
  <si>
    <t>CUST7488</t>
  </si>
  <si>
    <t>PROD3488</t>
  </si>
  <si>
    <t>ORD12489</t>
  </si>
  <si>
    <t>CUST7489</t>
  </si>
  <si>
    <t>PROD3489</t>
  </si>
  <si>
    <t>ORD12490</t>
  </si>
  <si>
    <t>CUST7490</t>
  </si>
  <si>
    <t>PROD3490</t>
  </si>
  <si>
    <t>ORD12491</t>
  </si>
  <si>
    <t>CUST7491</t>
  </si>
  <si>
    <t>PROD3491</t>
  </si>
  <si>
    <t>ORD12492</t>
  </si>
  <si>
    <t>CUST7492</t>
  </si>
  <si>
    <t>PROD3492</t>
  </si>
  <si>
    <t>ORD12493</t>
  </si>
  <si>
    <t>CUST7493</t>
  </si>
  <si>
    <t>PROD3493</t>
  </si>
  <si>
    <t>ORD12494</t>
  </si>
  <si>
    <t>CUST7494</t>
  </si>
  <si>
    <t>PROD3494</t>
  </si>
  <si>
    <t>ORD12495</t>
  </si>
  <si>
    <t>CUST7495</t>
  </si>
  <si>
    <t>PROD3495</t>
  </si>
  <si>
    <t>ORD12496</t>
  </si>
  <si>
    <t>CUST7496</t>
  </si>
  <si>
    <t>PROD3496</t>
  </si>
  <si>
    <t>ORD12497</t>
  </si>
  <si>
    <t>CUST7497</t>
  </si>
  <si>
    <t>PROD3497</t>
  </si>
  <si>
    <t>ORD12498</t>
  </si>
  <si>
    <t>CUST7498</t>
  </si>
  <si>
    <t>PROD3498</t>
  </si>
  <si>
    <t>ORD12499</t>
  </si>
  <si>
    <t>CUST7499</t>
  </si>
  <si>
    <t>PROD3499</t>
  </si>
  <si>
    <t>ORD12500</t>
  </si>
  <si>
    <t>CUST7500</t>
  </si>
  <si>
    <t>PROD3500</t>
  </si>
  <si>
    <t>ORD12501</t>
  </si>
  <si>
    <t>CUST7501</t>
  </si>
  <si>
    <t>PROD3501</t>
  </si>
  <si>
    <t>ORD12502</t>
  </si>
  <si>
    <t>CUST7502</t>
  </si>
  <si>
    <t>PROD3502</t>
  </si>
  <si>
    <t>ORD12503</t>
  </si>
  <si>
    <t>CUST7503</t>
  </si>
  <si>
    <t>PROD3503</t>
  </si>
  <si>
    <t>ORD12504</t>
  </si>
  <si>
    <t>CUST7504</t>
  </si>
  <si>
    <t>PROD3504</t>
  </si>
  <si>
    <t>ORD12505</t>
  </si>
  <si>
    <t>CUST7505</t>
  </si>
  <si>
    <t>PROD3505</t>
  </si>
  <si>
    <t>ORD12506</t>
  </si>
  <si>
    <t>CUST7506</t>
  </si>
  <si>
    <t>PROD3506</t>
  </si>
  <si>
    <t>ORD12507</t>
  </si>
  <si>
    <t>CUST7507</t>
  </si>
  <si>
    <t>PROD3507</t>
  </si>
  <si>
    <t>ORD12508</t>
  </si>
  <si>
    <t>CUST7508</t>
  </si>
  <si>
    <t>PROD3508</t>
  </si>
  <si>
    <t>ORD12509</t>
  </si>
  <si>
    <t>CUST7509</t>
  </si>
  <si>
    <t>PROD3509</t>
  </si>
  <si>
    <t>ORD12510</t>
  </si>
  <si>
    <t>CUST7510</t>
  </si>
  <si>
    <t>PROD3510</t>
  </si>
  <si>
    <t>ORD12511</t>
  </si>
  <si>
    <t>CUST7511</t>
  </si>
  <si>
    <t>PROD3511</t>
  </si>
  <si>
    <t>ORD12512</t>
  </si>
  <si>
    <t>CUST7512</t>
  </si>
  <si>
    <t>PROD3512</t>
  </si>
  <si>
    <t>ORD12513</t>
  </si>
  <si>
    <t>CUST7513</t>
  </si>
  <si>
    <t>PROD3513</t>
  </si>
  <si>
    <t>ORD12514</t>
  </si>
  <si>
    <t>CUST7514</t>
  </si>
  <si>
    <t>PROD3514</t>
  </si>
  <si>
    <t>ORD12515</t>
  </si>
  <si>
    <t>CUST7515</t>
  </si>
  <si>
    <t>PROD3515</t>
  </si>
  <si>
    <t>ORD12516</t>
  </si>
  <si>
    <t>CUST7516</t>
  </si>
  <si>
    <t>PROD3516</t>
  </si>
  <si>
    <t>ORD12517</t>
  </si>
  <si>
    <t>CUST7517</t>
  </si>
  <si>
    <t>PROD3517</t>
  </si>
  <si>
    <t>ORD12518</t>
  </si>
  <si>
    <t>CUST7518</t>
  </si>
  <si>
    <t>PROD3518</t>
  </si>
  <si>
    <t>ORD12519</t>
  </si>
  <si>
    <t>CUST7519</t>
  </si>
  <si>
    <t>PROD3519</t>
  </si>
  <si>
    <t>ORD12520</t>
  </si>
  <si>
    <t>CUST7520</t>
  </si>
  <si>
    <t>PROD3520</t>
  </si>
  <si>
    <t>ORD12521</t>
  </si>
  <si>
    <t>CUST7521</t>
  </si>
  <si>
    <t>PROD3521</t>
  </si>
  <si>
    <t>ORD12522</t>
  </si>
  <si>
    <t>CUST7522</t>
  </si>
  <si>
    <t>PROD3522</t>
  </si>
  <si>
    <t>ORD12523</t>
  </si>
  <si>
    <t>CUST7523</t>
  </si>
  <si>
    <t>PROD3523</t>
  </si>
  <si>
    <t>ORD12524</t>
  </si>
  <si>
    <t>CUST7524</t>
  </si>
  <si>
    <t>PROD3524</t>
  </si>
  <si>
    <t>ORD12525</t>
  </si>
  <si>
    <t>CUST7525</t>
  </si>
  <si>
    <t>PROD3525</t>
  </si>
  <si>
    <t>ORD12526</t>
  </si>
  <si>
    <t>CUST7526</t>
  </si>
  <si>
    <t>PROD3526</t>
  </si>
  <si>
    <t>ORD12527</t>
  </si>
  <si>
    <t>CUST7527</t>
  </si>
  <si>
    <t>PROD3527</t>
  </si>
  <si>
    <t>ORD12528</t>
  </si>
  <si>
    <t>CUST7528</t>
  </si>
  <si>
    <t>PROD3528</t>
  </si>
  <si>
    <t>ORD12529</t>
  </si>
  <si>
    <t>CUST7529</t>
  </si>
  <si>
    <t>PROD3529</t>
  </si>
  <si>
    <t>ORD12530</t>
  </si>
  <si>
    <t>CUST7530</t>
  </si>
  <si>
    <t>PROD3530</t>
  </si>
  <si>
    <t>ORD12531</t>
  </si>
  <si>
    <t>CUST7531</t>
  </si>
  <si>
    <t>PROD3531</t>
  </si>
  <si>
    <t>ORD12532</t>
  </si>
  <si>
    <t>CUST7532</t>
  </si>
  <si>
    <t>PROD3532</t>
  </si>
  <si>
    <t>ORD12533</t>
  </si>
  <si>
    <t>CUST7533</t>
  </si>
  <si>
    <t>PROD3533</t>
  </si>
  <si>
    <t>ORD12534</t>
  </si>
  <si>
    <t>CUST7534</t>
  </si>
  <si>
    <t>PROD3534</t>
  </si>
  <si>
    <t>ORD12535</t>
  </si>
  <si>
    <t>CUST7535</t>
  </si>
  <si>
    <t>PROD3535</t>
  </si>
  <si>
    <t>ORD12536</t>
  </si>
  <si>
    <t>CUST7536</t>
  </si>
  <si>
    <t>PROD3536</t>
  </si>
  <si>
    <t>ORD12537</t>
  </si>
  <si>
    <t>CUST7537</t>
  </si>
  <si>
    <t>PROD3537</t>
  </si>
  <si>
    <t>ORD12538</t>
  </si>
  <si>
    <t>CUST7538</t>
  </si>
  <si>
    <t>PROD3538</t>
  </si>
  <si>
    <t>ORD12539</t>
  </si>
  <si>
    <t>CUST7539</t>
  </si>
  <si>
    <t>PROD3539</t>
  </si>
  <si>
    <t>ORD12540</t>
  </si>
  <si>
    <t>CUST7540</t>
  </si>
  <si>
    <t>PROD3540</t>
  </si>
  <si>
    <t>ORD12541</t>
  </si>
  <si>
    <t>CUST7541</t>
  </si>
  <si>
    <t>PROD3541</t>
  </si>
  <si>
    <t>ORD12542</t>
  </si>
  <si>
    <t>CUST7542</t>
  </si>
  <si>
    <t>PROD3542</t>
  </si>
  <si>
    <t>ORD12543</t>
  </si>
  <si>
    <t>CUST7543</t>
  </si>
  <si>
    <t>PROD3543</t>
  </si>
  <si>
    <t>ORD12544</t>
  </si>
  <si>
    <t>CUST7544</t>
  </si>
  <si>
    <t>PROD3544</t>
  </si>
  <si>
    <t>ORD12545</t>
  </si>
  <si>
    <t>CUST7545</t>
  </si>
  <si>
    <t>PROD3545</t>
  </si>
  <si>
    <t>ORD12546</t>
  </si>
  <si>
    <t>CUST7546</t>
  </si>
  <si>
    <t>PROD3546</t>
  </si>
  <si>
    <t>ORD12547</t>
  </si>
  <si>
    <t>CUST7547</t>
  </si>
  <si>
    <t>PROD3547</t>
  </si>
  <si>
    <t>ORD12548</t>
  </si>
  <si>
    <t>CUST7548</t>
  </si>
  <si>
    <t>PROD3548</t>
  </si>
  <si>
    <t>ORD12549</t>
  </si>
  <si>
    <t>CUST7549</t>
  </si>
  <si>
    <t>PROD3549</t>
  </si>
  <si>
    <t>ORD12550</t>
  </si>
  <si>
    <t>CUST7550</t>
  </si>
  <si>
    <t>PROD3550</t>
  </si>
  <si>
    <t>ORD12551</t>
  </si>
  <si>
    <t>CUST7551</t>
  </si>
  <si>
    <t>PROD3551</t>
  </si>
  <si>
    <t>ORD12552</t>
  </si>
  <si>
    <t>CUST7552</t>
  </si>
  <si>
    <t>PROD3552</t>
  </si>
  <si>
    <t>ORD12553</t>
  </si>
  <si>
    <t>CUST7553</t>
  </si>
  <si>
    <t>PROD3553</t>
  </si>
  <si>
    <t>ORD12554</t>
  </si>
  <si>
    <t>CUST7554</t>
  </si>
  <si>
    <t>PROD3554</t>
  </si>
  <si>
    <t>ORD12555</t>
  </si>
  <si>
    <t>CUST7555</t>
  </si>
  <si>
    <t>PROD3555</t>
  </si>
  <si>
    <t>ORD12556</t>
  </si>
  <si>
    <t>CUST7556</t>
  </si>
  <si>
    <t>PROD3556</t>
  </si>
  <si>
    <t>ORD12557</t>
  </si>
  <si>
    <t>CUST7557</t>
  </si>
  <si>
    <t>PROD3557</t>
  </si>
  <si>
    <t>ORD12558</t>
  </si>
  <si>
    <t>CUST7558</t>
  </si>
  <si>
    <t>PROD3558</t>
  </si>
  <si>
    <t>ORD12559</t>
  </si>
  <si>
    <t>CUST7559</t>
  </si>
  <si>
    <t>PROD3559</t>
  </si>
  <si>
    <t>ORD12560</t>
  </si>
  <si>
    <t>CUST7560</t>
  </si>
  <si>
    <t>PROD3560</t>
  </si>
  <si>
    <t>ORD12561</t>
  </si>
  <si>
    <t>CUST7561</t>
  </si>
  <si>
    <t>PROD3561</t>
  </si>
  <si>
    <t>ORD12562</t>
  </si>
  <si>
    <t>CUST7562</t>
  </si>
  <si>
    <t>PROD3562</t>
  </si>
  <si>
    <t>ORD12563</t>
  </si>
  <si>
    <t>CUST7563</t>
  </si>
  <si>
    <t>PROD3563</t>
  </si>
  <si>
    <t>ORD12564</t>
  </si>
  <si>
    <t>CUST7564</t>
  </si>
  <si>
    <t>PROD3564</t>
  </si>
  <si>
    <t>ORD12565</t>
  </si>
  <si>
    <t>CUST7565</t>
  </si>
  <si>
    <t>PROD3565</t>
  </si>
  <si>
    <t>ORD12566</t>
  </si>
  <si>
    <t>CUST7566</t>
  </si>
  <si>
    <t>PROD3566</t>
  </si>
  <si>
    <t>ORD12567</t>
  </si>
  <si>
    <t>CUST7567</t>
  </si>
  <si>
    <t>PROD3567</t>
  </si>
  <si>
    <t>ORD12568</t>
  </si>
  <si>
    <t>CUST7568</t>
  </si>
  <si>
    <t>PROD3568</t>
  </si>
  <si>
    <t>ORD12569</t>
  </si>
  <si>
    <t>CUST7569</t>
  </si>
  <si>
    <t>PROD3569</t>
  </si>
  <si>
    <t>ORD12570</t>
  </si>
  <si>
    <t>CUST7570</t>
  </si>
  <si>
    <t>PROD3570</t>
  </si>
  <si>
    <t>ORD12571</t>
  </si>
  <si>
    <t>CUST7571</t>
  </si>
  <si>
    <t>PROD3571</t>
  </si>
  <si>
    <t>ORD12572</t>
  </si>
  <si>
    <t>CUST7572</t>
  </si>
  <si>
    <t>PROD3572</t>
  </si>
  <si>
    <t>ORD12573</t>
  </si>
  <si>
    <t>CUST7573</t>
  </si>
  <si>
    <t>PROD3573</t>
  </si>
  <si>
    <t>ORD12574</t>
  </si>
  <si>
    <t>CUST7574</t>
  </si>
  <si>
    <t>PROD3574</t>
  </si>
  <si>
    <t>ORD12575</t>
  </si>
  <si>
    <t>CUST7575</t>
  </si>
  <si>
    <t>PROD3575</t>
  </si>
  <si>
    <t>ORD12576</t>
  </si>
  <si>
    <t>CUST7576</t>
  </si>
  <si>
    <t>PROD3576</t>
  </si>
  <si>
    <t>ORD12577</t>
  </si>
  <si>
    <t>CUST7577</t>
  </si>
  <si>
    <t>PROD3577</t>
  </si>
  <si>
    <t>ORD12578</t>
  </si>
  <si>
    <t>CUST7578</t>
  </si>
  <si>
    <t>PROD3578</t>
  </si>
  <si>
    <t>ORD12579</t>
  </si>
  <si>
    <t>CUST7579</t>
  </si>
  <si>
    <t>PROD3579</t>
  </si>
  <si>
    <t>ORD12580</t>
  </si>
  <si>
    <t>CUST7580</t>
  </si>
  <si>
    <t>PROD3580</t>
  </si>
  <si>
    <t>ORD12581</t>
  </si>
  <si>
    <t>CUST7581</t>
  </si>
  <si>
    <t>PROD3581</t>
  </si>
  <si>
    <t>ORD12582</t>
  </si>
  <si>
    <t>CUST7582</t>
  </si>
  <si>
    <t>PROD3582</t>
  </si>
  <si>
    <t>ORD12583</t>
  </si>
  <si>
    <t>CUST7583</t>
  </si>
  <si>
    <t>PROD3583</t>
  </si>
  <si>
    <t>ORD12584</t>
  </si>
  <si>
    <t>CUST7584</t>
  </si>
  <si>
    <t>PROD3584</t>
  </si>
  <si>
    <t>ORD12585</t>
  </si>
  <si>
    <t>CUST7585</t>
  </si>
  <si>
    <t>PROD3585</t>
  </si>
  <si>
    <t>ORD12586</t>
  </si>
  <si>
    <t>CUST7586</t>
  </si>
  <si>
    <t>PROD3586</t>
  </si>
  <si>
    <t>ORD12587</t>
  </si>
  <si>
    <t>CUST7587</t>
  </si>
  <si>
    <t>PROD3587</t>
  </si>
  <si>
    <t>ORD12588</t>
  </si>
  <si>
    <t>CUST7588</t>
  </si>
  <si>
    <t>PROD3588</t>
  </si>
  <si>
    <t>ORD12589</t>
  </si>
  <si>
    <t>CUST7589</t>
  </si>
  <si>
    <t>PROD3589</t>
  </si>
  <si>
    <t>ORD12590</t>
  </si>
  <si>
    <t>CUST7590</t>
  </si>
  <si>
    <t>PROD3590</t>
  </si>
  <si>
    <t>ORD12591</t>
  </si>
  <si>
    <t>CUST7591</t>
  </si>
  <si>
    <t>PROD3591</t>
  </si>
  <si>
    <t>ORD12592</t>
  </si>
  <si>
    <t>CUST7592</t>
  </si>
  <si>
    <t>PROD3592</t>
  </si>
  <si>
    <t>ORD12593</t>
  </si>
  <si>
    <t>CUST7593</t>
  </si>
  <si>
    <t>PROD3593</t>
  </si>
  <si>
    <t>ORD12594</t>
  </si>
  <si>
    <t>CUST7594</t>
  </si>
  <si>
    <t>PROD3594</t>
  </si>
  <si>
    <t>ORD12595</t>
  </si>
  <si>
    <t>CUST7595</t>
  </si>
  <si>
    <t>PROD3595</t>
  </si>
  <si>
    <t>ORD12596</t>
  </si>
  <si>
    <t>CUST7596</t>
  </si>
  <si>
    <t>PROD3596</t>
  </si>
  <si>
    <t>ORD12597</t>
  </si>
  <si>
    <t>CUST7597</t>
  </si>
  <si>
    <t>PROD3597</t>
  </si>
  <si>
    <t>ORD12598</t>
  </si>
  <si>
    <t>CUST7598</t>
  </si>
  <si>
    <t>PROD3598</t>
  </si>
  <si>
    <t>ORD12599</t>
  </si>
  <si>
    <t>CUST7599</t>
  </si>
  <si>
    <t>PROD3599</t>
  </si>
  <si>
    <t>ORD12600</t>
  </si>
  <si>
    <t>CUST7600</t>
  </si>
  <si>
    <t>PROD3600</t>
  </si>
  <si>
    <t>ORD12601</t>
  </si>
  <si>
    <t>CUST7601</t>
  </si>
  <si>
    <t>PROD3601</t>
  </si>
  <si>
    <t>ORD12602</t>
  </si>
  <si>
    <t>CUST7602</t>
  </si>
  <si>
    <t>PROD3602</t>
  </si>
  <si>
    <t>ORD12603</t>
  </si>
  <si>
    <t>CUST7603</t>
  </si>
  <si>
    <t>PROD3603</t>
  </si>
  <si>
    <t>ORD12604</t>
  </si>
  <si>
    <t>CUST7604</t>
  </si>
  <si>
    <t>PROD3604</t>
  </si>
  <si>
    <t>ORD12605</t>
  </si>
  <si>
    <t>CUST7605</t>
  </si>
  <si>
    <t>PROD3605</t>
  </si>
  <si>
    <t>ORD12606</t>
  </si>
  <si>
    <t>CUST7606</t>
  </si>
  <si>
    <t>PROD3606</t>
  </si>
  <si>
    <t>ORD12607</t>
  </si>
  <si>
    <t>CUST7607</t>
  </si>
  <si>
    <t>PROD3607</t>
  </si>
  <si>
    <t>ORD12608</t>
  </si>
  <si>
    <t>CUST7608</t>
  </si>
  <si>
    <t>PROD3608</t>
  </si>
  <si>
    <t>ORD12609</t>
  </si>
  <si>
    <t>CUST7609</t>
  </si>
  <si>
    <t>PROD3609</t>
  </si>
  <si>
    <t>ORD12610</t>
  </si>
  <si>
    <t>CUST7610</t>
  </si>
  <si>
    <t>PROD3610</t>
  </si>
  <si>
    <t>ORD12611</t>
  </si>
  <si>
    <t>CUST7611</t>
  </si>
  <si>
    <t>PROD3611</t>
  </si>
  <si>
    <t>ORD12612</t>
  </si>
  <si>
    <t>CUST7612</t>
  </si>
  <si>
    <t>PROD3612</t>
  </si>
  <si>
    <t>ORD12613</t>
  </si>
  <si>
    <t>CUST7613</t>
  </si>
  <si>
    <t>PROD3613</t>
  </si>
  <si>
    <t>ORD12614</t>
  </si>
  <si>
    <t>CUST7614</t>
  </si>
  <si>
    <t>PROD3614</t>
  </si>
  <si>
    <t>ORD12615</t>
  </si>
  <si>
    <t>CUST7615</t>
  </si>
  <si>
    <t>PROD3615</t>
  </si>
  <si>
    <t>ORD12616</t>
  </si>
  <si>
    <t>CUST7616</t>
  </si>
  <si>
    <t>PROD3616</t>
  </si>
  <si>
    <t>ORD12617</t>
  </si>
  <si>
    <t>CUST7617</t>
  </si>
  <si>
    <t>PROD3617</t>
  </si>
  <si>
    <t>ORD12618</t>
  </si>
  <si>
    <t>CUST7618</t>
  </si>
  <si>
    <t>PROD3618</t>
  </si>
  <si>
    <t>ORD12619</t>
  </si>
  <si>
    <t>CUST7619</t>
  </si>
  <si>
    <t>PROD3619</t>
  </si>
  <si>
    <t>ORD12620</t>
  </si>
  <si>
    <t>CUST7620</t>
  </si>
  <si>
    <t>PROD3620</t>
  </si>
  <si>
    <t>ORD12621</t>
  </si>
  <si>
    <t>CUST7621</t>
  </si>
  <si>
    <t>PROD3621</t>
  </si>
  <si>
    <t>ORD12622</t>
  </si>
  <si>
    <t>CUST7622</t>
  </si>
  <si>
    <t>PROD3622</t>
  </si>
  <si>
    <t>ORD12623</t>
  </si>
  <si>
    <t>CUST7623</t>
  </si>
  <si>
    <t>PROD3623</t>
  </si>
  <si>
    <t>ORD12624</t>
  </si>
  <si>
    <t>CUST7624</t>
  </si>
  <si>
    <t>PROD3624</t>
  </si>
  <si>
    <t>ORD12625</t>
  </si>
  <si>
    <t>CUST7625</t>
  </si>
  <si>
    <t>PROD3625</t>
  </si>
  <si>
    <t>ORD12626</t>
  </si>
  <si>
    <t>CUST7626</t>
  </si>
  <si>
    <t>PROD3626</t>
  </si>
  <si>
    <t>ORD12627</t>
  </si>
  <si>
    <t>CUST7627</t>
  </si>
  <si>
    <t>PROD3627</t>
  </si>
  <si>
    <t>ORD12628</t>
  </si>
  <si>
    <t>CUST7628</t>
  </si>
  <si>
    <t>PROD3628</t>
  </si>
  <si>
    <t>ORD12629</t>
  </si>
  <si>
    <t>CUST7629</t>
  </si>
  <si>
    <t>PROD3629</t>
  </si>
  <si>
    <t>ORD12630</t>
  </si>
  <si>
    <t>CUST7630</t>
  </si>
  <si>
    <t>PROD3630</t>
  </si>
  <si>
    <t>ORD12631</t>
  </si>
  <si>
    <t>CUST7631</t>
  </si>
  <si>
    <t>PROD3631</t>
  </si>
  <si>
    <t>ORD12632</t>
  </si>
  <si>
    <t>CUST7632</t>
  </si>
  <si>
    <t>PROD3632</t>
  </si>
  <si>
    <t>ORD12633</t>
  </si>
  <si>
    <t>CUST7633</t>
  </si>
  <si>
    <t>PROD3633</t>
  </si>
  <si>
    <t>ORD12634</t>
  </si>
  <si>
    <t>CUST7634</t>
  </si>
  <si>
    <t>PROD3634</t>
  </si>
  <si>
    <t>ORD12635</t>
  </si>
  <si>
    <t>CUST7635</t>
  </si>
  <si>
    <t>PROD3635</t>
  </si>
  <si>
    <t>ORD12636</t>
  </si>
  <si>
    <t>CUST7636</t>
  </si>
  <si>
    <t>PROD3636</t>
  </si>
  <si>
    <t>ORD12637</t>
  </si>
  <si>
    <t>CUST7637</t>
  </si>
  <si>
    <t>PROD3637</t>
  </si>
  <si>
    <t>ORD12638</t>
  </si>
  <si>
    <t>CUST7638</t>
  </si>
  <si>
    <t>PROD3638</t>
  </si>
  <si>
    <t>ORD12639</t>
  </si>
  <si>
    <t>CUST7639</t>
  </si>
  <si>
    <t>PROD3639</t>
  </si>
  <si>
    <t>ORD12640</t>
  </si>
  <si>
    <t>CUST7640</t>
  </si>
  <si>
    <t>PROD3640</t>
  </si>
  <si>
    <t>ORD12641</t>
  </si>
  <si>
    <t>CUST7641</t>
  </si>
  <si>
    <t>PROD3641</t>
  </si>
  <si>
    <t>ORD12642</t>
  </si>
  <si>
    <t>CUST7642</t>
  </si>
  <si>
    <t>PROD3642</t>
  </si>
  <si>
    <t>ORD12643</t>
  </si>
  <si>
    <t>CUST7643</t>
  </si>
  <si>
    <t>PROD3643</t>
  </si>
  <si>
    <t>ORD12644</t>
  </si>
  <si>
    <t>CUST7644</t>
  </si>
  <si>
    <t>PROD3644</t>
  </si>
  <si>
    <t>ORD12645</t>
  </si>
  <si>
    <t>CUST7645</t>
  </si>
  <si>
    <t>PROD3645</t>
  </si>
  <si>
    <t>ORD12646</t>
  </si>
  <si>
    <t>CUST7646</t>
  </si>
  <si>
    <t>PROD3646</t>
  </si>
  <si>
    <t>ORD12647</t>
  </si>
  <si>
    <t>CUST7647</t>
  </si>
  <si>
    <t>PROD3647</t>
  </si>
  <si>
    <t>ORD12648</t>
  </si>
  <si>
    <t>CUST7648</t>
  </si>
  <si>
    <t>PROD3648</t>
  </si>
  <si>
    <t>ORD12649</t>
  </si>
  <si>
    <t>CUST7649</t>
  </si>
  <si>
    <t>PROD3649</t>
  </si>
  <si>
    <t>ORD12650</t>
  </si>
  <si>
    <t>CUST7650</t>
  </si>
  <si>
    <t>PROD3650</t>
  </si>
  <si>
    <t>ORD12651</t>
  </si>
  <si>
    <t>CUST7651</t>
  </si>
  <si>
    <t>PROD3651</t>
  </si>
  <si>
    <t>ORD12652</t>
  </si>
  <si>
    <t>CUST7652</t>
  </si>
  <si>
    <t>PROD3652</t>
  </si>
  <si>
    <t>ORD12653</t>
  </si>
  <si>
    <t>CUST7653</t>
  </si>
  <si>
    <t>PROD3653</t>
  </si>
  <si>
    <t>ORD12654</t>
  </si>
  <si>
    <t>CUST7654</t>
  </si>
  <si>
    <t>PROD3654</t>
  </si>
  <si>
    <t>ORD12655</t>
  </si>
  <si>
    <t>CUST7655</t>
  </si>
  <si>
    <t>PROD3655</t>
  </si>
  <si>
    <t>ORD12656</t>
  </si>
  <si>
    <t>CUST7656</t>
  </si>
  <si>
    <t>PROD3656</t>
  </si>
  <si>
    <t>ORD12657</t>
  </si>
  <si>
    <t>CUST7657</t>
  </si>
  <si>
    <t>PROD3657</t>
  </si>
  <si>
    <t>ORD12658</t>
  </si>
  <si>
    <t>CUST7658</t>
  </si>
  <si>
    <t>PROD3658</t>
  </si>
  <si>
    <t>ORD12659</t>
  </si>
  <si>
    <t>CUST7659</t>
  </si>
  <si>
    <t>PROD3659</t>
  </si>
  <si>
    <t>ORD12660</t>
  </si>
  <si>
    <t>CUST7660</t>
  </si>
  <si>
    <t>PROD3660</t>
  </si>
  <si>
    <t>ORD12661</t>
  </si>
  <si>
    <t>CUST7661</t>
  </si>
  <si>
    <t>PROD3661</t>
  </si>
  <si>
    <t>ORD12662</t>
  </si>
  <si>
    <t>CUST7662</t>
  </si>
  <si>
    <t>PROD3662</t>
  </si>
  <si>
    <t>ORD12663</t>
  </si>
  <si>
    <t>CUST7663</t>
  </si>
  <si>
    <t>PROD3663</t>
  </si>
  <si>
    <t>ORD12664</t>
  </si>
  <si>
    <t>CUST7664</t>
  </si>
  <si>
    <t>PROD3664</t>
  </si>
  <si>
    <t>ORD12665</t>
  </si>
  <si>
    <t>CUST7665</t>
  </si>
  <si>
    <t>PROD3665</t>
  </si>
  <si>
    <t>ORD12666</t>
  </si>
  <si>
    <t>CUST7666</t>
  </si>
  <si>
    <t>PROD3666</t>
  </si>
  <si>
    <t>ORD12667</t>
  </si>
  <si>
    <t>CUST7667</t>
  </si>
  <si>
    <t>PROD3667</t>
  </si>
  <si>
    <t>ORD12668</t>
  </si>
  <si>
    <t>CUST7668</t>
  </si>
  <si>
    <t>PROD3668</t>
  </si>
  <si>
    <t>ORD12669</t>
  </si>
  <si>
    <t>CUST7669</t>
  </si>
  <si>
    <t>PROD3669</t>
  </si>
  <si>
    <t>ORD12670</t>
  </si>
  <si>
    <t>CUST7670</t>
  </si>
  <si>
    <t>PROD3670</t>
  </si>
  <si>
    <t>ORD12671</t>
  </si>
  <si>
    <t>CUST7671</t>
  </si>
  <si>
    <t>PROD3671</t>
  </si>
  <si>
    <t>ORD12672</t>
  </si>
  <si>
    <t>CUST7672</t>
  </si>
  <si>
    <t>PROD3672</t>
  </si>
  <si>
    <t>ORD12673</t>
  </si>
  <si>
    <t>CUST7673</t>
  </si>
  <si>
    <t>PROD3673</t>
  </si>
  <si>
    <t>ORD12674</t>
  </si>
  <si>
    <t>CUST7674</t>
  </si>
  <si>
    <t>PROD3674</t>
  </si>
  <si>
    <t>ORD12675</t>
  </si>
  <si>
    <t>CUST7675</t>
  </si>
  <si>
    <t>PROD3675</t>
  </si>
  <si>
    <t>ORD12676</t>
  </si>
  <si>
    <t>CUST7676</t>
  </si>
  <si>
    <t>PROD3676</t>
  </si>
  <si>
    <t>ORD12677</t>
  </si>
  <si>
    <t>CUST7677</t>
  </si>
  <si>
    <t>PROD3677</t>
  </si>
  <si>
    <t>ORD12678</t>
  </si>
  <si>
    <t>CUST7678</t>
  </si>
  <si>
    <t>PROD3678</t>
  </si>
  <si>
    <t>ORD12679</t>
  </si>
  <si>
    <t>CUST7679</t>
  </si>
  <si>
    <t>PROD3679</t>
  </si>
  <si>
    <t>ORD12680</t>
  </si>
  <si>
    <t>CUST7680</t>
  </si>
  <si>
    <t>PROD3680</t>
  </si>
  <si>
    <t>ORD12681</t>
  </si>
  <si>
    <t>CUST7681</t>
  </si>
  <si>
    <t>PROD3681</t>
  </si>
  <si>
    <t>ORD12682</t>
  </si>
  <si>
    <t>CUST7682</t>
  </si>
  <si>
    <t>PROD3682</t>
  </si>
  <si>
    <t>ORD12683</t>
  </si>
  <si>
    <t>CUST7683</t>
  </si>
  <si>
    <t>PROD3683</t>
  </si>
  <si>
    <t>ORD12684</t>
  </si>
  <si>
    <t>CUST7684</t>
  </si>
  <si>
    <t>PROD3684</t>
  </si>
  <si>
    <t>ORD12685</t>
  </si>
  <si>
    <t>CUST7685</t>
  </si>
  <si>
    <t>PROD3685</t>
  </si>
  <si>
    <t>ORD12686</t>
  </si>
  <si>
    <t>CUST7686</t>
  </si>
  <si>
    <t>PROD3686</t>
  </si>
  <si>
    <t>ORD12687</t>
  </si>
  <si>
    <t>CUST7687</t>
  </si>
  <si>
    <t>PROD3687</t>
  </si>
  <si>
    <t>ORD12688</t>
  </si>
  <si>
    <t>CUST7688</t>
  </si>
  <si>
    <t>PROD3688</t>
  </si>
  <si>
    <t>ORD12689</t>
  </si>
  <si>
    <t>CUST7689</t>
  </si>
  <si>
    <t>PROD3689</t>
  </si>
  <si>
    <t>ORD12690</t>
  </si>
  <si>
    <t>CUST7690</t>
  </si>
  <si>
    <t>PROD3690</t>
  </si>
  <si>
    <t>ORD12691</t>
  </si>
  <si>
    <t>CUST7691</t>
  </si>
  <si>
    <t>PROD3691</t>
  </si>
  <si>
    <t>ORD12692</t>
  </si>
  <si>
    <t>CUST7692</t>
  </si>
  <si>
    <t>PROD3692</t>
  </si>
  <si>
    <t>ORD12693</t>
  </si>
  <si>
    <t>CUST7693</t>
  </si>
  <si>
    <t>PROD3693</t>
  </si>
  <si>
    <t>ORD12694</t>
  </si>
  <si>
    <t>CUST7694</t>
  </si>
  <si>
    <t>PROD3694</t>
  </si>
  <si>
    <t>ORD12695</t>
  </si>
  <si>
    <t>CUST7695</t>
  </si>
  <si>
    <t>PROD3695</t>
  </si>
  <si>
    <t>ORD12696</t>
  </si>
  <si>
    <t>CUST7696</t>
  </si>
  <si>
    <t>PROD3696</t>
  </si>
  <si>
    <t>ORD12697</t>
  </si>
  <si>
    <t>CUST7697</t>
  </si>
  <si>
    <t>PROD3697</t>
  </si>
  <si>
    <t>ORD12698</t>
  </si>
  <si>
    <t>CUST7698</t>
  </si>
  <si>
    <t>PROD3698</t>
  </si>
  <si>
    <t>ORD12699</t>
  </si>
  <si>
    <t>CUST7699</t>
  </si>
  <si>
    <t>PROD3699</t>
  </si>
  <si>
    <t>ORD12700</t>
  </si>
  <si>
    <t>CUST7700</t>
  </si>
  <si>
    <t>PROD3700</t>
  </si>
  <si>
    <t>ORD12701</t>
  </si>
  <si>
    <t>CUST7701</t>
  </si>
  <si>
    <t>PROD3701</t>
  </si>
  <si>
    <t>ORD12702</t>
  </si>
  <si>
    <t>CUST7702</t>
  </si>
  <si>
    <t>PROD3702</t>
  </si>
  <si>
    <t>ORD12703</t>
  </si>
  <si>
    <t>CUST7703</t>
  </si>
  <si>
    <t>PROD3703</t>
  </si>
  <si>
    <t>ORD12704</t>
  </si>
  <si>
    <t>CUST7704</t>
  </si>
  <si>
    <t>PROD3704</t>
  </si>
  <si>
    <t>ORD12705</t>
  </si>
  <si>
    <t>CUST7705</t>
  </si>
  <si>
    <t>PROD3705</t>
  </si>
  <si>
    <t>ORD12706</t>
  </si>
  <si>
    <t>CUST7706</t>
  </si>
  <si>
    <t>PROD3706</t>
  </si>
  <si>
    <t>ORD12707</t>
  </si>
  <si>
    <t>CUST7707</t>
  </si>
  <si>
    <t>PROD3707</t>
  </si>
  <si>
    <t>ORD12708</t>
  </si>
  <si>
    <t>CUST7708</t>
  </si>
  <si>
    <t>PROD3708</t>
  </si>
  <si>
    <t>ORD12709</t>
  </si>
  <si>
    <t>CUST7709</t>
  </si>
  <si>
    <t>PROD3709</t>
  </si>
  <si>
    <t>ORD12710</t>
  </si>
  <si>
    <t>CUST7710</t>
  </si>
  <si>
    <t>PROD3710</t>
  </si>
  <si>
    <t>ORD12711</t>
  </si>
  <si>
    <t>CUST7711</t>
  </si>
  <si>
    <t>PROD3711</t>
  </si>
  <si>
    <t>ORD12712</t>
  </si>
  <si>
    <t>CUST7712</t>
  </si>
  <si>
    <t>PROD3712</t>
  </si>
  <si>
    <t>ORD12713</t>
  </si>
  <si>
    <t>CUST7713</t>
  </si>
  <si>
    <t>PROD3713</t>
  </si>
  <si>
    <t>ORD12714</t>
  </si>
  <si>
    <t>CUST7714</t>
  </si>
  <si>
    <t>PROD3714</t>
  </si>
  <si>
    <t>ORD12715</t>
  </si>
  <si>
    <t>CUST7715</t>
  </si>
  <si>
    <t>PROD3715</t>
  </si>
  <si>
    <t>ORD12716</t>
  </si>
  <si>
    <t>CUST7716</t>
  </si>
  <si>
    <t>PROD3716</t>
  </si>
  <si>
    <t>ORD12717</t>
  </si>
  <si>
    <t>CUST7717</t>
  </si>
  <si>
    <t>PROD3717</t>
  </si>
  <si>
    <t>ORD12718</t>
  </si>
  <si>
    <t>CUST7718</t>
  </si>
  <si>
    <t>PROD3718</t>
  </si>
  <si>
    <t>ORD12719</t>
  </si>
  <si>
    <t>CUST7719</t>
  </si>
  <si>
    <t>PROD3719</t>
  </si>
  <si>
    <t>ORD12720</t>
  </si>
  <si>
    <t>CUST7720</t>
  </si>
  <si>
    <t>PROD3720</t>
  </si>
  <si>
    <t>ORD12721</t>
  </si>
  <si>
    <t>CUST7721</t>
  </si>
  <si>
    <t>PROD3721</t>
  </si>
  <si>
    <t>ORD12722</t>
  </si>
  <si>
    <t>CUST7722</t>
  </si>
  <si>
    <t>PROD3722</t>
  </si>
  <si>
    <t>ORD12723</t>
  </si>
  <si>
    <t>CUST7723</t>
  </si>
  <si>
    <t>PROD3723</t>
  </si>
  <si>
    <t>ORD12724</t>
  </si>
  <si>
    <t>CUST7724</t>
  </si>
  <si>
    <t>PROD3724</t>
  </si>
  <si>
    <t>ORD12725</t>
  </si>
  <si>
    <t>CUST7725</t>
  </si>
  <si>
    <t>PROD3725</t>
  </si>
  <si>
    <t>ORD12726</t>
  </si>
  <si>
    <t>CUST7726</t>
  </si>
  <si>
    <t>PROD3726</t>
  </si>
  <si>
    <t>ORD12727</t>
  </si>
  <si>
    <t>CUST7727</t>
  </si>
  <si>
    <t>PROD3727</t>
  </si>
  <si>
    <t>ORD12728</t>
  </si>
  <si>
    <t>CUST7728</t>
  </si>
  <si>
    <t>PROD3728</t>
  </si>
  <si>
    <t>ORD12729</t>
  </si>
  <si>
    <t>CUST7729</t>
  </si>
  <si>
    <t>PROD3729</t>
  </si>
  <si>
    <t>ORD12730</t>
  </si>
  <si>
    <t>CUST7730</t>
  </si>
  <si>
    <t>PROD3730</t>
  </si>
  <si>
    <t>ORD12731</t>
  </si>
  <si>
    <t>CUST7731</t>
  </si>
  <si>
    <t>PROD3731</t>
  </si>
  <si>
    <t>ORD12732</t>
  </si>
  <si>
    <t>CUST7732</t>
  </si>
  <si>
    <t>PROD3732</t>
  </si>
  <si>
    <t>ORD12733</t>
  </si>
  <si>
    <t>CUST7733</t>
  </si>
  <si>
    <t>PROD3733</t>
  </si>
  <si>
    <t>ORD12734</t>
  </si>
  <si>
    <t>CUST7734</t>
  </si>
  <si>
    <t>PROD3734</t>
  </si>
  <si>
    <t>ORD12735</t>
  </si>
  <si>
    <t>CUST7735</t>
  </si>
  <si>
    <t>PROD3735</t>
  </si>
  <si>
    <t>ORD12736</t>
  </si>
  <si>
    <t>CUST7736</t>
  </si>
  <si>
    <t>PROD3736</t>
  </si>
  <si>
    <t>ORD12737</t>
  </si>
  <si>
    <t>CUST7737</t>
  </si>
  <si>
    <t>PROD3737</t>
  </si>
  <si>
    <t>ORD12738</t>
  </si>
  <si>
    <t>CUST7738</t>
  </si>
  <si>
    <t>PROD3738</t>
  </si>
  <si>
    <t>ORD12739</t>
  </si>
  <si>
    <t>CUST7739</t>
  </si>
  <si>
    <t>PROD3739</t>
  </si>
  <si>
    <t>ORD12740</t>
  </si>
  <si>
    <t>CUST7740</t>
  </si>
  <si>
    <t>PROD3740</t>
  </si>
  <si>
    <t>ORD12741</t>
  </si>
  <si>
    <t>CUST7741</t>
  </si>
  <si>
    <t>PROD3741</t>
  </si>
  <si>
    <t>ORD12742</t>
  </si>
  <si>
    <t>CUST7742</t>
  </si>
  <si>
    <t>PROD3742</t>
  </si>
  <si>
    <t>ORD12743</t>
  </si>
  <si>
    <t>CUST7743</t>
  </si>
  <si>
    <t>PROD3743</t>
  </si>
  <si>
    <t>ORD12744</t>
  </si>
  <si>
    <t>CUST7744</t>
  </si>
  <si>
    <t>PROD3744</t>
  </si>
  <si>
    <t>ORD12745</t>
  </si>
  <si>
    <t>CUST7745</t>
  </si>
  <si>
    <t>PROD3745</t>
  </si>
  <si>
    <t>ORD12746</t>
  </si>
  <si>
    <t>CUST7746</t>
  </si>
  <si>
    <t>PROD3746</t>
  </si>
  <si>
    <t>ORD12747</t>
  </si>
  <si>
    <t>CUST7747</t>
  </si>
  <si>
    <t>PROD3747</t>
  </si>
  <si>
    <t>ORD12748</t>
  </si>
  <si>
    <t>CUST7748</t>
  </si>
  <si>
    <t>PROD3748</t>
  </si>
  <si>
    <t>ORD12749</t>
  </si>
  <si>
    <t>CUST7749</t>
  </si>
  <si>
    <t>PROD3749</t>
  </si>
  <si>
    <t>ORD12750</t>
  </si>
  <si>
    <t>CUST7750</t>
  </si>
  <si>
    <t>PROD3750</t>
  </si>
  <si>
    <t>ORD12751</t>
  </si>
  <si>
    <t>CUST7751</t>
  </si>
  <si>
    <t>PROD3751</t>
  </si>
  <si>
    <t>ORD12752</t>
  </si>
  <si>
    <t>CUST7752</t>
  </si>
  <si>
    <t>PROD3752</t>
  </si>
  <si>
    <t>ORD12753</t>
  </si>
  <si>
    <t>CUST7753</t>
  </si>
  <si>
    <t>PROD3753</t>
  </si>
  <si>
    <t>ORD12754</t>
  </si>
  <si>
    <t>CUST7754</t>
  </si>
  <si>
    <t>PROD3754</t>
  </si>
  <si>
    <t>ORD12755</t>
  </si>
  <si>
    <t>CUST7755</t>
  </si>
  <si>
    <t>PROD3755</t>
  </si>
  <si>
    <t>ORD12756</t>
  </si>
  <si>
    <t>CUST7756</t>
  </si>
  <si>
    <t>PROD3756</t>
  </si>
  <si>
    <t>ORD12757</t>
  </si>
  <si>
    <t>CUST7757</t>
  </si>
  <si>
    <t>PROD3757</t>
  </si>
  <si>
    <t>ORD12758</t>
  </si>
  <si>
    <t>CUST7758</t>
  </si>
  <si>
    <t>PROD3758</t>
  </si>
  <si>
    <t>ORD12759</t>
  </si>
  <si>
    <t>CUST7759</t>
  </si>
  <si>
    <t>PROD3759</t>
  </si>
  <si>
    <t>ORD12760</t>
  </si>
  <si>
    <t>CUST7760</t>
  </si>
  <si>
    <t>PROD3760</t>
  </si>
  <si>
    <t>ORD12761</t>
  </si>
  <si>
    <t>CUST7761</t>
  </si>
  <si>
    <t>PROD3761</t>
  </si>
  <si>
    <t>ORD12762</t>
  </si>
  <si>
    <t>CUST7762</t>
  </si>
  <si>
    <t>PROD3762</t>
  </si>
  <si>
    <t>ORD12763</t>
  </si>
  <si>
    <t>CUST7763</t>
  </si>
  <si>
    <t>PROD3763</t>
  </si>
  <si>
    <t>ORD12764</t>
  </si>
  <si>
    <t>CUST7764</t>
  </si>
  <si>
    <t>PROD3764</t>
  </si>
  <si>
    <t>ORD12765</t>
  </si>
  <si>
    <t>CUST7765</t>
  </si>
  <si>
    <t>PROD3765</t>
  </si>
  <si>
    <t>ORD12766</t>
  </si>
  <si>
    <t>CUST7766</t>
  </si>
  <si>
    <t>PROD3766</t>
  </si>
  <si>
    <t>ORD12767</t>
  </si>
  <si>
    <t>CUST7767</t>
  </si>
  <si>
    <t>PROD3767</t>
  </si>
  <si>
    <t>ORD12768</t>
  </si>
  <si>
    <t>CUST7768</t>
  </si>
  <si>
    <t>PROD3768</t>
  </si>
  <si>
    <t>ORD12769</t>
  </si>
  <si>
    <t>CUST7769</t>
  </si>
  <si>
    <t>PROD3769</t>
  </si>
  <si>
    <t>ORD12770</t>
  </si>
  <si>
    <t>CUST7770</t>
  </si>
  <si>
    <t>PROD3770</t>
  </si>
  <si>
    <t>ORD12771</t>
  </si>
  <si>
    <t>CUST7771</t>
  </si>
  <si>
    <t>PROD3771</t>
  </si>
  <si>
    <t>ORD12772</t>
  </si>
  <si>
    <t>CUST7772</t>
  </si>
  <si>
    <t>PROD3772</t>
  </si>
  <si>
    <t>ORD12773</t>
  </si>
  <si>
    <t>CUST7773</t>
  </si>
  <si>
    <t>PROD3773</t>
  </si>
  <si>
    <t>ORD12774</t>
  </si>
  <si>
    <t>CUST7774</t>
  </si>
  <si>
    <t>PROD3774</t>
  </si>
  <si>
    <t>ORD12775</t>
  </si>
  <si>
    <t>CUST7775</t>
  </si>
  <si>
    <t>PROD3775</t>
  </si>
  <si>
    <t>ORD12776</t>
  </si>
  <si>
    <t>CUST7776</t>
  </si>
  <si>
    <t>PROD3776</t>
  </si>
  <si>
    <t>ORD12777</t>
  </si>
  <si>
    <t>CUST7777</t>
  </si>
  <si>
    <t>PROD3777</t>
  </si>
  <si>
    <t>ORD12778</t>
  </si>
  <si>
    <t>CUST7778</t>
  </si>
  <si>
    <t>PROD3778</t>
  </si>
  <si>
    <t>ORD12779</t>
  </si>
  <si>
    <t>CUST7779</t>
  </si>
  <si>
    <t>PROD3779</t>
  </si>
  <si>
    <t>ORD12780</t>
  </si>
  <si>
    <t>CUST7780</t>
  </si>
  <si>
    <t>PROD3780</t>
  </si>
  <si>
    <t>ORD12781</t>
  </si>
  <si>
    <t>CUST7781</t>
  </si>
  <si>
    <t>PROD3781</t>
  </si>
  <si>
    <t>ORD12782</t>
  </si>
  <si>
    <t>CUST7782</t>
  </si>
  <si>
    <t>PROD3782</t>
  </si>
  <si>
    <t>ORD12783</t>
  </si>
  <si>
    <t>CUST7783</t>
  </si>
  <si>
    <t>PROD3783</t>
  </si>
  <si>
    <t>ORD12784</t>
  </si>
  <si>
    <t>CUST7784</t>
  </si>
  <si>
    <t>PROD3784</t>
  </si>
  <si>
    <t>ORD12785</t>
  </si>
  <si>
    <t>CUST7785</t>
  </si>
  <si>
    <t>PROD3785</t>
  </si>
  <si>
    <t>ORD12786</t>
  </si>
  <si>
    <t>CUST7786</t>
  </si>
  <si>
    <t>PROD3786</t>
  </si>
  <si>
    <t>ORD12787</t>
  </si>
  <si>
    <t>CUST7787</t>
  </si>
  <si>
    <t>PROD3787</t>
  </si>
  <si>
    <t>ORD12788</t>
  </si>
  <si>
    <t>CUST7788</t>
  </si>
  <si>
    <t>PROD3788</t>
  </si>
  <si>
    <t>ORD12789</t>
  </si>
  <si>
    <t>CUST7789</t>
  </si>
  <si>
    <t>PROD3789</t>
  </si>
  <si>
    <t>ORD12790</t>
  </si>
  <si>
    <t>CUST7790</t>
  </si>
  <si>
    <t>PROD3790</t>
  </si>
  <si>
    <t>ORD12791</t>
  </si>
  <si>
    <t>CUST7791</t>
  </si>
  <si>
    <t>PROD3791</t>
  </si>
  <si>
    <t>ORD12792</t>
  </si>
  <si>
    <t>CUST7792</t>
  </si>
  <si>
    <t>PROD3792</t>
  </si>
  <si>
    <t>ORD12793</t>
  </si>
  <si>
    <t>CUST7793</t>
  </si>
  <si>
    <t>PROD3793</t>
  </si>
  <si>
    <t>ORD12794</t>
  </si>
  <si>
    <t>CUST7794</t>
  </si>
  <si>
    <t>PROD3794</t>
  </si>
  <si>
    <t>ORD12795</t>
  </si>
  <si>
    <t>CUST7795</t>
  </si>
  <si>
    <t>PROD3795</t>
  </si>
  <si>
    <t>ORD12796</t>
  </si>
  <si>
    <t>CUST7796</t>
  </si>
  <si>
    <t>PROD3796</t>
  </si>
  <si>
    <t>ORD12797</t>
  </si>
  <si>
    <t>CUST7797</t>
  </si>
  <si>
    <t>PROD3797</t>
  </si>
  <si>
    <t>ORD12798</t>
  </si>
  <si>
    <t>CUST7798</t>
  </si>
  <si>
    <t>PROD3798</t>
  </si>
  <si>
    <t>ORD12799</t>
  </si>
  <si>
    <t>CUST7799</t>
  </si>
  <si>
    <t>PROD3799</t>
  </si>
  <si>
    <t>ORD12800</t>
  </si>
  <si>
    <t>CUST7800</t>
  </si>
  <si>
    <t>PROD3800</t>
  </si>
  <si>
    <t>ORD12801</t>
  </si>
  <si>
    <t>CUST7801</t>
  </si>
  <si>
    <t>PROD3801</t>
  </si>
  <si>
    <t>ORD12802</t>
  </si>
  <si>
    <t>CUST7802</t>
  </si>
  <si>
    <t>PROD3802</t>
  </si>
  <si>
    <t>ORD12803</t>
  </si>
  <si>
    <t>CUST7803</t>
  </si>
  <si>
    <t>PROD3803</t>
  </si>
  <si>
    <t>ORD12804</t>
  </si>
  <si>
    <t>CUST7804</t>
  </si>
  <si>
    <t>PROD3804</t>
  </si>
  <si>
    <t>ORD12805</t>
  </si>
  <si>
    <t>CUST7805</t>
  </si>
  <si>
    <t>PROD3805</t>
  </si>
  <si>
    <t>ORD12806</t>
  </si>
  <si>
    <t>CUST7806</t>
  </si>
  <si>
    <t>PROD3806</t>
  </si>
  <si>
    <t>ORD12807</t>
  </si>
  <si>
    <t>CUST7807</t>
  </si>
  <si>
    <t>PROD3807</t>
  </si>
  <si>
    <t>ORD12808</t>
  </si>
  <si>
    <t>CUST7808</t>
  </si>
  <si>
    <t>PROD3808</t>
  </si>
  <si>
    <t>ORD12809</t>
  </si>
  <si>
    <t>CUST7809</t>
  </si>
  <si>
    <t>PROD3809</t>
  </si>
  <si>
    <t>ORD12810</t>
  </si>
  <si>
    <t>CUST7810</t>
  </si>
  <si>
    <t>PROD3810</t>
  </si>
  <si>
    <t>ORD12811</t>
  </si>
  <si>
    <t>CUST7811</t>
  </si>
  <si>
    <t>PROD3811</t>
  </si>
  <si>
    <t>ORD12812</t>
  </si>
  <si>
    <t>CUST7812</t>
  </si>
  <si>
    <t>PROD3812</t>
  </si>
  <si>
    <t>ORD12813</t>
  </si>
  <si>
    <t>CUST7813</t>
  </si>
  <si>
    <t>PROD3813</t>
  </si>
  <si>
    <t>ORD12814</t>
  </si>
  <si>
    <t>CUST7814</t>
  </si>
  <si>
    <t>PROD3814</t>
  </si>
  <si>
    <t>ORD12815</t>
  </si>
  <si>
    <t>CUST7815</t>
  </si>
  <si>
    <t>PROD3815</t>
  </si>
  <si>
    <t>ORD12816</t>
  </si>
  <si>
    <t>CUST7816</t>
  </si>
  <si>
    <t>PROD3816</t>
  </si>
  <si>
    <t>ORD12817</t>
  </si>
  <si>
    <t>CUST7817</t>
  </si>
  <si>
    <t>PROD3817</t>
  </si>
  <si>
    <t>ORD12818</t>
  </si>
  <si>
    <t>CUST7818</t>
  </si>
  <si>
    <t>PROD3818</t>
  </si>
  <si>
    <t>ORD12819</t>
  </si>
  <si>
    <t>CUST7819</t>
  </si>
  <si>
    <t>PROD3819</t>
  </si>
  <si>
    <t>ORD12820</t>
  </si>
  <si>
    <t>CUST7820</t>
  </si>
  <si>
    <t>PROD3820</t>
  </si>
  <si>
    <t>ORD12821</t>
  </si>
  <si>
    <t>CUST7821</t>
  </si>
  <si>
    <t>PROD3821</t>
  </si>
  <si>
    <t>ORD12822</t>
  </si>
  <si>
    <t>CUST7822</t>
  </si>
  <si>
    <t>PROD3822</t>
  </si>
  <si>
    <t>ORD12823</t>
  </si>
  <si>
    <t>CUST7823</t>
  </si>
  <si>
    <t>PROD3823</t>
  </si>
  <si>
    <t>ORD12824</t>
  </si>
  <si>
    <t>CUST7824</t>
  </si>
  <si>
    <t>PROD3824</t>
  </si>
  <si>
    <t>ORD12825</t>
  </si>
  <si>
    <t>CUST7825</t>
  </si>
  <si>
    <t>PROD3825</t>
  </si>
  <si>
    <t>ORD12826</t>
  </si>
  <si>
    <t>CUST7826</t>
  </si>
  <si>
    <t>PROD3826</t>
  </si>
  <si>
    <t>ORD12827</t>
  </si>
  <si>
    <t>CUST7827</t>
  </si>
  <si>
    <t>PROD3827</t>
  </si>
  <si>
    <t>ORD12828</t>
  </si>
  <si>
    <t>CUST7828</t>
  </si>
  <si>
    <t>PROD3828</t>
  </si>
  <si>
    <t>ORD12829</t>
  </si>
  <si>
    <t>CUST7829</t>
  </si>
  <si>
    <t>PROD3829</t>
  </si>
  <si>
    <t>ORD12830</t>
  </si>
  <si>
    <t>CUST7830</t>
  </si>
  <si>
    <t>PROD3830</t>
  </si>
  <si>
    <t>ORD12831</t>
  </si>
  <si>
    <t>CUST7831</t>
  </si>
  <si>
    <t>PROD3831</t>
  </si>
  <si>
    <t>ORD12832</t>
  </si>
  <si>
    <t>CUST7832</t>
  </si>
  <si>
    <t>PROD3832</t>
  </si>
  <si>
    <t>ORD12833</t>
  </si>
  <si>
    <t>CUST7833</t>
  </si>
  <si>
    <t>PROD3833</t>
  </si>
  <si>
    <t>ORD12834</t>
  </si>
  <si>
    <t>CUST7834</t>
  </si>
  <si>
    <t>PROD3834</t>
  </si>
  <si>
    <t>ORD12835</t>
  </si>
  <si>
    <t>CUST7835</t>
  </si>
  <si>
    <t>PROD3835</t>
  </si>
  <si>
    <t>ORD12836</t>
  </si>
  <si>
    <t>CUST7836</t>
  </si>
  <si>
    <t>PROD3836</t>
  </si>
  <si>
    <t>ORD12837</t>
  </si>
  <si>
    <t>CUST7837</t>
  </si>
  <si>
    <t>PROD3837</t>
  </si>
  <si>
    <t>ORD12838</t>
  </si>
  <si>
    <t>CUST7838</t>
  </si>
  <si>
    <t>PROD3838</t>
  </si>
  <si>
    <t>ORD12839</t>
  </si>
  <si>
    <t>CUST7839</t>
  </si>
  <si>
    <t>PROD3839</t>
  </si>
  <si>
    <t>ORD12840</t>
  </si>
  <si>
    <t>CUST7840</t>
  </si>
  <si>
    <t>PROD3840</t>
  </si>
  <si>
    <t>ORD12841</t>
  </si>
  <si>
    <t>CUST7841</t>
  </si>
  <si>
    <t>PROD3841</t>
  </si>
  <si>
    <t>ORD12842</t>
  </si>
  <si>
    <t>CUST7842</t>
  </si>
  <si>
    <t>PROD3842</t>
  </si>
  <si>
    <t>ORD12843</t>
  </si>
  <si>
    <t>CUST7843</t>
  </si>
  <si>
    <t>PROD3843</t>
  </si>
  <si>
    <t>ORD12844</t>
  </si>
  <si>
    <t>CUST7844</t>
  </si>
  <si>
    <t>PROD3844</t>
  </si>
  <si>
    <t>ORD12845</t>
  </si>
  <si>
    <t>CUST7845</t>
  </si>
  <si>
    <t>PROD3845</t>
  </si>
  <si>
    <t>ORD12846</t>
  </si>
  <si>
    <t>CUST7846</t>
  </si>
  <si>
    <t>PROD3846</t>
  </si>
  <si>
    <t>ORD12847</t>
  </si>
  <si>
    <t>CUST7847</t>
  </si>
  <si>
    <t>PROD3847</t>
  </si>
  <si>
    <t>ORD12848</t>
  </si>
  <si>
    <t>CUST7848</t>
  </si>
  <si>
    <t>PROD3848</t>
  </si>
  <si>
    <t>ORD12849</t>
  </si>
  <si>
    <t>CUST7849</t>
  </si>
  <si>
    <t>PROD3849</t>
  </si>
  <si>
    <t>ORD12850</t>
  </si>
  <si>
    <t>CUST7850</t>
  </si>
  <si>
    <t>PROD3850</t>
  </si>
  <si>
    <t>ORD12851</t>
  </si>
  <si>
    <t>CUST7851</t>
  </si>
  <si>
    <t>PROD3851</t>
  </si>
  <si>
    <t>ORD12852</t>
  </si>
  <si>
    <t>CUST7852</t>
  </si>
  <si>
    <t>PROD3852</t>
  </si>
  <si>
    <t>ORD12853</t>
  </si>
  <si>
    <t>CUST7853</t>
  </si>
  <si>
    <t>PROD3853</t>
  </si>
  <si>
    <t>ORD12854</t>
  </si>
  <si>
    <t>CUST7854</t>
  </si>
  <si>
    <t>PROD3854</t>
  </si>
  <si>
    <t>ORD12855</t>
  </si>
  <si>
    <t>CUST7855</t>
  </si>
  <si>
    <t>PROD3855</t>
  </si>
  <si>
    <t>ORD12856</t>
  </si>
  <si>
    <t>CUST7856</t>
  </si>
  <si>
    <t>PROD3856</t>
  </si>
  <si>
    <t>ORD12857</t>
  </si>
  <si>
    <t>CUST7857</t>
  </si>
  <si>
    <t>PROD3857</t>
  </si>
  <si>
    <t>ORD12858</t>
  </si>
  <si>
    <t>CUST7858</t>
  </si>
  <si>
    <t>PROD3858</t>
  </si>
  <si>
    <t>ORD12859</t>
  </si>
  <si>
    <t>CUST7859</t>
  </si>
  <si>
    <t>PROD3859</t>
  </si>
  <si>
    <t>ORD12860</t>
  </si>
  <si>
    <t>CUST7860</t>
  </si>
  <si>
    <t>PROD3860</t>
  </si>
  <si>
    <t>ORD12861</t>
  </si>
  <si>
    <t>CUST7861</t>
  </si>
  <si>
    <t>PROD3861</t>
  </si>
  <si>
    <t>ORD12862</t>
  </si>
  <si>
    <t>CUST7862</t>
  </si>
  <si>
    <t>PROD3862</t>
  </si>
  <si>
    <t>ORD12863</t>
  </si>
  <si>
    <t>CUST7863</t>
  </si>
  <si>
    <t>PROD3863</t>
  </si>
  <si>
    <t>ORD12864</t>
  </si>
  <si>
    <t>CUST7864</t>
  </si>
  <si>
    <t>PROD3864</t>
  </si>
  <si>
    <t>ORD12865</t>
  </si>
  <si>
    <t>CUST7865</t>
  </si>
  <si>
    <t>PROD3865</t>
  </si>
  <si>
    <t>ORD12866</t>
  </si>
  <si>
    <t>CUST7866</t>
  </si>
  <si>
    <t>PROD3866</t>
  </si>
  <si>
    <t>ORD12867</t>
  </si>
  <si>
    <t>CUST7867</t>
  </si>
  <si>
    <t>PROD3867</t>
  </si>
  <si>
    <t>ORD12868</t>
  </si>
  <si>
    <t>CUST7868</t>
  </si>
  <si>
    <t>PROD3868</t>
  </si>
  <si>
    <t>ORD12869</t>
  </si>
  <si>
    <t>CUST7869</t>
  </si>
  <si>
    <t>PROD3869</t>
  </si>
  <si>
    <t>ORD12870</t>
  </si>
  <si>
    <t>CUST7870</t>
  </si>
  <si>
    <t>PROD3870</t>
  </si>
  <si>
    <t>ORD12871</t>
  </si>
  <si>
    <t>CUST7871</t>
  </si>
  <si>
    <t>PROD3871</t>
  </si>
  <si>
    <t>ORD12872</t>
  </si>
  <si>
    <t>CUST7872</t>
  </si>
  <si>
    <t>PROD3872</t>
  </si>
  <si>
    <t>ORD12873</t>
  </si>
  <si>
    <t>CUST7873</t>
  </si>
  <si>
    <t>PROD3873</t>
  </si>
  <si>
    <t>ORD12874</t>
  </si>
  <si>
    <t>CUST7874</t>
  </si>
  <si>
    <t>PROD3874</t>
  </si>
  <si>
    <t>ORD12875</t>
  </si>
  <si>
    <t>CUST7875</t>
  </si>
  <si>
    <t>PROD3875</t>
  </si>
  <si>
    <t>ORD12876</t>
  </si>
  <si>
    <t>CUST7876</t>
  </si>
  <si>
    <t>PROD3876</t>
  </si>
  <si>
    <t>ORD12877</t>
  </si>
  <si>
    <t>CUST7877</t>
  </si>
  <si>
    <t>PROD3877</t>
  </si>
  <si>
    <t>ORD12878</t>
  </si>
  <si>
    <t>CUST7878</t>
  </si>
  <si>
    <t>PROD3878</t>
  </si>
  <si>
    <t>ORD12879</t>
  </si>
  <si>
    <t>CUST7879</t>
  </si>
  <si>
    <t>PROD3879</t>
  </si>
  <si>
    <t>ORD12880</t>
  </si>
  <si>
    <t>CUST7880</t>
  </si>
  <si>
    <t>PROD3880</t>
  </si>
  <si>
    <t>ORD12881</t>
  </si>
  <si>
    <t>CUST7881</t>
  </si>
  <si>
    <t>PROD3881</t>
  </si>
  <si>
    <t>ORD12882</t>
  </si>
  <si>
    <t>CUST7882</t>
  </si>
  <si>
    <t>PROD3882</t>
  </si>
  <si>
    <t>ORD12883</t>
  </si>
  <si>
    <t>CUST7883</t>
  </si>
  <si>
    <t>PROD3883</t>
  </si>
  <si>
    <t>ORD12884</t>
  </si>
  <si>
    <t>CUST7884</t>
  </si>
  <si>
    <t>PROD3884</t>
  </si>
  <si>
    <t>ORD12885</t>
  </si>
  <si>
    <t>CUST7885</t>
  </si>
  <si>
    <t>PROD3885</t>
  </si>
  <si>
    <t>ORD12886</t>
  </si>
  <si>
    <t>CUST7886</t>
  </si>
  <si>
    <t>PROD3886</t>
  </si>
  <si>
    <t>ORD12887</t>
  </si>
  <si>
    <t>CUST7887</t>
  </si>
  <si>
    <t>PROD3887</t>
  </si>
  <si>
    <t>ORD12888</t>
  </si>
  <si>
    <t>CUST7888</t>
  </si>
  <si>
    <t>PROD3888</t>
  </si>
  <si>
    <t>ORD12889</t>
  </si>
  <si>
    <t>CUST7889</t>
  </si>
  <si>
    <t>PROD3889</t>
  </si>
  <si>
    <t>ORD12890</t>
  </si>
  <si>
    <t>CUST7890</t>
  </si>
  <si>
    <t>PROD3890</t>
  </si>
  <si>
    <t>ORD12891</t>
  </si>
  <si>
    <t>CUST7891</t>
  </si>
  <si>
    <t>PROD3891</t>
  </si>
  <si>
    <t>ORD12892</t>
  </si>
  <si>
    <t>CUST7892</t>
  </si>
  <si>
    <t>PROD3892</t>
  </si>
  <si>
    <t>ORD12893</t>
  </si>
  <si>
    <t>CUST7893</t>
  </si>
  <si>
    <t>PROD3893</t>
  </si>
  <si>
    <t>ORD12894</t>
  </si>
  <si>
    <t>CUST7894</t>
  </si>
  <si>
    <t>PROD3894</t>
  </si>
  <si>
    <t>ORD12895</t>
  </si>
  <si>
    <t>CUST7895</t>
  </si>
  <si>
    <t>PROD3895</t>
  </si>
  <si>
    <t>ORD12896</t>
  </si>
  <si>
    <t>CUST7896</t>
  </si>
  <si>
    <t>PROD3896</t>
  </si>
  <si>
    <t>ORD12897</t>
  </si>
  <si>
    <t>CUST7897</t>
  </si>
  <si>
    <t>PROD3897</t>
  </si>
  <si>
    <t>ORD12898</t>
  </si>
  <si>
    <t>CUST7898</t>
  </si>
  <si>
    <t>PROD3898</t>
  </si>
  <si>
    <t>ORD12899</t>
  </si>
  <si>
    <t>CUST7899</t>
  </si>
  <si>
    <t>PROD3899</t>
  </si>
  <si>
    <t>ORD12900</t>
  </si>
  <si>
    <t>CUST7900</t>
  </si>
  <si>
    <t>PROD3900</t>
  </si>
  <si>
    <t>ORD12901</t>
  </si>
  <si>
    <t>CUST7901</t>
  </si>
  <si>
    <t>PROD3901</t>
  </si>
  <si>
    <t>ORD12902</t>
  </si>
  <si>
    <t>CUST7902</t>
  </si>
  <si>
    <t>PROD3902</t>
  </si>
  <si>
    <t>ORD12903</t>
  </si>
  <si>
    <t>CUST7903</t>
  </si>
  <si>
    <t>PROD3903</t>
  </si>
  <si>
    <t>ORD12904</t>
  </si>
  <si>
    <t>CUST7904</t>
  </si>
  <si>
    <t>PROD3904</t>
  </si>
  <si>
    <t>ORD12905</t>
  </si>
  <si>
    <t>CUST7905</t>
  </si>
  <si>
    <t>PROD3905</t>
  </si>
  <si>
    <t>ORD12906</t>
  </si>
  <si>
    <t>CUST7906</t>
  </si>
  <si>
    <t>PROD3906</t>
  </si>
  <si>
    <t>ORD12907</t>
  </si>
  <si>
    <t>CUST7907</t>
  </si>
  <si>
    <t>PROD3907</t>
  </si>
  <si>
    <t>ORD12908</t>
  </si>
  <si>
    <t>CUST7908</t>
  </si>
  <si>
    <t>PROD3908</t>
  </si>
  <si>
    <t>ORD12909</t>
  </si>
  <si>
    <t>CUST7909</t>
  </si>
  <si>
    <t>PROD3909</t>
  </si>
  <si>
    <t>ORD12910</t>
  </si>
  <si>
    <t>CUST7910</t>
  </si>
  <si>
    <t>PROD3910</t>
  </si>
  <si>
    <t>ORD12911</t>
  </si>
  <si>
    <t>CUST7911</t>
  </si>
  <si>
    <t>PROD3911</t>
  </si>
  <si>
    <t>ORD12912</t>
  </si>
  <si>
    <t>CUST7912</t>
  </si>
  <si>
    <t>PROD3912</t>
  </si>
  <si>
    <t>ORD12913</t>
  </si>
  <si>
    <t>CUST7913</t>
  </si>
  <si>
    <t>PROD3913</t>
  </si>
  <si>
    <t>ORD12914</t>
  </si>
  <si>
    <t>CUST7914</t>
  </si>
  <si>
    <t>PROD3914</t>
  </si>
  <si>
    <t>ORD12915</t>
  </si>
  <si>
    <t>CUST7915</t>
  </si>
  <si>
    <t>PROD3915</t>
  </si>
  <si>
    <t>ORD12916</t>
  </si>
  <si>
    <t>CUST7916</t>
  </si>
  <si>
    <t>PROD3916</t>
  </si>
  <si>
    <t>ORD12917</t>
  </si>
  <si>
    <t>CUST7917</t>
  </si>
  <si>
    <t>PROD3917</t>
  </si>
  <si>
    <t>ORD12918</t>
  </si>
  <si>
    <t>CUST7918</t>
  </si>
  <si>
    <t>PROD3918</t>
  </si>
  <si>
    <t>ORD12919</t>
  </si>
  <si>
    <t>CUST7919</t>
  </si>
  <si>
    <t>PROD3919</t>
  </si>
  <si>
    <t>ORD12920</t>
  </si>
  <si>
    <t>CUST7920</t>
  </si>
  <si>
    <t>PROD3920</t>
  </si>
  <si>
    <t>ORD12921</t>
  </si>
  <si>
    <t>CUST7921</t>
  </si>
  <si>
    <t>PROD3921</t>
  </si>
  <si>
    <t>ORD12922</t>
  </si>
  <si>
    <t>CUST7922</t>
  </si>
  <si>
    <t>PROD3922</t>
  </si>
  <si>
    <t>ORD12923</t>
  </si>
  <si>
    <t>CUST7923</t>
  </si>
  <si>
    <t>PROD3923</t>
  </si>
  <si>
    <t>ORD12924</t>
  </si>
  <si>
    <t>CUST7924</t>
  </si>
  <si>
    <t>PROD3924</t>
  </si>
  <si>
    <t>ORD12925</t>
  </si>
  <si>
    <t>CUST7925</t>
  </si>
  <si>
    <t>PROD3925</t>
  </si>
  <si>
    <t>ORD12926</t>
  </si>
  <si>
    <t>CUST7926</t>
  </si>
  <si>
    <t>PROD3926</t>
  </si>
  <si>
    <t>ORD12927</t>
  </si>
  <si>
    <t>CUST7927</t>
  </si>
  <si>
    <t>PROD3927</t>
  </si>
  <si>
    <t>ORD12928</t>
  </si>
  <si>
    <t>CUST7928</t>
  </si>
  <si>
    <t>PROD3928</t>
  </si>
  <si>
    <t>ORD12929</t>
  </si>
  <si>
    <t>CUST7929</t>
  </si>
  <si>
    <t>PROD3929</t>
  </si>
  <si>
    <t>ORD12930</t>
  </si>
  <si>
    <t>CUST7930</t>
  </si>
  <si>
    <t>PROD3930</t>
  </si>
  <si>
    <t>ORD12931</t>
  </si>
  <si>
    <t>CUST7931</t>
  </si>
  <si>
    <t>PROD3931</t>
  </si>
  <si>
    <t>ORD12932</t>
  </si>
  <si>
    <t>CUST7932</t>
  </si>
  <si>
    <t>PROD3932</t>
  </si>
  <si>
    <t>ORD12933</t>
  </si>
  <si>
    <t>CUST7933</t>
  </si>
  <si>
    <t>PROD3933</t>
  </si>
  <si>
    <t>ORD12934</t>
  </si>
  <si>
    <t>CUST7934</t>
  </si>
  <si>
    <t>PROD3934</t>
  </si>
  <si>
    <t>ORD12935</t>
  </si>
  <si>
    <t>CUST7935</t>
  </si>
  <si>
    <t>PROD3935</t>
  </si>
  <si>
    <t>ORD12936</t>
  </si>
  <si>
    <t>CUST7936</t>
  </si>
  <si>
    <t>PROD3936</t>
  </si>
  <si>
    <t>ORD12937</t>
  </si>
  <si>
    <t>CUST7937</t>
  </si>
  <si>
    <t>PROD3937</t>
  </si>
  <si>
    <t>ORD12938</t>
  </si>
  <si>
    <t>CUST7938</t>
  </si>
  <si>
    <t>PROD3938</t>
  </si>
  <si>
    <t>ORD12939</t>
  </si>
  <si>
    <t>CUST7939</t>
  </si>
  <si>
    <t>PROD3939</t>
  </si>
  <si>
    <t>ORD12940</t>
  </si>
  <si>
    <t>CUST7940</t>
  </si>
  <si>
    <t>PROD3940</t>
  </si>
  <si>
    <t>ORD12941</t>
  </si>
  <si>
    <t>CUST7941</t>
  </si>
  <si>
    <t>PROD3941</t>
  </si>
  <si>
    <t>ORD12942</t>
  </si>
  <si>
    <t>CUST7942</t>
  </si>
  <si>
    <t>PROD3942</t>
  </si>
  <si>
    <t>ORD12943</t>
  </si>
  <si>
    <t>CUST7943</t>
  </si>
  <si>
    <t>PROD3943</t>
  </si>
  <si>
    <t>ORD12944</t>
  </si>
  <si>
    <t>CUST7944</t>
  </si>
  <si>
    <t>PROD3944</t>
  </si>
  <si>
    <t>ORD12945</t>
  </si>
  <si>
    <t>CUST7945</t>
  </si>
  <si>
    <t>PROD3945</t>
  </si>
  <si>
    <t>ORD12946</t>
  </si>
  <si>
    <t>CUST7946</t>
  </si>
  <si>
    <t>PROD3946</t>
  </si>
  <si>
    <t>ORD12947</t>
  </si>
  <si>
    <t>CUST7947</t>
  </si>
  <si>
    <t>PROD3947</t>
  </si>
  <si>
    <t>ORD12948</t>
  </si>
  <si>
    <t>CUST7948</t>
  </si>
  <si>
    <t>PROD3948</t>
  </si>
  <si>
    <t>ORD12949</t>
  </si>
  <si>
    <t>CUST7949</t>
  </si>
  <si>
    <t>PROD3949</t>
  </si>
  <si>
    <t>ORD12950</t>
  </si>
  <si>
    <t>CUST7950</t>
  </si>
  <si>
    <t>PROD3950</t>
  </si>
  <si>
    <t>ORD12951</t>
  </si>
  <si>
    <t>CUST7951</t>
  </si>
  <si>
    <t>PROD3951</t>
  </si>
  <si>
    <t>ORD12952</t>
  </si>
  <si>
    <t>CUST7952</t>
  </si>
  <si>
    <t>PROD3952</t>
  </si>
  <si>
    <t>ORD12953</t>
  </si>
  <si>
    <t>CUST7953</t>
  </si>
  <si>
    <t>PROD3953</t>
  </si>
  <si>
    <t>ORD12954</t>
  </si>
  <si>
    <t>CUST7954</t>
  </si>
  <si>
    <t>PROD3954</t>
  </si>
  <si>
    <t>ORD12955</t>
  </si>
  <si>
    <t>CUST7955</t>
  </si>
  <si>
    <t>PROD3955</t>
  </si>
  <si>
    <t>ORD12956</t>
  </si>
  <si>
    <t>CUST7956</t>
  </si>
  <si>
    <t>PROD3956</t>
  </si>
  <si>
    <t>ORD12957</t>
  </si>
  <si>
    <t>CUST7957</t>
  </si>
  <si>
    <t>PROD3957</t>
  </si>
  <si>
    <t>ORD12958</t>
  </si>
  <si>
    <t>CUST7958</t>
  </si>
  <si>
    <t>PROD3958</t>
  </si>
  <si>
    <t>ORD12959</t>
  </si>
  <si>
    <t>CUST7959</t>
  </si>
  <si>
    <t>PROD3959</t>
  </si>
  <si>
    <t>ORD12960</t>
  </si>
  <si>
    <t>CUST7960</t>
  </si>
  <si>
    <t>PROD3960</t>
  </si>
  <si>
    <t>ORD12961</t>
  </si>
  <si>
    <t>CUST7961</t>
  </si>
  <si>
    <t>PROD3961</t>
  </si>
  <si>
    <t>ORD12962</t>
  </si>
  <si>
    <t>CUST7962</t>
  </si>
  <si>
    <t>PROD3962</t>
  </si>
  <si>
    <t>ORD12963</t>
  </si>
  <si>
    <t>CUST7963</t>
  </si>
  <si>
    <t>PROD3963</t>
  </si>
  <si>
    <t>ORD12964</t>
  </si>
  <si>
    <t>CUST7964</t>
  </si>
  <si>
    <t>PROD3964</t>
  </si>
  <si>
    <t>ORD12965</t>
  </si>
  <si>
    <t>CUST7965</t>
  </si>
  <si>
    <t>PROD3965</t>
  </si>
  <si>
    <t>ORD12966</t>
  </si>
  <si>
    <t>CUST7966</t>
  </si>
  <si>
    <t>PROD3966</t>
  </si>
  <si>
    <t>ORD12967</t>
  </si>
  <si>
    <t>CUST7967</t>
  </si>
  <si>
    <t>PROD3967</t>
  </si>
  <si>
    <t>ORD12968</t>
  </si>
  <si>
    <t>CUST7968</t>
  </si>
  <si>
    <t>PROD3968</t>
  </si>
  <si>
    <t>ORD12969</t>
  </si>
  <si>
    <t>CUST7969</t>
  </si>
  <si>
    <t>PROD3969</t>
  </si>
  <si>
    <t>ORD12970</t>
  </si>
  <si>
    <t>CUST7970</t>
  </si>
  <si>
    <t>PROD3970</t>
  </si>
  <si>
    <t>ORD12971</t>
  </si>
  <si>
    <t>CUST7971</t>
  </si>
  <si>
    <t>PROD3971</t>
  </si>
  <si>
    <t>ORD12972</t>
  </si>
  <si>
    <t>CUST7972</t>
  </si>
  <si>
    <t>PROD3972</t>
  </si>
  <si>
    <t>ORD12973</t>
  </si>
  <si>
    <t>CUST7973</t>
  </si>
  <si>
    <t>PROD3973</t>
  </si>
  <si>
    <t>ORD12974</t>
  </si>
  <si>
    <t>CUST7974</t>
  </si>
  <si>
    <t>PROD3974</t>
  </si>
  <si>
    <t>ORD12975</t>
  </si>
  <si>
    <t>CUST7975</t>
  </si>
  <si>
    <t>PROD3975</t>
  </si>
  <si>
    <t>ORD12976</t>
  </si>
  <si>
    <t>CUST7976</t>
  </si>
  <si>
    <t>PROD3976</t>
  </si>
  <si>
    <t>ORD12977</t>
  </si>
  <si>
    <t>CUST7977</t>
  </si>
  <si>
    <t>PROD3977</t>
  </si>
  <si>
    <t>ORD12978</t>
  </si>
  <si>
    <t>CUST7978</t>
  </si>
  <si>
    <t>PROD3978</t>
  </si>
  <si>
    <t>ORD12979</t>
  </si>
  <si>
    <t>CUST7979</t>
  </si>
  <si>
    <t>PROD3979</t>
  </si>
  <si>
    <t>ORD12980</t>
  </si>
  <si>
    <t>CUST7980</t>
  </si>
  <si>
    <t>PROD3980</t>
  </si>
  <si>
    <t>ORD12981</t>
  </si>
  <si>
    <t>CUST7981</t>
  </si>
  <si>
    <t>PROD3981</t>
  </si>
  <si>
    <t>ORD12982</t>
  </si>
  <si>
    <t>CUST7982</t>
  </si>
  <si>
    <t>PROD3982</t>
  </si>
  <si>
    <t>ORD12983</t>
  </si>
  <si>
    <t>CUST7983</t>
  </si>
  <si>
    <t>PROD3983</t>
  </si>
  <si>
    <t>ORD12984</t>
  </si>
  <si>
    <t>CUST7984</t>
  </si>
  <si>
    <t>PROD3984</t>
  </si>
  <si>
    <t>ORD12985</t>
  </si>
  <si>
    <t>CUST7985</t>
  </si>
  <si>
    <t>PROD3985</t>
  </si>
  <si>
    <t>ORD12986</t>
  </si>
  <si>
    <t>CUST7986</t>
  </si>
  <si>
    <t>PROD3986</t>
  </si>
  <si>
    <t>ORD12987</t>
  </si>
  <si>
    <t>CUST7987</t>
  </si>
  <si>
    <t>PROD3987</t>
  </si>
  <si>
    <t>ORD12988</t>
  </si>
  <si>
    <t>CUST7988</t>
  </si>
  <si>
    <t>PROD3988</t>
  </si>
  <si>
    <t>ORD12989</t>
  </si>
  <si>
    <t>CUST7989</t>
  </si>
  <si>
    <t>PROD3989</t>
  </si>
  <si>
    <t>ORD12990</t>
  </si>
  <si>
    <t>CUST7990</t>
  </si>
  <si>
    <t>PROD3990</t>
  </si>
  <si>
    <t>ORD12991</t>
  </si>
  <si>
    <t>CUST7991</t>
  </si>
  <si>
    <t>PROD3991</t>
  </si>
  <si>
    <t>ORD12992</t>
  </si>
  <si>
    <t>CUST7992</t>
  </si>
  <si>
    <t>PROD3992</t>
  </si>
  <si>
    <t>ORD12993</t>
  </si>
  <si>
    <t>CUST7993</t>
  </si>
  <si>
    <t>PROD3993</t>
  </si>
  <si>
    <t>ORD12994</t>
  </si>
  <si>
    <t>CUST7994</t>
  </si>
  <si>
    <t>PROD3994</t>
  </si>
  <si>
    <t>ORD12995</t>
  </si>
  <si>
    <t>CUST7995</t>
  </si>
  <si>
    <t>PROD3995</t>
  </si>
  <si>
    <t>ORD12996</t>
  </si>
  <si>
    <t>CUST7996</t>
  </si>
  <si>
    <t>PROD3996</t>
  </si>
  <si>
    <t>ORD12997</t>
  </si>
  <si>
    <t>CUST7997</t>
  </si>
  <si>
    <t>PROD3997</t>
  </si>
  <si>
    <t>ORD12998</t>
  </si>
  <si>
    <t>CUST7998</t>
  </si>
  <si>
    <t>PROD3998</t>
  </si>
  <si>
    <t>ORD12999</t>
  </si>
  <si>
    <t>CUST7999</t>
  </si>
  <si>
    <t>PROD3999</t>
  </si>
  <si>
    <t>ORD13000</t>
  </si>
  <si>
    <t>CUST8000</t>
  </si>
  <si>
    <t>PROD4000</t>
  </si>
  <si>
    <t>ORD13001</t>
  </si>
  <si>
    <t>CUST8001</t>
  </si>
  <si>
    <t>PROD4001</t>
  </si>
  <si>
    <t>ORD13002</t>
  </si>
  <si>
    <t>CUST8002</t>
  </si>
  <si>
    <t>PROD4002</t>
  </si>
  <si>
    <t>ORD13003</t>
  </si>
  <si>
    <t>CUST8003</t>
  </si>
  <si>
    <t>PROD4003</t>
  </si>
  <si>
    <t>ORD13004</t>
  </si>
  <si>
    <t>CUST8004</t>
  </si>
  <si>
    <t>PROD4004</t>
  </si>
  <si>
    <t>ORD13005</t>
  </si>
  <si>
    <t>CUST8005</t>
  </si>
  <si>
    <t>PROD4005</t>
  </si>
  <si>
    <t>ORD13006</t>
  </si>
  <si>
    <t>CUST8006</t>
  </si>
  <si>
    <t>PROD4006</t>
  </si>
  <si>
    <t>ORD13007</t>
  </si>
  <si>
    <t>CUST8007</t>
  </si>
  <si>
    <t>PROD4007</t>
  </si>
  <si>
    <t>ORD13008</t>
  </si>
  <si>
    <t>CUST8008</t>
  </si>
  <si>
    <t>PROD4008</t>
  </si>
  <si>
    <t>ORD13009</t>
  </si>
  <si>
    <t>CUST8009</t>
  </si>
  <si>
    <t>PROD4009</t>
  </si>
  <si>
    <t>ORD13010</t>
  </si>
  <si>
    <t>CUST8010</t>
  </si>
  <si>
    <t>PROD4010</t>
  </si>
  <si>
    <t>ORD13011</t>
  </si>
  <si>
    <t>CUST8011</t>
  </si>
  <si>
    <t>PROD4011</t>
  </si>
  <si>
    <t>ORD13012</t>
  </si>
  <si>
    <t>CUST8012</t>
  </si>
  <si>
    <t>PROD4012</t>
  </si>
  <si>
    <t>ORD13013</t>
  </si>
  <si>
    <t>CUST8013</t>
  </si>
  <si>
    <t>PROD4013</t>
  </si>
  <si>
    <t>ORD13014</t>
  </si>
  <si>
    <t>CUST8014</t>
  </si>
  <si>
    <t>PROD4014</t>
  </si>
  <si>
    <t>ORD13015</t>
  </si>
  <si>
    <t>CUST8015</t>
  </si>
  <si>
    <t>PROD4015</t>
  </si>
  <si>
    <t>ORD13016</t>
  </si>
  <si>
    <t>CUST8016</t>
  </si>
  <si>
    <t>PROD4016</t>
  </si>
  <si>
    <t>ORD13017</t>
  </si>
  <si>
    <t>CUST8017</t>
  </si>
  <si>
    <t>PROD4017</t>
  </si>
  <si>
    <t>ORD13018</t>
  </si>
  <si>
    <t>CUST8018</t>
  </si>
  <si>
    <t>PROD4018</t>
  </si>
  <si>
    <t>ORD13019</t>
  </si>
  <si>
    <t>CUST8019</t>
  </si>
  <si>
    <t>PROD4019</t>
  </si>
  <si>
    <t>ORD13020</t>
  </si>
  <si>
    <t>CUST8020</t>
  </si>
  <si>
    <t>PROD4020</t>
  </si>
  <si>
    <t>ORD13021</t>
  </si>
  <si>
    <t>CUST8021</t>
  </si>
  <si>
    <t>PROD4021</t>
  </si>
  <si>
    <t>ORD13022</t>
  </si>
  <si>
    <t>CUST8022</t>
  </si>
  <si>
    <t>PROD4022</t>
  </si>
  <si>
    <t>ORD13023</t>
  </si>
  <si>
    <t>CUST8023</t>
  </si>
  <si>
    <t>PROD4023</t>
  </si>
  <si>
    <t>ORD13024</t>
  </si>
  <si>
    <t>CUST8024</t>
  </si>
  <si>
    <t>PROD4024</t>
  </si>
  <si>
    <t>ORD13025</t>
  </si>
  <si>
    <t>CUST8025</t>
  </si>
  <si>
    <t>PROD4025</t>
  </si>
  <si>
    <t>ORD13026</t>
  </si>
  <si>
    <t>CUST8026</t>
  </si>
  <si>
    <t>PROD4026</t>
  </si>
  <si>
    <t>ORD13027</t>
  </si>
  <si>
    <t>CUST8027</t>
  </si>
  <si>
    <t>PROD4027</t>
  </si>
  <si>
    <t>ORD13028</t>
  </si>
  <si>
    <t>CUST8028</t>
  </si>
  <si>
    <t>PROD4028</t>
  </si>
  <si>
    <t>ORD13029</t>
  </si>
  <si>
    <t>CUST8029</t>
  </si>
  <si>
    <t>PROD4029</t>
  </si>
  <si>
    <t>ORD13030</t>
  </si>
  <si>
    <t>CUST8030</t>
  </si>
  <si>
    <t>PROD4030</t>
  </si>
  <si>
    <t>ORD13031</t>
  </si>
  <si>
    <t>CUST8031</t>
  </si>
  <si>
    <t>PROD4031</t>
  </si>
  <si>
    <t>ORD13032</t>
  </si>
  <si>
    <t>CUST8032</t>
  </si>
  <si>
    <t>PROD4032</t>
  </si>
  <si>
    <t>ORD13033</t>
  </si>
  <si>
    <t>CUST8033</t>
  </si>
  <si>
    <t>PROD4033</t>
  </si>
  <si>
    <t>ORD13034</t>
  </si>
  <si>
    <t>CUST8034</t>
  </si>
  <si>
    <t>PROD4034</t>
  </si>
  <si>
    <t>ORD13035</t>
  </si>
  <si>
    <t>CUST8035</t>
  </si>
  <si>
    <t>PROD4035</t>
  </si>
  <si>
    <t>ORD13036</t>
  </si>
  <si>
    <t>CUST8036</t>
  </si>
  <si>
    <t>PROD4036</t>
  </si>
  <si>
    <t>ORD13037</t>
  </si>
  <si>
    <t>CUST8037</t>
  </si>
  <si>
    <t>PROD4037</t>
  </si>
  <si>
    <t>ORD13038</t>
  </si>
  <si>
    <t>CUST8038</t>
  </si>
  <si>
    <t>PROD4038</t>
  </si>
  <si>
    <t>ORD13039</t>
  </si>
  <si>
    <t>CUST8039</t>
  </si>
  <si>
    <t>PROD4039</t>
  </si>
  <si>
    <t>ORD13040</t>
  </si>
  <si>
    <t>CUST8040</t>
  </si>
  <si>
    <t>PROD4040</t>
  </si>
  <si>
    <t>ORD13041</t>
  </si>
  <si>
    <t>CUST8041</t>
  </si>
  <si>
    <t>PROD4041</t>
  </si>
  <si>
    <t>ORD13042</t>
  </si>
  <si>
    <t>CUST8042</t>
  </si>
  <si>
    <t>PROD4042</t>
  </si>
  <si>
    <t>ORD13043</t>
  </si>
  <si>
    <t>CUST8043</t>
  </si>
  <si>
    <t>PROD4043</t>
  </si>
  <si>
    <t>ORD13044</t>
  </si>
  <si>
    <t>CUST8044</t>
  </si>
  <si>
    <t>PROD4044</t>
  </si>
  <si>
    <t>ORD13045</t>
  </si>
  <si>
    <t>CUST8045</t>
  </si>
  <si>
    <t>PROD4045</t>
  </si>
  <si>
    <t>ORD13046</t>
  </si>
  <si>
    <t>CUST8046</t>
  </si>
  <si>
    <t>PROD4046</t>
  </si>
  <si>
    <t>ORD13047</t>
  </si>
  <si>
    <t>CUST8047</t>
  </si>
  <si>
    <t>PROD4047</t>
  </si>
  <si>
    <t>ORD13048</t>
  </si>
  <si>
    <t>CUST8048</t>
  </si>
  <si>
    <t>PROD4048</t>
  </si>
  <si>
    <t>ORD13049</t>
  </si>
  <si>
    <t>CUST8049</t>
  </si>
  <si>
    <t>PROD4049</t>
  </si>
  <si>
    <t>ORD13050</t>
  </si>
  <si>
    <t>CUST8050</t>
  </si>
  <si>
    <t>PROD4050</t>
  </si>
  <si>
    <t>ORD13051</t>
  </si>
  <si>
    <t>CUST8051</t>
  </si>
  <si>
    <t>PROD4051</t>
  </si>
  <si>
    <t>ORD13052</t>
  </si>
  <si>
    <t>CUST8052</t>
  </si>
  <si>
    <t>PROD4052</t>
  </si>
  <si>
    <t>ORD13053</t>
  </si>
  <si>
    <t>CUST8053</t>
  </si>
  <si>
    <t>PROD4053</t>
  </si>
  <si>
    <t>ORD13054</t>
  </si>
  <si>
    <t>CUST8054</t>
  </si>
  <si>
    <t>PROD4054</t>
  </si>
  <si>
    <t>ORD13055</t>
  </si>
  <si>
    <t>CUST8055</t>
  </si>
  <si>
    <t>PROD4055</t>
  </si>
  <si>
    <t>ORD13056</t>
  </si>
  <si>
    <t>CUST8056</t>
  </si>
  <si>
    <t>PROD4056</t>
  </si>
  <si>
    <t>ORD13057</t>
  </si>
  <si>
    <t>CUST8057</t>
  </si>
  <si>
    <t>PROD4057</t>
  </si>
  <si>
    <t>ORD13058</t>
  </si>
  <si>
    <t>CUST8058</t>
  </si>
  <si>
    <t>PROD4058</t>
  </si>
  <si>
    <t>ORD13059</t>
  </si>
  <si>
    <t>CUST8059</t>
  </si>
  <si>
    <t>PROD4059</t>
  </si>
  <si>
    <t>ORD13060</t>
  </si>
  <si>
    <t>CUST8060</t>
  </si>
  <si>
    <t>PROD4060</t>
  </si>
  <si>
    <t>ORD13061</t>
  </si>
  <si>
    <t>CUST8061</t>
  </si>
  <si>
    <t>PROD4061</t>
  </si>
  <si>
    <t>ORD13062</t>
  </si>
  <si>
    <t>CUST8062</t>
  </si>
  <si>
    <t>PROD4062</t>
  </si>
  <si>
    <t>ORD13063</t>
  </si>
  <si>
    <t>CUST8063</t>
  </si>
  <si>
    <t>PROD4063</t>
  </si>
  <si>
    <t>ORD13064</t>
  </si>
  <si>
    <t>CUST8064</t>
  </si>
  <si>
    <t>PROD4064</t>
  </si>
  <si>
    <t>ORD13065</t>
  </si>
  <si>
    <t>CUST8065</t>
  </si>
  <si>
    <t>PROD4065</t>
  </si>
  <si>
    <t>ORD13066</t>
  </si>
  <si>
    <t>CUST8066</t>
  </si>
  <si>
    <t>PROD4066</t>
  </si>
  <si>
    <t>ORD13067</t>
  </si>
  <si>
    <t>CUST8067</t>
  </si>
  <si>
    <t>PROD4067</t>
  </si>
  <si>
    <t>ORD13068</t>
  </si>
  <si>
    <t>CUST8068</t>
  </si>
  <si>
    <t>PROD4068</t>
  </si>
  <si>
    <t>ORD13069</t>
  </si>
  <si>
    <t>CUST8069</t>
  </si>
  <si>
    <t>PROD4069</t>
  </si>
  <si>
    <t>ORD13070</t>
  </si>
  <si>
    <t>CUST8070</t>
  </si>
  <si>
    <t>PROD4070</t>
  </si>
  <si>
    <t>ORD13071</t>
  </si>
  <si>
    <t>CUST8071</t>
  </si>
  <si>
    <t>PROD4071</t>
  </si>
  <si>
    <t>ORD13072</t>
  </si>
  <si>
    <t>CUST8072</t>
  </si>
  <si>
    <t>PROD4072</t>
  </si>
  <si>
    <t>ORD13073</t>
  </si>
  <si>
    <t>CUST8073</t>
  </si>
  <si>
    <t>PROD4073</t>
  </si>
  <si>
    <t>ORD13074</t>
  </si>
  <si>
    <t>CUST8074</t>
  </si>
  <si>
    <t>PROD4074</t>
  </si>
  <si>
    <t>ORD13075</t>
  </si>
  <si>
    <t>CUST8075</t>
  </si>
  <si>
    <t>PROD4075</t>
  </si>
  <si>
    <t>ORD13076</t>
  </si>
  <si>
    <t>CUST8076</t>
  </si>
  <si>
    <t>PROD4076</t>
  </si>
  <si>
    <t>ORD13077</t>
  </si>
  <si>
    <t>CUST8077</t>
  </si>
  <si>
    <t>PROD4077</t>
  </si>
  <si>
    <t>ORD13078</t>
  </si>
  <si>
    <t>CUST8078</t>
  </si>
  <si>
    <t>PROD4078</t>
  </si>
  <si>
    <t>ORD13079</t>
  </si>
  <si>
    <t>CUST8079</t>
  </si>
  <si>
    <t>PROD4079</t>
  </si>
  <si>
    <t>ORD13080</t>
  </si>
  <si>
    <t>CUST8080</t>
  </si>
  <si>
    <t>PROD4080</t>
  </si>
  <si>
    <t>ORD13081</t>
  </si>
  <si>
    <t>CUST8081</t>
  </si>
  <si>
    <t>PROD4081</t>
  </si>
  <si>
    <t>ORD13082</t>
  </si>
  <si>
    <t>CUST8082</t>
  </si>
  <si>
    <t>PROD4082</t>
  </si>
  <si>
    <t>ORD13083</t>
  </si>
  <si>
    <t>CUST8083</t>
  </si>
  <si>
    <t>PROD4083</t>
  </si>
  <si>
    <t>ORD13084</t>
  </si>
  <si>
    <t>CUST8084</t>
  </si>
  <si>
    <t>PROD4084</t>
  </si>
  <si>
    <t>ORD13085</t>
  </si>
  <si>
    <t>CUST8085</t>
  </si>
  <si>
    <t>PROD4085</t>
  </si>
  <si>
    <t>ORD13086</t>
  </si>
  <si>
    <t>CUST8086</t>
  </si>
  <si>
    <t>PROD4086</t>
  </si>
  <si>
    <t>ORD13087</t>
  </si>
  <si>
    <t>CUST8087</t>
  </si>
  <si>
    <t>PROD4087</t>
  </si>
  <si>
    <t>ORD13088</t>
  </si>
  <si>
    <t>CUST8088</t>
  </si>
  <si>
    <t>PROD4088</t>
  </si>
  <si>
    <t>ORD13089</t>
  </si>
  <si>
    <t>CUST8089</t>
  </si>
  <si>
    <t>PROD4089</t>
  </si>
  <si>
    <t>ORD13090</t>
  </si>
  <si>
    <t>CUST8090</t>
  </si>
  <si>
    <t>PROD4090</t>
  </si>
  <si>
    <t>ORD13091</t>
  </si>
  <si>
    <t>CUST8091</t>
  </si>
  <si>
    <t>PROD4091</t>
  </si>
  <si>
    <t>ORD13092</t>
  </si>
  <si>
    <t>CUST8092</t>
  </si>
  <si>
    <t>PROD4092</t>
  </si>
  <si>
    <t>ORD13093</t>
  </si>
  <si>
    <t>CUST8093</t>
  </si>
  <si>
    <t>PROD4093</t>
  </si>
  <si>
    <t>ORD13094</t>
  </si>
  <si>
    <t>CUST8094</t>
  </si>
  <si>
    <t>PROD4094</t>
  </si>
  <si>
    <t>ORD13095</t>
  </si>
  <si>
    <t>CUST8095</t>
  </si>
  <si>
    <t>PROD4095</t>
  </si>
  <si>
    <t>ORD13096</t>
  </si>
  <si>
    <t>CUST8096</t>
  </si>
  <si>
    <t>PROD4096</t>
  </si>
  <si>
    <t>ORD13097</t>
  </si>
  <si>
    <t>CUST8097</t>
  </si>
  <si>
    <t>PROD4097</t>
  </si>
  <si>
    <t>ORD13098</t>
  </si>
  <si>
    <t>CUST8098</t>
  </si>
  <si>
    <t>PROD4098</t>
  </si>
  <si>
    <t>ORD13099</t>
  </si>
  <si>
    <t>CUST8099</t>
  </si>
  <si>
    <t>PROD4099</t>
  </si>
  <si>
    <t>ORD13100</t>
  </si>
  <si>
    <t>CUST8100</t>
  </si>
  <si>
    <t>PROD4100</t>
  </si>
  <si>
    <t>ORD13101</t>
  </si>
  <si>
    <t>CUST8101</t>
  </si>
  <si>
    <t>PROD4101</t>
  </si>
  <si>
    <t>ORD13102</t>
  </si>
  <si>
    <t>CUST8102</t>
  </si>
  <si>
    <t>PROD4102</t>
  </si>
  <si>
    <t>ORD13103</t>
  </si>
  <si>
    <t>CUST8103</t>
  </si>
  <si>
    <t>PROD4103</t>
  </si>
  <si>
    <t>ORD13104</t>
  </si>
  <si>
    <t>CUST8104</t>
  </si>
  <si>
    <t>PROD4104</t>
  </si>
  <si>
    <t>ORD13105</t>
  </si>
  <si>
    <t>CUST8105</t>
  </si>
  <si>
    <t>PROD4105</t>
  </si>
  <si>
    <t>ORD13106</t>
  </si>
  <si>
    <t>CUST8106</t>
  </si>
  <si>
    <t>PROD4106</t>
  </si>
  <si>
    <t>ORD13107</t>
  </si>
  <si>
    <t>CUST8107</t>
  </si>
  <si>
    <t>PROD4107</t>
  </si>
  <si>
    <t>ORD13108</t>
  </si>
  <si>
    <t>CUST8108</t>
  </si>
  <si>
    <t>PROD4108</t>
  </si>
  <si>
    <t>ORD13109</t>
  </si>
  <si>
    <t>CUST8109</t>
  </si>
  <si>
    <t>PROD4109</t>
  </si>
  <si>
    <t>ORD13110</t>
  </si>
  <si>
    <t>CUST8110</t>
  </si>
  <si>
    <t>PROD4110</t>
  </si>
  <si>
    <t>ORD13111</t>
  </si>
  <si>
    <t>CUST8111</t>
  </si>
  <si>
    <t>PROD4111</t>
  </si>
  <si>
    <t>ORD13112</t>
  </si>
  <si>
    <t>CUST8112</t>
  </si>
  <si>
    <t>PROD4112</t>
  </si>
  <si>
    <t>ORD13113</t>
  </si>
  <si>
    <t>CUST8113</t>
  </si>
  <si>
    <t>PROD4113</t>
  </si>
  <si>
    <t>ORD13114</t>
  </si>
  <si>
    <t>CUST8114</t>
  </si>
  <si>
    <t>PROD4114</t>
  </si>
  <si>
    <t>ORD13115</t>
  </si>
  <si>
    <t>CUST8115</t>
  </si>
  <si>
    <t>PROD4115</t>
  </si>
  <si>
    <t>ORD13116</t>
  </si>
  <si>
    <t>CUST8116</t>
  </si>
  <si>
    <t>PROD4116</t>
  </si>
  <si>
    <t>ORD13117</t>
  </si>
  <si>
    <t>CUST8117</t>
  </si>
  <si>
    <t>PROD4117</t>
  </si>
  <si>
    <t>ORD13118</t>
  </si>
  <si>
    <t>CUST8118</t>
  </si>
  <si>
    <t>PROD4118</t>
  </si>
  <si>
    <t>ORD13119</t>
  </si>
  <si>
    <t>CUST8119</t>
  </si>
  <si>
    <t>PROD4119</t>
  </si>
  <si>
    <t>ORD13120</t>
  </si>
  <si>
    <t>CUST8120</t>
  </si>
  <si>
    <t>PROD4120</t>
  </si>
  <si>
    <t>ORD13121</t>
  </si>
  <si>
    <t>CUST8121</t>
  </si>
  <si>
    <t>PROD4121</t>
  </si>
  <si>
    <t>ORD13122</t>
  </si>
  <si>
    <t>CUST8122</t>
  </si>
  <si>
    <t>PROD4122</t>
  </si>
  <si>
    <t>ORD13123</t>
  </si>
  <si>
    <t>CUST8123</t>
  </si>
  <si>
    <t>PROD4123</t>
  </si>
  <si>
    <t>ORD13124</t>
  </si>
  <si>
    <t>CUST8124</t>
  </si>
  <si>
    <t>PROD4124</t>
  </si>
  <si>
    <t>ORD13125</t>
  </si>
  <si>
    <t>CUST8125</t>
  </si>
  <si>
    <t>PROD4125</t>
  </si>
  <si>
    <t>ORD13126</t>
  </si>
  <si>
    <t>CUST8126</t>
  </si>
  <si>
    <t>PROD4126</t>
  </si>
  <si>
    <t>ORD13127</t>
  </si>
  <si>
    <t>CUST8127</t>
  </si>
  <si>
    <t>PROD4127</t>
  </si>
  <si>
    <t>ORD13128</t>
  </si>
  <si>
    <t>CUST8128</t>
  </si>
  <si>
    <t>PROD4128</t>
  </si>
  <si>
    <t>ORD13129</t>
  </si>
  <si>
    <t>CUST8129</t>
  </si>
  <si>
    <t>PROD4129</t>
  </si>
  <si>
    <t>ORD13130</t>
  </si>
  <si>
    <t>CUST8130</t>
  </si>
  <si>
    <t>PROD4130</t>
  </si>
  <si>
    <t>ORD13131</t>
  </si>
  <si>
    <t>CUST8131</t>
  </si>
  <si>
    <t>PROD4131</t>
  </si>
  <si>
    <t>ORD13132</t>
  </si>
  <si>
    <t>CUST8132</t>
  </si>
  <si>
    <t>PROD4132</t>
  </si>
  <si>
    <t>ORD13133</t>
  </si>
  <si>
    <t>CUST8133</t>
  </si>
  <si>
    <t>PROD4133</t>
  </si>
  <si>
    <t>ORD13134</t>
  </si>
  <si>
    <t>CUST8134</t>
  </si>
  <si>
    <t>PROD4134</t>
  </si>
  <si>
    <t>ORD13135</t>
  </si>
  <si>
    <t>CUST8135</t>
  </si>
  <si>
    <t>PROD4135</t>
  </si>
  <si>
    <t>ORD13136</t>
  </si>
  <si>
    <t>CUST8136</t>
  </si>
  <si>
    <t>PROD4136</t>
  </si>
  <si>
    <t>ORD13137</t>
  </si>
  <si>
    <t>CUST8137</t>
  </si>
  <si>
    <t>PROD4137</t>
  </si>
  <si>
    <t>ORD13138</t>
  </si>
  <si>
    <t>CUST8138</t>
  </si>
  <si>
    <t>PROD4138</t>
  </si>
  <si>
    <t>ORD13139</t>
  </si>
  <si>
    <t>CUST8139</t>
  </si>
  <si>
    <t>PROD4139</t>
  </si>
  <si>
    <t>ORD13140</t>
  </si>
  <si>
    <t>CUST8140</t>
  </si>
  <si>
    <t>PROD4140</t>
  </si>
  <si>
    <t>ORD13141</t>
  </si>
  <si>
    <t>CUST8141</t>
  </si>
  <si>
    <t>PROD4141</t>
  </si>
  <si>
    <t>ORD13142</t>
  </si>
  <si>
    <t>CUST8142</t>
  </si>
  <si>
    <t>PROD4142</t>
  </si>
  <si>
    <t>ORD13143</t>
  </si>
  <si>
    <t>CUST8143</t>
  </si>
  <si>
    <t>PROD4143</t>
  </si>
  <si>
    <t>ORD13144</t>
  </si>
  <si>
    <t>CUST8144</t>
  </si>
  <si>
    <t>PROD4144</t>
  </si>
  <si>
    <t>ORD13145</t>
  </si>
  <si>
    <t>CUST8145</t>
  </si>
  <si>
    <t>PROD4145</t>
  </si>
  <si>
    <t>ORD13146</t>
  </si>
  <si>
    <t>CUST8146</t>
  </si>
  <si>
    <t>PROD4146</t>
  </si>
  <si>
    <t>ORD13147</t>
  </si>
  <si>
    <t>CUST8147</t>
  </si>
  <si>
    <t>PROD4147</t>
  </si>
  <si>
    <t>ORD13148</t>
  </si>
  <si>
    <t>CUST8148</t>
  </si>
  <si>
    <t>PROD4148</t>
  </si>
  <si>
    <t>ORD13149</t>
  </si>
  <si>
    <t>CUST8149</t>
  </si>
  <si>
    <t>PROD4149</t>
  </si>
  <si>
    <t>ORD13150</t>
  </si>
  <si>
    <t>CUST8150</t>
  </si>
  <si>
    <t>PROD4150</t>
  </si>
  <si>
    <t>ORD13151</t>
  </si>
  <si>
    <t>CUST8151</t>
  </si>
  <si>
    <t>PROD4151</t>
  </si>
  <si>
    <t>ORD13152</t>
  </si>
  <si>
    <t>CUST8152</t>
  </si>
  <si>
    <t>PROD4152</t>
  </si>
  <si>
    <t>ORD13153</t>
  </si>
  <si>
    <t>CUST8153</t>
  </si>
  <si>
    <t>PROD4153</t>
  </si>
  <si>
    <t>ORD13154</t>
  </si>
  <si>
    <t>CUST8154</t>
  </si>
  <si>
    <t>PROD4154</t>
  </si>
  <si>
    <t>ORD13155</t>
  </si>
  <si>
    <t>CUST8155</t>
  </si>
  <si>
    <t>PROD4155</t>
  </si>
  <si>
    <t>ORD13156</t>
  </si>
  <si>
    <t>CUST8156</t>
  </si>
  <si>
    <t>PROD4156</t>
  </si>
  <si>
    <t>ORD13157</t>
  </si>
  <si>
    <t>CUST8157</t>
  </si>
  <si>
    <t>PROD4157</t>
  </si>
  <si>
    <t>ORD13158</t>
  </si>
  <si>
    <t>CUST8158</t>
  </si>
  <si>
    <t>PROD4158</t>
  </si>
  <si>
    <t>ORD13159</t>
  </si>
  <si>
    <t>CUST8159</t>
  </si>
  <si>
    <t>PROD4159</t>
  </si>
  <si>
    <t>ORD13160</t>
  </si>
  <si>
    <t>CUST8160</t>
  </si>
  <si>
    <t>PROD4160</t>
  </si>
  <si>
    <t>ORD13161</t>
  </si>
  <si>
    <t>CUST8161</t>
  </si>
  <si>
    <t>PROD4161</t>
  </si>
  <si>
    <t>ORD13162</t>
  </si>
  <si>
    <t>CUST8162</t>
  </si>
  <si>
    <t>PROD4162</t>
  </si>
  <si>
    <t>ORD13163</t>
  </si>
  <si>
    <t>CUST8163</t>
  </si>
  <si>
    <t>PROD4163</t>
  </si>
  <si>
    <t>ORD13164</t>
  </si>
  <si>
    <t>CUST8164</t>
  </si>
  <si>
    <t>PROD4164</t>
  </si>
  <si>
    <t>ORD13165</t>
  </si>
  <si>
    <t>CUST8165</t>
  </si>
  <si>
    <t>PROD4165</t>
  </si>
  <si>
    <t>ORD13166</t>
  </si>
  <si>
    <t>CUST8166</t>
  </si>
  <si>
    <t>PROD4166</t>
  </si>
  <si>
    <t>ORD13167</t>
  </si>
  <si>
    <t>CUST8167</t>
  </si>
  <si>
    <t>PROD4167</t>
  </si>
  <si>
    <t>ORD13168</t>
  </si>
  <si>
    <t>CUST8168</t>
  </si>
  <si>
    <t>PROD4168</t>
  </si>
  <si>
    <t>ORD13169</t>
  </si>
  <si>
    <t>CUST8169</t>
  </si>
  <si>
    <t>PROD4169</t>
  </si>
  <si>
    <t>ORD13170</t>
  </si>
  <si>
    <t>CUST8170</t>
  </si>
  <si>
    <t>PROD4170</t>
  </si>
  <si>
    <t>ORD13171</t>
  </si>
  <si>
    <t>CUST8171</t>
  </si>
  <si>
    <t>PROD4171</t>
  </si>
  <si>
    <t>ORD13172</t>
  </si>
  <si>
    <t>CUST8172</t>
  </si>
  <si>
    <t>PROD4172</t>
  </si>
  <si>
    <t>ORD13173</t>
  </si>
  <si>
    <t>CUST8173</t>
  </si>
  <si>
    <t>PROD4173</t>
  </si>
  <si>
    <t>ORD13174</t>
  </si>
  <si>
    <t>CUST8174</t>
  </si>
  <si>
    <t>PROD4174</t>
  </si>
  <si>
    <t>ORD13175</t>
  </si>
  <si>
    <t>CUST8175</t>
  </si>
  <si>
    <t>PROD4175</t>
  </si>
  <si>
    <t>ORD13176</t>
  </si>
  <si>
    <t>CUST8176</t>
  </si>
  <si>
    <t>PROD4176</t>
  </si>
  <si>
    <t>ORD13177</t>
  </si>
  <si>
    <t>CUST8177</t>
  </si>
  <si>
    <t>PROD4177</t>
  </si>
  <si>
    <t>ORD13178</t>
  </si>
  <si>
    <t>CUST8178</t>
  </si>
  <si>
    <t>PROD4178</t>
  </si>
  <si>
    <t>ORD13179</t>
  </si>
  <si>
    <t>CUST8179</t>
  </si>
  <si>
    <t>PROD4179</t>
  </si>
  <si>
    <t>ORD13180</t>
  </si>
  <si>
    <t>CUST8180</t>
  </si>
  <si>
    <t>PROD4180</t>
  </si>
  <si>
    <t>ORD13181</t>
  </si>
  <si>
    <t>CUST8181</t>
  </si>
  <si>
    <t>PROD4181</t>
  </si>
  <si>
    <t>ORD13182</t>
  </si>
  <si>
    <t>CUST8182</t>
  </si>
  <si>
    <t>PROD4182</t>
  </si>
  <si>
    <t>ORD13183</t>
  </si>
  <si>
    <t>CUST8183</t>
  </si>
  <si>
    <t>PROD4183</t>
  </si>
  <si>
    <t>ORD13184</t>
  </si>
  <si>
    <t>CUST8184</t>
  </si>
  <si>
    <t>PROD4184</t>
  </si>
  <si>
    <t>ORD13185</t>
  </si>
  <si>
    <t>CUST8185</t>
  </si>
  <si>
    <t>PROD4185</t>
  </si>
  <si>
    <t>ORD13186</t>
  </si>
  <si>
    <t>CUST8186</t>
  </si>
  <si>
    <t>PROD4186</t>
  </si>
  <si>
    <t>ORD13187</t>
  </si>
  <si>
    <t>CUST8187</t>
  </si>
  <si>
    <t>PROD4187</t>
  </si>
  <si>
    <t>ORD13188</t>
  </si>
  <si>
    <t>CUST8188</t>
  </si>
  <si>
    <t>PROD4188</t>
  </si>
  <si>
    <t>ORD13189</t>
  </si>
  <si>
    <t>CUST8189</t>
  </si>
  <si>
    <t>PROD4189</t>
  </si>
  <si>
    <t>ORD13190</t>
  </si>
  <si>
    <t>CUST8190</t>
  </si>
  <si>
    <t>PROD4190</t>
  </si>
  <si>
    <t>ORD13191</t>
  </si>
  <si>
    <t>CUST8191</t>
  </si>
  <si>
    <t>PROD4191</t>
  </si>
  <si>
    <t>ORD13192</t>
  </si>
  <si>
    <t>CUST8192</t>
  </si>
  <si>
    <t>PROD4192</t>
  </si>
  <si>
    <t>ORD13193</t>
  </si>
  <si>
    <t>CUST8193</t>
  </si>
  <si>
    <t>PROD4193</t>
  </si>
  <si>
    <t>ORD13194</t>
  </si>
  <si>
    <t>CUST8194</t>
  </si>
  <si>
    <t>PROD4194</t>
  </si>
  <si>
    <t>ORD13195</t>
  </si>
  <si>
    <t>CUST8195</t>
  </si>
  <si>
    <t>PROD4195</t>
  </si>
  <si>
    <t>ORD13196</t>
  </si>
  <si>
    <t>CUST8196</t>
  </si>
  <si>
    <t>PROD4196</t>
  </si>
  <si>
    <t>ORD13197</t>
  </si>
  <si>
    <t>CUST8197</t>
  </si>
  <si>
    <t>PROD4197</t>
  </si>
  <si>
    <t>ORD13198</t>
  </si>
  <si>
    <t>CUST8198</t>
  </si>
  <si>
    <t>PROD4198</t>
  </si>
  <si>
    <t>ORD13199</t>
  </si>
  <si>
    <t>CUST8199</t>
  </si>
  <si>
    <t>PROD4199</t>
  </si>
  <si>
    <t>ORD13200</t>
  </si>
  <si>
    <t>CUST8200</t>
  </si>
  <si>
    <t>PROD4200</t>
  </si>
  <si>
    <t>ORD13201</t>
  </si>
  <si>
    <t>CUST8201</t>
  </si>
  <si>
    <t>PROD4201</t>
  </si>
  <si>
    <t>ORD13202</t>
  </si>
  <si>
    <t>CUST8202</t>
  </si>
  <si>
    <t>PROD4202</t>
  </si>
  <si>
    <t>ORD13203</t>
  </si>
  <si>
    <t>CUST8203</t>
  </si>
  <si>
    <t>PROD4203</t>
  </si>
  <si>
    <t>ORD13204</t>
  </si>
  <si>
    <t>CUST8204</t>
  </si>
  <si>
    <t>PROD4204</t>
  </si>
  <si>
    <t>ORD13205</t>
  </si>
  <si>
    <t>CUST8205</t>
  </si>
  <si>
    <t>PROD4205</t>
  </si>
  <si>
    <t>ORD13206</t>
  </si>
  <si>
    <t>CUST8206</t>
  </si>
  <si>
    <t>PROD4206</t>
  </si>
  <si>
    <t>ORD13207</t>
  </si>
  <si>
    <t>CUST8207</t>
  </si>
  <si>
    <t>PROD4207</t>
  </si>
  <si>
    <t>ORD13208</t>
  </si>
  <si>
    <t>CUST8208</t>
  </si>
  <si>
    <t>PROD4208</t>
  </si>
  <si>
    <t>ORD13209</t>
  </si>
  <si>
    <t>CUST8209</t>
  </si>
  <si>
    <t>PROD4209</t>
  </si>
  <si>
    <t>ORD13210</t>
  </si>
  <si>
    <t>CUST8210</t>
  </si>
  <si>
    <t>PROD4210</t>
  </si>
  <si>
    <t>ORD13211</t>
  </si>
  <si>
    <t>CUST8211</t>
  </si>
  <si>
    <t>PROD4211</t>
  </si>
  <si>
    <t>ORD13212</t>
  </si>
  <si>
    <t>CUST8212</t>
  </si>
  <si>
    <t>PROD4212</t>
  </si>
  <si>
    <t>ORD13213</t>
  </si>
  <si>
    <t>CUST8213</t>
  </si>
  <si>
    <t>PROD4213</t>
  </si>
  <si>
    <t>ORD13214</t>
  </si>
  <si>
    <t>CUST8214</t>
  </si>
  <si>
    <t>PROD4214</t>
  </si>
  <si>
    <t>ORD13215</t>
  </si>
  <si>
    <t>CUST8215</t>
  </si>
  <si>
    <t>PROD4215</t>
  </si>
  <si>
    <t>ORD13216</t>
  </si>
  <si>
    <t>CUST8216</t>
  </si>
  <si>
    <t>PROD4216</t>
  </si>
  <si>
    <t>ORD13217</t>
  </si>
  <si>
    <t>CUST8217</t>
  </si>
  <si>
    <t>PROD4217</t>
  </si>
  <si>
    <t>ORD13218</t>
  </si>
  <si>
    <t>CUST8218</t>
  </si>
  <si>
    <t>PROD4218</t>
  </si>
  <si>
    <t>ORD13219</t>
  </si>
  <si>
    <t>CUST8219</t>
  </si>
  <si>
    <t>PROD4219</t>
  </si>
  <si>
    <t>ORD13220</t>
  </si>
  <si>
    <t>CUST8220</t>
  </si>
  <si>
    <t>PROD4220</t>
  </si>
  <si>
    <t>ORD13221</t>
  </si>
  <si>
    <t>CUST8221</t>
  </si>
  <si>
    <t>PROD4221</t>
  </si>
  <si>
    <t>ORD13222</t>
  </si>
  <si>
    <t>CUST8222</t>
  </si>
  <si>
    <t>PROD4222</t>
  </si>
  <si>
    <t>ORD13223</t>
  </si>
  <si>
    <t>CUST8223</t>
  </si>
  <si>
    <t>PROD4223</t>
  </si>
  <si>
    <t>ORD13224</t>
  </si>
  <si>
    <t>CUST8224</t>
  </si>
  <si>
    <t>PROD4224</t>
  </si>
  <si>
    <t>ORD13225</t>
  </si>
  <si>
    <t>CUST8225</t>
  </si>
  <si>
    <t>PROD4225</t>
  </si>
  <si>
    <t>ORD13226</t>
  </si>
  <si>
    <t>CUST8226</t>
  </si>
  <si>
    <t>PROD4226</t>
  </si>
  <si>
    <t>ORD13227</t>
  </si>
  <si>
    <t>CUST8227</t>
  </si>
  <si>
    <t>PROD4227</t>
  </si>
  <si>
    <t>ORD13228</t>
  </si>
  <si>
    <t>CUST8228</t>
  </si>
  <si>
    <t>PROD4228</t>
  </si>
  <si>
    <t>ORD13229</t>
  </si>
  <si>
    <t>CUST8229</t>
  </si>
  <si>
    <t>PROD4229</t>
  </si>
  <si>
    <t>ORD13230</t>
  </si>
  <si>
    <t>CUST8230</t>
  </si>
  <si>
    <t>PROD4230</t>
  </si>
  <si>
    <t>ORD13231</t>
  </si>
  <si>
    <t>CUST8231</t>
  </si>
  <si>
    <t>PROD4231</t>
  </si>
  <si>
    <t>ORD13232</t>
  </si>
  <si>
    <t>CUST8232</t>
  </si>
  <si>
    <t>PROD4232</t>
  </si>
  <si>
    <t>ORD13233</t>
  </si>
  <si>
    <t>CUST8233</t>
  </si>
  <si>
    <t>PROD4233</t>
  </si>
  <si>
    <t>ORD13234</t>
  </si>
  <si>
    <t>CUST8234</t>
  </si>
  <si>
    <t>PROD4234</t>
  </si>
  <si>
    <t>ORD13235</t>
  </si>
  <si>
    <t>CUST8235</t>
  </si>
  <si>
    <t>PROD4235</t>
  </si>
  <si>
    <t>ORD13236</t>
  </si>
  <si>
    <t>CUST8236</t>
  </si>
  <si>
    <t>PROD4236</t>
  </si>
  <si>
    <t>ORD13237</t>
  </si>
  <si>
    <t>CUST8237</t>
  </si>
  <si>
    <t>PROD4237</t>
  </si>
  <si>
    <t>ORD13238</t>
  </si>
  <si>
    <t>CUST8238</t>
  </si>
  <si>
    <t>PROD4238</t>
  </si>
  <si>
    <t>ORD13239</t>
  </si>
  <si>
    <t>CUST8239</t>
  </si>
  <si>
    <t>PROD4239</t>
  </si>
  <si>
    <t>ORD13240</t>
  </si>
  <si>
    <t>CUST8240</t>
  </si>
  <si>
    <t>PROD4240</t>
  </si>
  <si>
    <t>ORD13241</t>
  </si>
  <si>
    <t>CUST8241</t>
  </si>
  <si>
    <t>PROD4241</t>
  </si>
  <si>
    <t>ORD13242</t>
  </si>
  <si>
    <t>CUST8242</t>
  </si>
  <si>
    <t>PROD4242</t>
  </si>
  <si>
    <t>ORD13243</t>
  </si>
  <si>
    <t>CUST8243</t>
  </si>
  <si>
    <t>PROD4243</t>
  </si>
  <si>
    <t>ORD13244</t>
  </si>
  <si>
    <t>CUST8244</t>
  </si>
  <si>
    <t>PROD4244</t>
  </si>
  <si>
    <t>ORD13245</t>
  </si>
  <si>
    <t>CUST8245</t>
  </si>
  <si>
    <t>PROD4245</t>
  </si>
  <si>
    <t>ORD13246</t>
  </si>
  <si>
    <t>CUST8246</t>
  </si>
  <si>
    <t>PROD4246</t>
  </si>
  <si>
    <t>ORD13247</t>
  </si>
  <si>
    <t>CUST8247</t>
  </si>
  <si>
    <t>PROD4247</t>
  </si>
  <si>
    <t>ORD13248</t>
  </si>
  <si>
    <t>CUST8248</t>
  </si>
  <si>
    <t>PROD4248</t>
  </si>
  <si>
    <t>ORD13249</t>
  </si>
  <si>
    <t>CUST8249</t>
  </si>
  <si>
    <t>PROD4249</t>
  </si>
  <si>
    <t>ORD13250</t>
  </si>
  <si>
    <t>CUST8250</t>
  </si>
  <si>
    <t>PROD4250</t>
  </si>
  <si>
    <t>ORD13251</t>
  </si>
  <si>
    <t>CUST8251</t>
  </si>
  <si>
    <t>PROD4251</t>
  </si>
  <si>
    <t>ORD13252</t>
  </si>
  <si>
    <t>CUST8252</t>
  </si>
  <si>
    <t>PROD4252</t>
  </si>
  <si>
    <t>ORD13253</t>
  </si>
  <si>
    <t>CUST8253</t>
  </si>
  <si>
    <t>PROD4253</t>
  </si>
  <si>
    <t>ORD13254</t>
  </si>
  <si>
    <t>CUST8254</t>
  </si>
  <si>
    <t>PROD4254</t>
  </si>
  <si>
    <t>ORD13255</t>
  </si>
  <si>
    <t>CUST8255</t>
  </si>
  <si>
    <t>PROD4255</t>
  </si>
  <si>
    <t>ORD13256</t>
  </si>
  <si>
    <t>CUST8256</t>
  </si>
  <si>
    <t>PROD4256</t>
  </si>
  <si>
    <t>ORD13257</t>
  </si>
  <si>
    <t>CUST8257</t>
  </si>
  <si>
    <t>PROD4257</t>
  </si>
  <si>
    <t>ORD13258</t>
  </si>
  <si>
    <t>CUST8258</t>
  </si>
  <si>
    <t>PROD4258</t>
  </si>
  <si>
    <t>ORD13259</t>
  </si>
  <si>
    <t>CUST8259</t>
  </si>
  <si>
    <t>PROD4259</t>
  </si>
  <si>
    <t>ORD13260</t>
  </si>
  <si>
    <t>CUST8260</t>
  </si>
  <si>
    <t>PROD4260</t>
  </si>
  <si>
    <t>ORD13261</t>
  </si>
  <si>
    <t>CUST8261</t>
  </si>
  <si>
    <t>PROD4261</t>
  </si>
  <si>
    <t>ORD13262</t>
  </si>
  <si>
    <t>CUST8262</t>
  </si>
  <si>
    <t>PROD4262</t>
  </si>
  <si>
    <t>ORD13263</t>
  </si>
  <si>
    <t>CUST8263</t>
  </si>
  <si>
    <t>PROD4263</t>
  </si>
  <si>
    <t>ORD13264</t>
  </si>
  <si>
    <t>CUST8264</t>
  </si>
  <si>
    <t>PROD4264</t>
  </si>
  <si>
    <t>ORD13265</t>
  </si>
  <si>
    <t>CUST8265</t>
  </si>
  <si>
    <t>PROD4265</t>
  </si>
  <si>
    <t>ORD13266</t>
  </si>
  <si>
    <t>CUST8266</t>
  </si>
  <si>
    <t>PROD4266</t>
  </si>
  <si>
    <t>ORD13267</t>
  </si>
  <si>
    <t>CUST8267</t>
  </si>
  <si>
    <t>PROD4267</t>
  </si>
  <si>
    <t>ORD13268</t>
  </si>
  <si>
    <t>CUST8268</t>
  </si>
  <si>
    <t>PROD4268</t>
  </si>
  <si>
    <t>ORD13269</t>
  </si>
  <si>
    <t>CUST8269</t>
  </si>
  <si>
    <t>PROD4269</t>
  </si>
  <si>
    <t>ORD13270</t>
  </si>
  <si>
    <t>CUST8270</t>
  </si>
  <si>
    <t>PROD4270</t>
  </si>
  <si>
    <t>ORD13271</t>
  </si>
  <si>
    <t>CUST8271</t>
  </si>
  <si>
    <t>PROD4271</t>
  </si>
  <si>
    <t>ORD13272</t>
  </si>
  <si>
    <t>CUST8272</t>
  </si>
  <si>
    <t>PROD4272</t>
  </si>
  <si>
    <t>ORD13273</t>
  </si>
  <si>
    <t>CUST8273</t>
  </si>
  <si>
    <t>PROD4273</t>
  </si>
  <si>
    <t>ORD13274</t>
  </si>
  <si>
    <t>CUST8274</t>
  </si>
  <si>
    <t>PROD4274</t>
  </si>
  <si>
    <t>ORD13275</t>
  </si>
  <si>
    <t>CUST8275</t>
  </si>
  <si>
    <t>PROD4275</t>
  </si>
  <si>
    <t>ORD13276</t>
  </si>
  <si>
    <t>CUST8276</t>
  </si>
  <si>
    <t>PROD4276</t>
  </si>
  <si>
    <t>ORD13277</t>
  </si>
  <si>
    <t>CUST8277</t>
  </si>
  <si>
    <t>PROD4277</t>
  </si>
  <si>
    <t>ORD13278</t>
  </si>
  <si>
    <t>CUST8278</t>
  </si>
  <si>
    <t>PROD4278</t>
  </si>
  <si>
    <t>ORD13279</t>
  </si>
  <si>
    <t>CUST8279</t>
  </si>
  <si>
    <t>PROD4279</t>
  </si>
  <si>
    <t>ORD13280</t>
  </si>
  <si>
    <t>CUST8280</t>
  </si>
  <si>
    <t>PROD4280</t>
  </si>
  <si>
    <t>ORD13281</t>
  </si>
  <si>
    <t>CUST8281</t>
  </si>
  <si>
    <t>PROD4281</t>
  </si>
  <si>
    <t>ORD13282</t>
  </si>
  <si>
    <t>CUST8282</t>
  </si>
  <si>
    <t>PROD4282</t>
  </si>
  <si>
    <t>ORD13283</t>
  </si>
  <si>
    <t>CUST8283</t>
  </si>
  <si>
    <t>PROD4283</t>
  </si>
  <si>
    <t>ORD13284</t>
  </si>
  <si>
    <t>CUST8284</t>
  </si>
  <si>
    <t>PROD4284</t>
  </si>
  <si>
    <t>ORD13285</t>
  </si>
  <si>
    <t>CUST8285</t>
  </si>
  <si>
    <t>PROD4285</t>
  </si>
  <si>
    <t>ORD13286</t>
  </si>
  <si>
    <t>CUST8286</t>
  </si>
  <si>
    <t>PROD4286</t>
  </si>
  <si>
    <t>ORD13287</t>
  </si>
  <si>
    <t>CUST8287</t>
  </si>
  <si>
    <t>PROD4287</t>
  </si>
  <si>
    <t>ORD13288</t>
  </si>
  <si>
    <t>CUST8288</t>
  </si>
  <si>
    <t>PROD4288</t>
  </si>
  <si>
    <t>ORD13289</t>
  </si>
  <si>
    <t>CUST8289</t>
  </si>
  <si>
    <t>PROD4289</t>
  </si>
  <si>
    <t>ORD13290</t>
  </si>
  <si>
    <t>CUST8290</t>
  </si>
  <si>
    <t>PROD4290</t>
  </si>
  <si>
    <t>ORD13291</t>
  </si>
  <si>
    <t>CUST8291</t>
  </si>
  <si>
    <t>PROD4291</t>
  </si>
  <si>
    <t>ORD13292</t>
  </si>
  <si>
    <t>CUST8292</t>
  </si>
  <si>
    <t>PROD4292</t>
  </si>
  <si>
    <t>ORD13293</t>
  </si>
  <si>
    <t>CUST8293</t>
  </si>
  <si>
    <t>PROD4293</t>
  </si>
  <si>
    <t>ORD13294</t>
  </si>
  <si>
    <t>CUST8294</t>
  </si>
  <si>
    <t>PROD4294</t>
  </si>
  <si>
    <t>ORD13295</t>
  </si>
  <si>
    <t>CUST8295</t>
  </si>
  <si>
    <t>PROD4295</t>
  </si>
  <si>
    <t>ORD13296</t>
  </si>
  <si>
    <t>CUST8296</t>
  </si>
  <si>
    <t>PROD4296</t>
  </si>
  <si>
    <t>ORD13297</t>
  </si>
  <si>
    <t>CUST8297</t>
  </si>
  <si>
    <t>PROD4297</t>
  </si>
  <si>
    <t>ORD13298</t>
  </si>
  <si>
    <t>CUST8298</t>
  </si>
  <si>
    <t>PROD4298</t>
  </si>
  <si>
    <t>ORD13299</t>
  </si>
  <si>
    <t>CUST8299</t>
  </si>
  <si>
    <t>PROD4299</t>
  </si>
  <si>
    <t>ORD13300</t>
  </si>
  <si>
    <t>CUST8300</t>
  </si>
  <si>
    <t>PROD4300</t>
  </si>
  <si>
    <t>ORD13301</t>
  </si>
  <si>
    <t>CUST8301</t>
  </si>
  <si>
    <t>PROD4301</t>
  </si>
  <si>
    <t>ORD13302</t>
  </si>
  <si>
    <t>CUST8302</t>
  </si>
  <si>
    <t>PROD4302</t>
  </si>
  <si>
    <t>ORD13303</t>
  </si>
  <si>
    <t>CUST8303</t>
  </si>
  <si>
    <t>PROD4303</t>
  </si>
  <si>
    <t>ORD13304</t>
  </si>
  <si>
    <t>CUST8304</t>
  </si>
  <si>
    <t>PROD4304</t>
  </si>
  <si>
    <t>ORD13305</t>
  </si>
  <si>
    <t>CUST8305</t>
  </si>
  <si>
    <t>PROD4305</t>
  </si>
  <si>
    <t>ORD13306</t>
  </si>
  <si>
    <t>CUST8306</t>
  </si>
  <si>
    <t>PROD4306</t>
  </si>
  <si>
    <t>ORD13307</t>
  </si>
  <si>
    <t>CUST8307</t>
  </si>
  <si>
    <t>PROD4307</t>
  </si>
  <si>
    <t>ORD13308</t>
  </si>
  <si>
    <t>CUST8308</t>
  </si>
  <si>
    <t>PROD4308</t>
  </si>
  <si>
    <t>ORD13309</t>
  </si>
  <si>
    <t>CUST8309</t>
  </si>
  <si>
    <t>PROD4309</t>
  </si>
  <si>
    <t>ORD13310</t>
  </si>
  <si>
    <t>CUST8310</t>
  </si>
  <si>
    <t>PROD4310</t>
  </si>
  <si>
    <t>ORD13311</t>
  </si>
  <si>
    <t>CUST8311</t>
  </si>
  <si>
    <t>PROD4311</t>
  </si>
  <si>
    <t>ORD13312</t>
  </si>
  <si>
    <t>CUST8312</t>
  </si>
  <si>
    <t>PROD4312</t>
  </si>
  <si>
    <t>ORD13313</t>
  </si>
  <si>
    <t>CUST8313</t>
  </si>
  <si>
    <t>PROD4313</t>
  </si>
  <si>
    <t>ORD13314</t>
  </si>
  <si>
    <t>CUST8314</t>
  </si>
  <si>
    <t>PROD4314</t>
  </si>
  <si>
    <t>ORD13315</t>
  </si>
  <si>
    <t>CUST8315</t>
  </si>
  <si>
    <t>PROD4315</t>
  </si>
  <si>
    <t>ORD13316</t>
  </si>
  <si>
    <t>CUST8316</t>
  </si>
  <si>
    <t>PROD4316</t>
  </si>
  <si>
    <t>ORD13317</t>
  </si>
  <si>
    <t>CUST8317</t>
  </si>
  <si>
    <t>PROD4317</t>
  </si>
  <si>
    <t>ORD13318</t>
  </si>
  <si>
    <t>CUST8318</t>
  </si>
  <si>
    <t>PROD4318</t>
  </si>
  <si>
    <t>ORD13319</t>
  </si>
  <si>
    <t>CUST8319</t>
  </si>
  <si>
    <t>PROD4319</t>
  </si>
  <si>
    <t>ORD13320</t>
  </si>
  <si>
    <t>CUST8320</t>
  </si>
  <si>
    <t>PROD4320</t>
  </si>
  <si>
    <t>ORD13321</t>
  </si>
  <si>
    <t>CUST8321</t>
  </si>
  <si>
    <t>PROD4321</t>
  </si>
  <si>
    <t>ORD13322</t>
  </si>
  <si>
    <t>CUST8322</t>
  </si>
  <si>
    <t>PROD4322</t>
  </si>
  <si>
    <t>ORD13323</t>
  </si>
  <si>
    <t>CUST8323</t>
  </si>
  <si>
    <t>PROD4323</t>
  </si>
  <si>
    <t>ORD13324</t>
  </si>
  <si>
    <t>CUST8324</t>
  </si>
  <si>
    <t>PROD4324</t>
  </si>
  <si>
    <t>ORD13325</t>
  </si>
  <si>
    <t>CUST8325</t>
  </si>
  <si>
    <t>PROD4325</t>
  </si>
  <si>
    <t>ORD13326</t>
  </si>
  <si>
    <t>CUST8326</t>
  </si>
  <si>
    <t>PROD4326</t>
  </si>
  <si>
    <t>ORD13327</t>
  </si>
  <si>
    <t>CUST8327</t>
  </si>
  <si>
    <t>PROD4327</t>
  </si>
  <si>
    <t>ORD13328</t>
  </si>
  <si>
    <t>CUST8328</t>
  </si>
  <si>
    <t>PROD4328</t>
  </si>
  <si>
    <t>ORD13329</t>
  </si>
  <si>
    <t>CUST8329</t>
  </si>
  <si>
    <t>PROD4329</t>
  </si>
  <si>
    <t>ORD13330</t>
  </si>
  <si>
    <t>CUST8330</t>
  </si>
  <si>
    <t>PROD4330</t>
  </si>
  <si>
    <t>ORD13331</t>
  </si>
  <si>
    <t>CUST8331</t>
  </si>
  <si>
    <t>PROD4331</t>
  </si>
  <si>
    <t>ORD13332</t>
  </si>
  <si>
    <t>CUST8332</t>
  </si>
  <si>
    <t>PROD4332</t>
  </si>
  <si>
    <t>ORD13333</t>
  </si>
  <si>
    <t>CUST8333</t>
  </si>
  <si>
    <t>PROD4333</t>
  </si>
  <si>
    <t>ORD13334</t>
  </si>
  <si>
    <t>CUST8334</t>
  </si>
  <si>
    <t>PROD4334</t>
  </si>
  <si>
    <t>ORD13335</t>
  </si>
  <si>
    <t>CUST8335</t>
  </si>
  <si>
    <t>PROD4335</t>
  </si>
  <si>
    <t>ORD13336</t>
  </si>
  <si>
    <t>CUST8336</t>
  </si>
  <si>
    <t>PROD4336</t>
  </si>
  <si>
    <t>ORD13337</t>
  </si>
  <si>
    <t>CUST8337</t>
  </si>
  <si>
    <t>PROD4337</t>
  </si>
  <si>
    <t>ORD13338</t>
  </si>
  <si>
    <t>CUST8338</t>
  </si>
  <si>
    <t>PROD4338</t>
  </si>
  <si>
    <t>ORD13339</t>
  </si>
  <si>
    <t>CUST8339</t>
  </si>
  <si>
    <t>PROD4339</t>
  </si>
  <si>
    <t>ORD13340</t>
  </si>
  <si>
    <t>CUST8340</t>
  </si>
  <si>
    <t>PROD4340</t>
  </si>
  <si>
    <t>ORD13341</t>
  </si>
  <si>
    <t>CUST8341</t>
  </si>
  <si>
    <t>PROD4341</t>
  </si>
  <si>
    <t>ORD13342</t>
  </si>
  <si>
    <t>CUST8342</t>
  </si>
  <si>
    <t>PROD4342</t>
  </si>
  <si>
    <t>ORD13343</t>
  </si>
  <si>
    <t>CUST8343</t>
  </si>
  <si>
    <t>PROD4343</t>
  </si>
  <si>
    <t>ORD13344</t>
  </si>
  <si>
    <t>CUST8344</t>
  </si>
  <si>
    <t>PROD4344</t>
  </si>
  <si>
    <t>ORD13345</t>
  </si>
  <si>
    <t>CUST8345</t>
  </si>
  <si>
    <t>PROD4345</t>
  </si>
  <si>
    <t>ORD13346</t>
  </si>
  <si>
    <t>CUST8346</t>
  </si>
  <si>
    <t>PROD4346</t>
  </si>
  <si>
    <t>ORD13347</t>
  </si>
  <si>
    <t>CUST8347</t>
  </si>
  <si>
    <t>PROD4347</t>
  </si>
  <si>
    <t>ORD13348</t>
  </si>
  <si>
    <t>CUST8348</t>
  </si>
  <si>
    <t>PROD4348</t>
  </si>
  <si>
    <t>ORD13349</t>
  </si>
  <si>
    <t>CUST8349</t>
  </si>
  <si>
    <t>PROD4349</t>
  </si>
  <si>
    <t>ORD13350</t>
  </si>
  <si>
    <t>CUST8350</t>
  </si>
  <si>
    <t>PROD4350</t>
  </si>
  <si>
    <t>ORD13351</t>
  </si>
  <si>
    <t>CUST8351</t>
  </si>
  <si>
    <t>PROD4351</t>
  </si>
  <si>
    <t>ORD13352</t>
  </si>
  <si>
    <t>CUST8352</t>
  </si>
  <si>
    <t>PROD4352</t>
  </si>
  <si>
    <t>ORD13353</t>
  </si>
  <si>
    <t>CUST8353</t>
  </si>
  <si>
    <t>PROD4353</t>
  </si>
  <si>
    <t>ORD13354</t>
  </si>
  <si>
    <t>CUST8354</t>
  </si>
  <si>
    <t>PROD4354</t>
  </si>
  <si>
    <t>ORD13355</t>
  </si>
  <si>
    <t>CUST8355</t>
  </si>
  <si>
    <t>PROD4355</t>
  </si>
  <si>
    <t>ORD13356</t>
  </si>
  <si>
    <t>CUST8356</t>
  </si>
  <si>
    <t>PROD4356</t>
  </si>
  <si>
    <t>ORD13357</t>
  </si>
  <si>
    <t>CUST8357</t>
  </si>
  <si>
    <t>PROD4357</t>
  </si>
  <si>
    <t>ORD13358</t>
  </si>
  <si>
    <t>CUST8358</t>
  </si>
  <si>
    <t>PROD4358</t>
  </si>
  <si>
    <t>ORD13359</t>
  </si>
  <si>
    <t>CUST8359</t>
  </si>
  <si>
    <t>PROD4359</t>
  </si>
  <si>
    <t>ORD13360</t>
  </si>
  <si>
    <t>CUST8360</t>
  </si>
  <si>
    <t>PROD4360</t>
  </si>
  <si>
    <t>ORD13361</t>
  </si>
  <si>
    <t>CUST8361</t>
  </si>
  <si>
    <t>PROD4361</t>
  </si>
  <si>
    <t>ORD13362</t>
  </si>
  <si>
    <t>CUST8362</t>
  </si>
  <si>
    <t>PROD4362</t>
  </si>
  <si>
    <t>ORD13363</t>
  </si>
  <si>
    <t>CUST8363</t>
  </si>
  <si>
    <t>PROD4363</t>
  </si>
  <si>
    <t>ORD13364</t>
  </si>
  <si>
    <t>CUST8364</t>
  </si>
  <si>
    <t>PROD4364</t>
  </si>
  <si>
    <t>ORD13365</t>
  </si>
  <si>
    <t>CUST8365</t>
  </si>
  <si>
    <t>PROD4365</t>
  </si>
  <si>
    <t>ORD13366</t>
  </si>
  <si>
    <t>CUST8366</t>
  </si>
  <si>
    <t>PROD4366</t>
  </si>
  <si>
    <t>ORD13367</t>
  </si>
  <si>
    <t>CUST8367</t>
  </si>
  <si>
    <t>PROD4367</t>
  </si>
  <si>
    <t>ORD13368</t>
  </si>
  <si>
    <t>CUST8368</t>
  </si>
  <si>
    <t>PROD4368</t>
  </si>
  <si>
    <t>ORD13369</t>
  </si>
  <si>
    <t>CUST8369</t>
  </si>
  <si>
    <t>PROD4369</t>
  </si>
  <si>
    <t>ORD13370</t>
  </si>
  <si>
    <t>CUST8370</t>
  </si>
  <si>
    <t>PROD4370</t>
  </si>
  <si>
    <t>ORD13371</t>
  </si>
  <si>
    <t>CUST8371</t>
  </si>
  <si>
    <t>PROD4371</t>
  </si>
  <si>
    <t>ORD13372</t>
  </si>
  <si>
    <t>CUST8372</t>
  </si>
  <si>
    <t>PROD4372</t>
  </si>
  <si>
    <t>ORD13373</t>
  </si>
  <si>
    <t>CUST8373</t>
  </si>
  <si>
    <t>PROD4373</t>
  </si>
  <si>
    <t>ORD13374</t>
  </si>
  <si>
    <t>CUST8374</t>
  </si>
  <si>
    <t>PROD4374</t>
  </si>
  <si>
    <t>ORD13375</t>
  </si>
  <si>
    <t>CUST8375</t>
  </si>
  <si>
    <t>PROD4375</t>
  </si>
  <si>
    <t>ORD13376</t>
  </si>
  <si>
    <t>CUST8376</t>
  </si>
  <si>
    <t>PROD4376</t>
  </si>
  <si>
    <t>ORD13377</t>
  </si>
  <si>
    <t>CUST8377</t>
  </si>
  <si>
    <t>PROD4377</t>
  </si>
  <si>
    <t>ORD13378</t>
  </si>
  <si>
    <t>CUST8378</t>
  </si>
  <si>
    <t>PROD4378</t>
  </si>
  <si>
    <t>ORD13379</t>
  </si>
  <si>
    <t>CUST8379</t>
  </si>
  <si>
    <t>PROD4379</t>
  </si>
  <si>
    <t>ORD13380</t>
  </si>
  <si>
    <t>CUST8380</t>
  </si>
  <si>
    <t>PROD4380</t>
  </si>
  <si>
    <t>ORD13381</t>
  </si>
  <si>
    <t>CUST8381</t>
  </si>
  <si>
    <t>PROD4381</t>
  </si>
  <si>
    <t>ORD13382</t>
  </si>
  <si>
    <t>CUST8382</t>
  </si>
  <si>
    <t>PROD4382</t>
  </si>
  <si>
    <t>ORD13383</t>
  </si>
  <si>
    <t>CUST8383</t>
  </si>
  <si>
    <t>PROD4383</t>
  </si>
  <si>
    <t>ORD13384</t>
  </si>
  <si>
    <t>CUST8384</t>
  </si>
  <si>
    <t>PROD4384</t>
  </si>
  <si>
    <t>ORD13385</t>
  </si>
  <si>
    <t>CUST8385</t>
  </si>
  <si>
    <t>PROD4385</t>
  </si>
  <si>
    <t>ORD13386</t>
  </si>
  <si>
    <t>CUST8386</t>
  </si>
  <si>
    <t>PROD4386</t>
  </si>
  <si>
    <t>ORD13387</t>
  </si>
  <si>
    <t>CUST8387</t>
  </si>
  <si>
    <t>PROD4387</t>
  </si>
  <si>
    <t>ORD13388</t>
  </si>
  <si>
    <t>CUST8388</t>
  </si>
  <si>
    <t>PROD4388</t>
  </si>
  <si>
    <t>ORD13389</t>
  </si>
  <si>
    <t>CUST8389</t>
  </si>
  <si>
    <t>PROD4389</t>
  </si>
  <si>
    <t>ORD13390</t>
  </si>
  <si>
    <t>CUST8390</t>
  </si>
  <si>
    <t>PROD4390</t>
  </si>
  <si>
    <t>ORD13391</t>
  </si>
  <si>
    <t>CUST8391</t>
  </si>
  <si>
    <t>PROD4391</t>
  </si>
  <si>
    <t>ORD13392</t>
  </si>
  <si>
    <t>CUST8392</t>
  </si>
  <si>
    <t>PROD4392</t>
  </si>
  <si>
    <t>ORD13393</t>
  </si>
  <si>
    <t>CUST8393</t>
  </si>
  <si>
    <t>PROD4393</t>
  </si>
  <si>
    <t>ORD13394</t>
  </si>
  <si>
    <t>CUST8394</t>
  </si>
  <si>
    <t>PROD4394</t>
  </si>
  <si>
    <t>ORD13395</t>
  </si>
  <si>
    <t>CUST8395</t>
  </si>
  <si>
    <t>PROD4395</t>
  </si>
  <si>
    <t>ORD13396</t>
  </si>
  <si>
    <t>CUST8396</t>
  </si>
  <si>
    <t>PROD4396</t>
  </si>
  <si>
    <t>ORD13397</t>
  </si>
  <si>
    <t>CUST8397</t>
  </si>
  <si>
    <t>PROD4397</t>
  </si>
  <si>
    <t>ORD13398</t>
  </si>
  <si>
    <t>CUST8398</t>
  </si>
  <si>
    <t>PROD4398</t>
  </si>
  <si>
    <t>ORD13399</t>
  </si>
  <si>
    <t>CUST8399</t>
  </si>
  <si>
    <t>PROD4399</t>
  </si>
  <si>
    <t>ORD13400</t>
  </si>
  <si>
    <t>CUST8400</t>
  </si>
  <si>
    <t>PROD4400</t>
  </si>
  <si>
    <t>ORD13401</t>
  </si>
  <si>
    <t>CUST8401</t>
  </si>
  <si>
    <t>PROD4401</t>
  </si>
  <si>
    <t>ORD13402</t>
  </si>
  <si>
    <t>CUST8402</t>
  </si>
  <si>
    <t>PROD4402</t>
  </si>
  <si>
    <t>ORD13403</t>
  </si>
  <si>
    <t>CUST8403</t>
  </si>
  <si>
    <t>PROD4403</t>
  </si>
  <si>
    <t>ORD13404</t>
  </si>
  <si>
    <t>CUST8404</t>
  </si>
  <si>
    <t>PROD4404</t>
  </si>
  <si>
    <t>ORD13405</t>
  </si>
  <si>
    <t>CUST8405</t>
  </si>
  <si>
    <t>PROD4405</t>
  </si>
  <si>
    <t>ORD13406</t>
  </si>
  <si>
    <t>CUST8406</t>
  </si>
  <si>
    <t>PROD4406</t>
  </si>
  <si>
    <t>ORD13407</t>
  </si>
  <si>
    <t>CUST8407</t>
  </si>
  <si>
    <t>PROD4407</t>
  </si>
  <si>
    <t>ORD13408</t>
  </si>
  <si>
    <t>CUST8408</t>
  </si>
  <si>
    <t>PROD4408</t>
  </si>
  <si>
    <t>ORD13409</t>
  </si>
  <si>
    <t>CUST8409</t>
  </si>
  <si>
    <t>PROD4409</t>
  </si>
  <si>
    <t>ORD13410</t>
  </si>
  <si>
    <t>CUST8410</t>
  </si>
  <si>
    <t>PROD4410</t>
  </si>
  <si>
    <t>ORD13411</t>
  </si>
  <si>
    <t>CUST8411</t>
  </si>
  <si>
    <t>PROD4411</t>
  </si>
  <si>
    <t>ORD13412</t>
  </si>
  <si>
    <t>CUST8412</t>
  </si>
  <si>
    <t>PROD4412</t>
  </si>
  <si>
    <t>ORD13413</t>
  </si>
  <si>
    <t>CUST8413</t>
  </si>
  <si>
    <t>PROD4413</t>
  </si>
  <si>
    <t>ORD13414</t>
  </si>
  <si>
    <t>CUST8414</t>
  </si>
  <si>
    <t>PROD4414</t>
  </si>
  <si>
    <t>ORD13415</t>
  </si>
  <si>
    <t>CUST8415</t>
  </si>
  <si>
    <t>PROD4415</t>
  </si>
  <si>
    <t>ORD13416</t>
  </si>
  <si>
    <t>CUST8416</t>
  </si>
  <si>
    <t>PROD4416</t>
  </si>
  <si>
    <t>ORD13417</t>
  </si>
  <si>
    <t>CUST8417</t>
  </si>
  <si>
    <t>PROD4417</t>
  </si>
  <si>
    <t>ORD13418</t>
  </si>
  <si>
    <t>CUST8418</t>
  </si>
  <si>
    <t>PROD4418</t>
  </si>
  <si>
    <t>ORD13419</t>
  </si>
  <si>
    <t>CUST8419</t>
  </si>
  <si>
    <t>PROD4419</t>
  </si>
  <si>
    <t>ORD13420</t>
  </si>
  <si>
    <t>CUST8420</t>
  </si>
  <si>
    <t>PROD4420</t>
  </si>
  <si>
    <t>ORD13421</t>
  </si>
  <si>
    <t>CUST8421</t>
  </si>
  <si>
    <t>PROD4421</t>
  </si>
  <si>
    <t>ORD13422</t>
  </si>
  <si>
    <t>CUST8422</t>
  </si>
  <si>
    <t>PROD4422</t>
  </si>
  <si>
    <t>ORD13423</t>
  </si>
  <si>
    <t>CUST8423</t>
  </si>
  <si>
    <t>PROD4423</t>
  </si>
  <si>
    <t>ORD13424</t>
  </si>
  <si>
    <t>CUST8424</t>
  </si>
  <si>
    <t>PROD4424</t>
  </si>
  <si>
    <t>ORD13425</t>
  </si>
  <si>
    <t>CUST8425</t>
  </si>
  <si>
    <t>PROD4425</t>
  </si>
  <si>
    <t>ORD13426</t>
  </si>
  <si>
    <t>CUST8426</t>
  </si>
  <si>
    <t>PROD4426</t>
  </si>
  <si>
    <t>ORD13427</t>
  </si>
  <si>
    <t>CUST8427</t>
  </si>
  <si>
    <t>PROD4427</t>
  </si>
  <si>
    <t>ORD13428</t>
  </si>
  <si>
    <t>CUST8428</t>
  </si>
  <si>
    <t>PROD4428</t>
  </si>
  <si>
    <t>ORD13429</t>
  </si>
  <si>
    <t>CUST8429</t>
  </si>
  <si>
    <t>PROD4429</t>
  </si>
  <si>
    <t>ORD13430</t>
  </si>
  <si>
    <t>CUST8430</t>
  </si>
  <si>
    <t>PROD4430</t>
  </si>
  <si>
    <t>ORD13431</t>
  </si>
  <si>
    <t>CUST8431</t>
  </si>
  <si>
    <t>PROD4431</t>
  </si>
  <si>
    <t>ORD13432</t>
  </si>
  <si>
    <t>CUST8432</t>
  </si>
  <si>
    <t>PROD4432</t>
  </si>
  <si>
    <t>ORD13433</t>
  </si>
  <si>
    <t>CUST8433</t>
  </si>
  <si>
    <t>PROD4433</t>
  </si>
  <si>
    <t>ORD13434</t>
  </si>
  <si>
    <t>CUST8434</t>
  </si>
  <si>
    <t>PROD4434</t>
  </si>
  <si>
    <t>ORD13435</t>
  </si>
  <si>
    <t>CUST8435</t>
  </si>
  <si>
    <t>PROD4435</t>
  </si>
  <si>
    <t>ORD13436</t>
  </si>
  <si>
    <t>CUST8436</t>
  </si>
  <si>
    <t>PROD4436</t>
  </si>
  <si>
    <t>ORD13437</t>
  </si>
  <si>
    <t>CUST8437</t>
  </si>
  <si>
    <t>PROD4437</t>
  </si>
  <si>
    <t>ORD13438</t>
  </si>
  <si>
    <t>CUST8438</t>
  </si>
  <si>
    <t>PROD4438</t>
  </si>
  <si>
    <t>ORD13439</t>
  </si>
  <si>
    <t>CUST8439</t>
  </si>
  <si>
    <t>PROD4439</t>
  </si>
  <si>
    <t>ORD13440</t>
  </si>
  <si>
    <t>CUST8440</t>
  </si>
  <si>
    <t>PROD4440</t>
  </si>
  <si>
    <t>ORD13441</t>
  </si>
  <si>
    <t>CUST8441</t>
  </si>
  <si>
    <t>PROD4441</t>
  </si>
  <si>
    <t>ORD13442</t>
  </si>
  <si>
    <t>CUST8442</t>
  </si>
  <si>
    <t>PROD4442</t>
  </si>
  <si>
    <t>ORD13443</t>
  </si>
  <si>
    <t>CUST8443</t>
  </si>
  <si>
    <t>PROD4443</t>
  </si>
  <si>
    <t>ORD13444</t>
  </si>
  <si>
    <t>CUST8444</t>
  </si>
  <si>
    <t>PROD4444</t>
  </si>
  <si>
    <t>ORD13445</t>
  </si>
  <si>
    <t>CUST8445</t>
  </si>
  <si>
    <t>PROD4445</t>
  </si>
  <si>
    <t>ORD13446</t>
  </si>
  <si>
    <t>CUST8446</t>
  </si>
  <si>
    <t>PROD4446</t>
  </si>
  <si>
    <t>ORD13447</t>
  </si>
  <si>
    <t>CUST8447</t>
  </si>
  <si>
    <t>PROD4447</t>
  </si>
  <si>
    <t>ORD13448</t>
  </si>
  <si>
    <t>CUST8448</t>
  </si>
  <si>
    <t>PROD4448</t>
  </si>
  <si>
    <t>ORD13449</t>
  </si>
  <si>
    <t>CUST8449</t>
  </si>
  <si>
    <t>PROD4449</t>
  </si>
  <si>
    <t>ORD13450</t>
  </si>
  <si>
    <t>CUST8450</t>
  </si>
  <si>
    <t>PROD4450</t>
  </si>
  <si>
    <t>ORD13451</t>
  </si>
  <si>
    <t>CUST8451</t>
  </si>
  <si>
    <t>PROD4451</t>
  </si>
  <si>
    <t>ORD13452</t>
  </si>
  <si>
    <t>CUST8452</t>
  </si>
  <si>
    <t>PROD4452</t>
  </si>
  <si>
    <t>ORD13453</t>
  </si>
  <si>
    <t>CUST8453</t>
  </si>
  <si>
    <t>PROD4453</t>
  </si>
  <si>
    <t>ORD13454</t>
  </si>
  <si>
    <t>CUST8454</t>
  </si>
  <si>
    <t>PROD4454</t>
  </si>
  <si>
    <t>ORD13455</t>
  </si>
  <si>
    <t>CUST8455</t>
  </si>
  <si>
    <t>PROD4455</t>
  </si>
  <si>
    <t>ORD13456</t>
  </si>
  <si>
    <t>CUST8456</t>
  </si>
  <si>
    <t>PROD4456</t>
  </si>
  <si>
    <t>ORD13457</t>
  </si>
  <si>
    <t>CUST8457</t>
  </si>
  <si>
    <t>PROD4457</t>
  </si>
  <si>
    <t>ORD13458</t>
  </si>
  <si>
    <t>CUST8458</t>
  </si>
  <si>
    <t>PROD4458</t>
  </si>
  <si>
    <t>ORD13459</t>
  </si>
  <si>
    <t>CUST8459</t>
  </si>
  <si>
    <t>PROD4459</t>
  </si>
  <si>
    <t>ORD13460</t>
  </si>
  <si>
    <t>CUST8460</t>
  </si>
  <si>
    <t>PROD4460</t>
  </si>
  <si>
    <t>ORD13461</t>
  </si>
  <si>
    <t>CUST8461</t>
  </si>
  <si>
    <t>PROD4461</t>
  </si>
  <si>
    <t>ORD13462</t>
  </si>
  <si>
    <t>CUST8462</t>
  </si>
  <si>
    <t>PROD4462</t>
  </si>
  <si>
    <t>ORD13463</t>
  </si>
  <si>
    <t>CUST8463</t>
  </si>
  <si>
    <t>PROD4463</t>
  </si>
  <si>
    <t>ORD13464</t>
  </si>
  <si>
    <t>CUST8464</t>
  </si>
  <si>
    <t>PROD4464</t>
  </si>
  <si>
    <t>ORD13465</t>
  </si>
  <si>
    <t>CUST8465</t>
  </si>
  <si>
    <t>PROD4465</t>
  </si>
  <si>
    <t>ORD13466</t>
  </si>
  <si>
    <t>CUST8466</t>
  </si>
  <si>
    <t>PROD4466</t>
  </si>
  <si>
    <t>ORD13467</t>
  </si>
  <si>
    <t>CUST8467</t>
  </si>
  <si>
    <t>PROD4467</t>
  </si>
  <si>
    <t>ORD13468</t>
  </si>
  <si>
    <t>CUST8468</t>
  </si>
  <si>
    <t>PROD4468</t>
  </si>
  <si>
    <t>ORD13469</t>
  </si>
  <si>
    <t>CUST8469</t>
  </si>
  <si>
    <t>PROD4469</t>
  </si>
  <si>
    <t>ORD13470</t>
  </si>
  <si>
    <t>CUST8470</t>
  </si>
  <si>
    <t>PROD4470</t>
  </si>
  <si>
    <t>ORD13471</t>
  </si>
  <si>
    <t>CUST8471</t>
  </si>
  <si>
    <t>PROD4471</t>
  </si>
  <si>
    <t>ORD13472</t>
  </si>
  <si>
    <t>CUST8472</t>
  </si>
  <si>
    <t>PROD4472</t>
  </si>
  <si>
    <t>ORD13473</t>
  </si>
  <si>
    <t>CUST8473</t>
  </si>
  <si>
    <t>PROD4473</t>
  </si>
  <si>
    <t>ORD13474</t>
  </si>
  <si>
    <t>CUST8474</t>
  </si>
  <si>
    <t>PROD4474</t>
  </si>
  <si>
    <t>ORD13475</t>
  </si>
  <si>
    <t>CUST8475</t>
  </si>
  <si>
    <t>PROD4475</t>
  </si>
  <si>
    <t>ORD13476</t>
  </si>
  <si>
    <t>CUST8476</t>
  </si>
  <si>
    <t>PROD4476</t>
  </si>
  <si>
    <t>ORD13477</t>
  </si>
  <si>
    <t>CUST8477</t>
  </si>
  <si>
    <t>PROD4477</t>
  </si>
  <si>
    <t>ORD13478</t>
  </si>
  <si>
    <t>CUST8478</t>
  </si>
  <si>
    <t>PROD4478</t>
  </si>
  <si>
    <t>ORD13479</t>
  </si>
  <si>
    <t>CUST8479</t>
  </si>
  <si>
    <t>PROD4479</t>
  </si>
  <si>
    <t>ORD13480</t>
  </si>
  <si>
    <t>CUST8480</t>
  </si>
  <si>
    <t>PROD4480</t>
  </si>
  <si>
    <t>ORD13481</t>
  </si>
  <si>
    <t>CUST8481</t>
  </si>
  <si>
    <t>PROD4481</t>
  </si>
  <si>
    <t>ORD13482</t>
  </si>
  <si>
    <t>CUST8482</t>
  </si>
  <si>
    <t>PROD4482</t>
  </si>
  <si>
    <t>ORD13483</t>
  </si>
  <si>
    <t>CUST8483</t>
  </si>
  <si>
    <t>PROD4483</t>
  </si>
  <si>
    <t>ORD13484</t>
  </si>
  <si>
    <t>CUST8484</t>
  </si>
  <si>
    <t>PROD4484</t>
  </si>
  <si>
    <t>ORD13485</t>
  </si>
  <si>
    <t>CUST8485</t>
  </si>
  <si>
    <t>PROD4485</t>
  </si>
  <si>
    <t>ORD13486</t>
  </si>
  <si>
    <t>CUST8486</t>
  </si>
  <si>
    <t>PROD4486</t>
  </si>
  <si>
    <t>ORD13487</t>
  </si>
  <si>
    <t>CUST8487</t>
  </si>
  <si>
    <t>PROD4487</t>
  </si>
  <si>
    <t>ORD13488</t>
  </si>
  <si>
    <t>CUST8488</t>
  </si>
  <si>
    <t>PROD4488</t>
  </si>
  <si>
    <t>ORD13489</t>
  </si>
  <si>
    <t>CUST8489</t>
  </si>
  <si>
    <t>PROD4489</t>
  </si>
  <si>
    <t>ORD13490</t>
  </si>
  <si>
    <t>CUST8490</t>
  </si>
  <si>
    <t>PROD4490</t>
  </si>
  <si>
    <t>ORD13491</t>
  </si>
  <si>
    <t>CUST8491</t>
  </si>
  <si>
    <t>PROD4491</t>
  </si>
  <si>
    <t>ORD13492</t>
  </si>
  <si>
    <t>CUST8492</t>
  </si>
  <si>
    <t>PROD4492</t>
  </si>
  <si>
    <t>ORD13493</t>
  </si>
  <si>
    <t>CUST8493</t>
  </si>
  <si>
    <t>PROD4493</t>
  </si>
  <si>
    <t>ORD13494</t>
  </si>
  <si>
    <t>CUST8494</t>
  </si>
  <si>
    <t>PROD4494</t>
  </si>
  <si>
    <t>ORD13495</t>
  </si>
  <si>
    <t>CUST8495</t>
  </si>
  <si>
    <t>PROD4495</t>
  </si>
  <si>
    <t>ORD13496</t>
  </si>
  <si>
    <t>CUST8496</t>
  </si>
  <si>
    <t>PROD4496</t>
  </si>
  <si>
    <t>ORD13497</t>
  </si>
  <si>
    <t>CUST8497</t>
  </si>
  <si>
    <t>PROD4497</t>
  </si>
  <si>
    <t>ORD13498</t>
  </si>
  <si>
    <t>CUST8498</t>
  </si>
  <si>
    <t>PROD4498</t>
  </si>
  <si>
    <t>ORD13499</t>
  </si>
  <si>
    <t>CUST8499</t>
  </si>
  <si>
    <t>PROD4499</t>
  </si>
  <si>
    <t>ORD13500</t>
  </si>
  <si>
    <t>CUST8500</t>
  </si>
  <si>
    <t>PROD4500</t>
  </si>
  <si>
    <t>ORD13501</t>
  </si>
  <si>
    <t>CUST8501</t>
  </si>
  <si>
    <t>PROD4501</t>
  </si>
  <si>
    <t>ORD13502</t>
  </si>
  <si>
    <t>CUST8502</t>
  </si>
  <si>
    <t>PROD4502</t>
  </si>
  <si>
    <t>ORD13503</t>
  </si>
  <si>
    <t>CUST8503</t>
  </si>
  <si>
    <t>PROD4503</t>
  </si>
  <si>
    <t>ORD13504</t>
  </si>
  <si>
    <t>CUST8504</t>
  </si>
  <si>
    <t>PROD4504</t>
  </si>
  <si>
    <t>ORD13505</t>
  </si>
  <si>
    <t>CUST8505</t>
  </si>
  <si>
    <t>PROD4505</t>
  </si>
  <si>
    <t>ORD13506</t>
  </si>
  <si>
    <t>CUST8506</t>
  </si>
  <si>
    <t>PROD4506</t>
  </si>
  <si>
    <t>ORD13507</t>
  </si>
  <si>
    <t>CUST8507</t>
  </si>
  <si>
    <t>PROD4507</t>
  </si>
  <si>
    <t>ORD13508</t>
  </si>
  <si>
    <t>CUST8508</t>
  </si>
  <si>
    <t>PROD4508</t>
  </si>
  <si>
    <t>ORD13509</t>
  </si>
  <si>
    <t>CUST8509</t>
  </si>
  <si>
    <t>PROD4509</t>
  </si>
  <si>
    <t>ORD13510</t>
  </si>
  <si>
    <t>CUST8510</t>
  </si>
  <si>
    <t>PROD4510</t>
  </si>
  <si>
    <t>ORD13511</t>
  </si>
  <si>
    <t>CUST8511</t>
  </si>
  <si>
    <t>PROD4511</t>
  </si>
  <si>
    <t>ORD13512</t>
  </si>
  <si>
    <t>CUST8512</t>
  </si>
  <si>
    <t>PROD4512</t>
  </si>
  <si>
    <t>ORD13513</t>
  </si>
  <si>
    <t>CUST8513</t>
  </si>
  <si>
    <t>PROD4513</t>
  </si>
  <si>
    <t>ORD13514</t>
  </si>
  <si>
    <t>CUST8514</t>
  </si>
  <si>
    <t>PROD4514</t>
  </si>
  <si>
    <t>ORD13515</t>
  </si>
  <si>
    <t>CUST8515</t>
  </si>
  <si>
    <t>PROD4515</t>
  </si>
  <si>
    <t>ORD13516</t>
  </si>
  <si>
    <t>CUST8516</t>
  </si>
  <si>
    <t>PROD4516</t>
  </si>
  <si>
    <t>ORD13517</t>
  </si>
  <si>
    <t>CUST8517</t>
  </si>
  <si>
    <t>PROD4517</t>
  </si>
  <si>
    <t>ORD13518</t>
  </si>
  <si>
    <t>CUST8518</t>
  </si>
  <si>
    <t>PROD4518</t>
  </si>
  <si>
    <t>ORD13519</t>
  </si>
  <si>
    <t>CUST8519</t>
  </si>
  <si>
    <t>PROD4519</t>
  </si>
  <si>
    <t>ORD13520</t>
  </si>
  <si>
    <t>CUST8520</t>
  </si>
  <si>
    <t>PROD4520</t>
  </si>
  <si>
    <t>ORD13521</t>
  </si>
  <si>
    <t>CUST8521</t>
  </si>
  <si>
    <t>PROD4521</t>
  </si>
  <si>
    <t>ORD13522</t>
  </si>
  <si>
    <t>CUST8522</t>
  </si>
  <si>
    <t>PROD4522</t>
  </si>
  <si>
    <t>ORD13523</t>
  </si>
  <si>
    <t>CUST8523</t>
  </si>
  <si>
    <t>PROD4523</t>
  </si>
  <si>
    <t>ORD13524</t>
  </si>
  <si>
    <t>CUST8524</t>
  </si>
  <si>
    <t>PROD4524</t>
  </si>
  <si>
    <t>ORD13525</t>
  </si>
  <si>
    <t>CUST8525</t>
  </si>
  <si>
    <t>PROD4525</t>
  </si>
  <si>
    <t>ORD13526</t>
  </si>
  <si>
    <t>CUST8526</t>
  </si>
  <si>
    <t>PROD4526</t>
  </si>
  <si>
    <t>ORD13527</t>
  </si>
  <si>
    <t>CUST8527</t>
  </si>
  <si>
    <t>PROD4527</t>
  </si>
  <si>
    <t>ORD13528</t>
  </si>
  <si>
    <t>CUST8528</t>
  </si>
  <si>
    <t>PROD4528</t>
  </si>
  <si>
    <t>ORD13529</t>
  </si>
  <si>
    <t>CUST8529</t>
  </si>
  <si>
    <t>PROD4529</t>
  </si>
  <si>
    <t>ORD13530</t>
  </si>
  <si>
    <t>CUST8530</t>
  </si>
  <si>
    <t>PROD4530</t>
  </si>
  <si>
    <t>ORD13531</t>
  </si>
  <si>
    <t>CUST8531</t>
  </si>
  <si>
    <t>PROD4531</t>
  </si>
  <si>
    <t>ORD13532</t>
  </si>
  <si>
    <t>CUST8532</t>
  </si>
  <si>
    <t>PROD4532</t>
  </si>
  <si>
    <t>ORD13533</t>
  </si>
  <si>
    <t>CUST8533</t>
  </si>
  <si>
    <t>PROD4533</t>
  </si>
  <si>
    <t>ORD13534</t>
  </si>
  <si>
    <t>CUST8534</t>
  </si>
  <si>
    <t>PROD4534</t>
  </si>
  <si>
    <t>ORD13535</t>
  </si>
  <si>
    <t>CUST8535</t>
  </si>
  <si>
    <t>PROD4535</t>
  </si>
  <si>
    <t>ORD13536</t>
  </si>
  <si>
    <t>CUST8536</t>
  </si>
  <si>
    <t>PROD4536</t>
  </si>
  <si>
    <t>ORD13537</t>
  </si>
  <si>
    <t>CUST8537</t>
  </si>
  <si>
    <t>PROD4537</t>
  </si>
  <si>
    <t>ORD13538</t>
  </si>
  <si>
    <t>CUST8538</t>
  </si>
  <si>
    <t>PROD4538</t>
  </si>
  <si>
    <t>ORD13539</t>
  </si>
  <si>
    <t>CUST8539</t>
  </si>
  <si>
    <t>PROD4539</t>
  </si>
  <si>
    <t>ORD13540</t>
  </si>
  <si>
    <t>CUST8540</t>
  </si>
  <si>
    <t>PROD4540</t>
  </si>
  <si>
    <t>ORD13541</t>
  </si>
  <si>
    <t>CUST8541</t>
  </si>
  <si>
    <t>PROD4541</t>
  </si>
  <si>
    <t>ORD13542</t>
  </si>
  <si>
    <t>CUST8542</t>
  </si>
  <si>
    <t>PROD4542</t>
  </si>
  <si>
    <t>ORD13543</t>
  </si>
  <si>
    <t>CUST8543</t>
  </si>
  <si>
    <t>PROD4543</t>
  </si>
  <si>
    <t>ORD13544</t>
  </si>
  <si>
    <t>CUST8544</t>
  </si>
  <si>
    <t>PROD4544</t>
  </si>
  <si>
    <t>ORD13545</t>
  </si>
  <si>
    <t>CUST8545</t>
  </si>
  <si>
    <t>PROD4545</t>
  </si>
  <si>
    <t>ORD13546</t>
  </si>
  <si>
    <t>CUST8546</t>
  </si>
  <si>
    <t>PROD4546</t>
  </si>
  <si>
    <t>ORD13547</t>
  </si>
  <si>
    <t>CUST8547</t>
  </si>
  <si>
    <t>PROD4547</t>
  </si>
  <si>
    <t>ORD13548</t>
  </si>
  <si>
    <t>CUST8548</t>
  </si>
  <si>
    <t>PROD4548</t>
  </si>
  <si>
    <t>ORD13549</t>
  </si>
  <si>
    <t>CUST8549</t>
  </si>
  <si>
    <t>PROD4549</t>
  </si>
  <si>
    <t>ORD13550</t>
  </si>
  <si>
    <t>CUST8550</t>
  </si>
  <si>
    <t>PROD4550</t>
  </si>
  <si>
    <t>ORD13551</t>
  </si>
  <si>
    <t>CUST8551</t>
  </si>
  <si>
    <t>PROD4551</t>
  </si>
  <si>
    <t>ORD13552</t>
  </si>
  <si>
    <t>CUST8552</t>
  </si>
  <si>
    <t>PROD4552</t>
  </si>
  <si>
    <t>ORD13553</t>
  </si>
  <si>
    <t>CUST8553</t>
  </si>
  <si>
    <t>PROD4553</t>
  </si>
  <si>
    <t>ORD13554</t>
  </si>
  <si>
    <t>CUST8554</t>
  </si>
  <si>
    <t>PROD4554</t>
  </si>
  <si>
    <t>ORD13555</t>
  </si>
  <si>
    <t>CUST8555</t>
  </si>
  <si>
    <t>PROD4555</t>
  </si>
  <si>
    <t>ORD13556</t>
  </si>
  <si>
    <t>CUST8556</t>
  </si>
  <si>
    <t>PROD4556</t>
  </si>
  <si>
    <t>ORD13557</t>
  </si>
  <si>
    <t>CUST8557</t>
  </si>
  <si>
    <t>PROD4557</t>
  </si>
  <si>
    <t>ORD13558</t>
  </si>
  <si>
    <t>CUST8558</t>
  </si>
  <si>
    <t>PROD4558</t>
  </si>
  <si>
    <t>ORD13559</t>
  </si>
  <si>
    <t>CUST8559</t>
  </si>
  <si>
    <t>PROD4559</t>
  </si>
  <si>
    <t>ORD13560</t>
  </si>
  <si>
    <t>CUST8560</t>
  </si>
  <si>
    <t>PROD4560</t>
  </si>
  <si>
    <t>ORD13561</t>
  </si>
  <si>
    <t>CUST8561</t>
  </si>
  <si>
    <t>PROD4561</t>
  </si>
  <si>
    <t>ORD13562</t>
  </si>
  <si>
    <t>CUST8562</t>
  </si>
  <si>
    <t>PROD4562</t>
  </si>
  <si>
    <t>ORD13563</t>
  </si>
  <si>
    <t>CUST8563</t>
  </si>
  <si>
    <t>PROD4563</t>
  </si>
  <si>
    <t>ORD13564</t>
  </si>
  <si>
    <t>CUST8564</t>
  </si>
  <si>
    <t>PROD4564</t>
  </si>
  <si>
    <t>ORD13565</t>
  </si>
  <si>
    <t>CUST8565</t>
  </si>
  <si>
    <t>PROD4565</t>
  </si>
  <si>
    <t>ORD13566</t>
  </si>
  <si>
    <t>CUST8566</t>
  </si>
  <si>
    <t>PROD4566</t>
  </si>
  <si>
    <t>ORD13567</t>
  </si>
  <si>
    <t>CUST8567</t>
  </si>
  <si>
    <t>PROD4567</t>
  </si>
  <si>
    <t>ORD13568</t>
  </si>
  <si>
    <t>CUST8568</t>
  </si>
  <si>
    <t>PROD4568</t>
  </si>
  <si>
    <t>ORD13569</t>
  </si>
  <si>
    <t>CUST8569</t>
  </si>
  <si>
    <t>PROD4569</t>
  </si>
  <si>
    <t>ORD13570</t>
  </si>
  <si>
    <t>CUST8570</t>
  </si>
  <si>
    <t>PROD4570</t>
  </si>
  <si>
    <t>ORD13571</t>
  </si>
  <si>
    <t>CUST8571</t>
  </si>
  <si>
    <t>PROD4571</t>
  </si>
  <si>
    <t>ORD13572</t>
  </si>
  <si>
    <t>CUST8572</t>
  </si>
  <si>
    <t>PROD4572</t>
  </si>
  <si>
    <t>ORD13573</t>
  </si>
  <si>
    <t>CUST8573</t>
  </si>
  <si>
    <t>PROD4573</t>
  </si>
  <si>
    <t>ORD13574</t>
  </si>
  <si>
    <t>CUST8574</t>
  </si>
  <si>
    <t>PROD4574</t>
  </si>
  <si>
    <t>ORD13575</t>
  </si>
  <si>
    <t>CUST8575</t>
  </si>
  <si>
    <t>PROD4575</t>
  </si>
  <si>
    <t>ORD13576</t>
  </si>
  <si>
    <t>CUST8576</t>
  </si>
  <si>
    <t>PROD4576</t>
  </si>
  <si>
    <t>ORD13577</t>
  </si>
  <si>
    <t>CUST8577</t>
  </si>
  <si>
    <t>PROD4577</t>
  </si>
  <si>
    <t>ORD13578</t>
  </si>
  <si>
    <t>CUST8578</t>
  </si>
  <si>
    <t>PROD4578</t>
  </si>
  <si>
    <t>ORD13579</t>
  </si>
  <si>
    <t>CUST8579</t>
  </si>
  <si>
    <t>PROD4579</t>
  </si>
  <si>
    <t>ORD13580</t>
  </si>
  <si>
    <t>CUST8580</t>
  </si>
  <si>
    <t>PROD4580</t>
  </si>
  <si>
    <t>ORD13581</t>
  </si>
  <si>
    <t>CUST8581</t>
  </si>
  <si>
    <t>PROD4581</t>
  </si>
  <si>
    <t>ORD13582</t>
  </si>
  <si>
    <t>CUST8582</t>
  </si>
  <si>
    <t>PROD4582</t>
  </si>
  <si>
    <t>ORD13583</t>
  </si>
  <si>
    <t>CUST8583</t>
  </si>
  <si>
    <t>PROD4583</t>
  </si>
  <si>
    <t>ORD13584</t>
  </si>
  <si>
    <t>CUST8584</t>
  </si>
  <si>
    <t>PROD4584</t>
  </si>
  <si>
    <t>ORD13585</t>
  </si>
  <si>
    <t>CUST8585</t>
  </si>
  <si>
    <t>PROD4585</t>
  </si>
  <si>
    <t>ORD13586</t>
  </si>
  <si>
    <t>CUST8586</t>
  </si>
  <si>
    <t>PROD4586</t>
  </si>
  <si>
    <t>ORD13587</t>
  </si>
  <si>
    <t>CUST8587</t>
  </si>
  <si>
    <t>PROD4587</t>
  </si>
  <si>
    <t>ORD13588</t>
  </si>
  <si>
    <t>CUST8588</t>
  </si>
  <si>
    <t>PROD4588</t>
  </si>
  <si>
    <t>ORD13589</t>
  </si>
  <si>
    <t>CUST8589</t>
  </si>
  <si>
    <t>PROD4589</t>
  </si>
  <si>
    <t>ORD13590</t>
  </si>
  <si>
    <t>CUST8590</t>
  </si>
  <si>
    <t>PROD4590</t>
  </si>
  <si>
    <t>ORD13591</t>
  </si>
  <si>
    <t>CUST8591</t>
  </si>
  <si>
    <t>PROD4591</t>
  </si>
  <si>
    <t>ORD13592</t>
  </si>
  <si>
    <t>CUST8592</t>
  </si>
  <si>
    <t>PROD4592</t>
  </si>
  <si>
    <t>ORD13593</t>
  </si>
  <si>
    <t>CUST8593</t>
  </si>
  <si>
    <t>PROD4593</t>
  </si>
  <si>
    <t>ORD13594</t>
  </si>
  <si>
    <t>CUST8594</t>
  </si>
  <si>
    <t>PROD4594</t>
  </si>
  <si>
    <t>ORD13595</t>
  </si>
  <si>
    <t>CUST8595</t>
  </si>
  <si>
    <t>PROD4595</t>
  </si>
  <si>
    <t>ORD13596</t>
  </si>
  <si>
    <t>CUST8596</t>
  </si>
  <si>
    <t>PROD4596</t>
  </si>
  <si>
    <t>ORD13597</t>
  </si>
  <si>
    <t>CUST8597</t>
  </si>
  <si>
    <t>PROD4597</t>
  </si>
  <si>
    <t>ORD13598</t>
  </si>
  <si>
    <t>CUST8598</t>
  </si>
  <si>
    <t>PROD4598</t>
  </si>
  <si>
    <t>ORD13599</t>
  </si>
  <si>
    <t>CUST8599</t>
  </si>
  <si>
    <t>PROD4599</t>
  </si>
  <si>
    <t>ORD13600</t>
  </si>
  <si>
    <t>CUST8600</t>
  </si>
  <si>
    <t>PROD4600</t>
  </si>
  <si>
    <t>ORD13601</t>
  </si>
  <si>
    <t>CUST8601</t>
  </si>
  <si>
    <t>PROD4601</t>
  </si>
  <si>
    <t>ORD13602</t>
  </si>
  <si>
    <t>CUST8602</t>
  </si>
  <si>
    <t>PROD4602</t>
  </si>
  <si>
    <t>ORD13603</t>
  </si>
  <si>
    <t>CUST8603</t>
  </si>
  <si>
    <t>PROD4603</t>
  </si>
  <si>
    <t>ORD13604</t>
  </si>
  <si>
    <t>CUST8604</t>
  </si>
  <si>
    <t>PROD4604</t>
  </si>
  <si>
    <t>ORD13605</t>
  </si>
  <si>
    <t>CUST8605</t>
  </si>
  <si>
    <t>PROD4605</t>
  </si>
  <si>
    <t>ORD13606</t>
  </si>
  <si>
    <t>CUST8606</t>
  </si>
  <si>
    <t>PROD4606</t>
  </si>
  <si>
    <t>ORD13607</t>
  </si>
  <si>
    <t>CUST8607</t>
  </si>
  <si>
    <t>PROD4607</t>
  </si>
  <si>
    <t>ORD13608</t>
  </si>
  <si>
    <t>CUST8608</t>
  </si>
  <si>
    <t>PROD4608</t>
  </si>
  <si>
    <t>ORD13609</t>
  </si>
  <si>
    <t>CUST8609</t>
  </si>
  <si>
    <t>PROD4609</t>
  </si>
  <si>
    <t>ORD13610</t>
  </si>
  <si>
    <t>CUST8610</t>
  </si>
  <si>
    <t>PROD4610</t>
  </si>
  <si>
    <t>ORD13611</t>
  </si>
  <si>
    <t>CUST8611</t>
  </si>
  <si>
    <t>PROD4611</t>
  </si>
  <si>
    <t>ORD13612</t>
  </si>
  <si>
    <t>CUST8612</t>
  </si>
  <si>
    <t>PROD4612</t>
  </si>
  <si>
    <t>ORD13613</t>
  </si>
  <si>
    <t>CUST8613</t>
  </si>
  <si>
    <t>PROD4613</t>
  </si>
  <si>
    <t>ORD13614</t>
  </si>
  <si>
    <t>CUST8614</t>
  </si>
  <si>
    <t>PROD4614</t>
  </si>
  <si>
    <t>ORD13615</t>
  </si>
  <si>
    <t>CUST8615</t>
  </si>
  <si>
    <t>PROD4615</t>
  </si>
  <si>
    <t>ORD13616</t>
  </si>
  <si>
    <t>CUST8616</t>
  </si>
  <si>
    <t>PROD4616</t>
  </si>
  <si>
    <t>ORD13617</t>
  </si>
  <si>
    <t>CUST8617</t>
  </si>
  <si>
    <t>PROD4617</t>
  </si>
  <si>
    <t>ORD13618</t>
  </si>
  <si>
    <t>CUST8618</t>
  </si>
  <si>
    <t>PROD4618</t>
  </si>
  <si>
    <t>ORD13619</t>
  </si>
  <si>
    <t>CUST8619</t>
  </si>
  <si>
    <t>PROD4619</t>
  </si>
  <si>
    <t>ORD13620</t>
  </si>
  <si>
    <t>CUST8620</t>
  </si>
  <si>
    <t>PROD4620</t>
  </si>
  <si>
    <t>ORD13621</t>
  </si>
  <si>
    <t>CUST8621</t>
  </si>
  <si>
    <t>PROD4621</t>
  </si>
  <si>
    <t>ORD13622</t>
  </si>
  <si>
    <t>CUST8622</t>
  </si>
  <si>
    <t>PROD4622</t>
  </si>
  <si>
    <t>ORD13623</t>
  </si>
  <si>
    <t>CUST8623</t>
  </si>
  <si>
    <t>PROD4623</t>
  </si>
  <si>
    <t>ORD13624</t>
  </si>
  <si>
    <t>CUST8624</t>
  </si>
  <si>
    <t>PROD4624</t>
  </si>
  <si>
    <t>ORD13625</t>
  </si>
  <si>
    <t>CUST8625</t>
  </si>
  <si>
    <t>PROD4625</t>
  </si>
  <si>
    <t>ORD13626</t>
  </si>
  <si>
    <t>CUST8626</t>
  </si>
  <si>
    <t>PROD4626</t>
  </si>
  <si>
    <t>ORD13627</t>
  </si>
  <si>
    <t>CUST8627</t>
  </si>
  <si>
    <t>PROD4627</t>
  </si>
  <si>
    <t>ORD13628</t>
  </si>
  <si>
    <t>CUST8628</t>
  </si>
  <si>
    <t>PROD4628</t>
  </si>
  <si>
    <t>ORD13629</t>
  </si>
  <si>
    <t>CUST8629</t>
  </si>
  <si>
    <t>PROD4629</t>
  </si>
  <si>
    <t>ORD13630</t>
  </si>
  <si>
    <t>CUST8630</t>
  </si>
  <si>
    <t>PROD4630</t>
  </si>
  <si>
    <t>ORD13631</t>
  </si>
  <si>
    <t>CUST8631</t>
  </si>
  <si>
    <t>PROD4631</t>
  </si>
  <si>
    <t>ORD13632</t>
  </si>
  <si>
    <t>CUST8632</t>
  </si>
  <si>
    <t>PROD4632</t>
  </si>
  <si>
    <t>ORD13633</t>
  </si>
  <si>
    <t>CUST8633</t>
  </si>
  <si>
    <t>PROD4633</t>
  </si>
  <si>
    <t>ORD13634</t>
  </si>
  <si>
    <t>CUST8634</t>
  </si>
  <si>
    <t>PROD4634</t>
  </si>
  <si>
    <t>ORD13635</t>
  </si>
  <si>
    <t>CUST8635</t>
  </si>
  <si>
    <t>PROD4635</t>
  </si>
  <si>
    <t>ORD13636</t>
  </si>
  <si>
    <t>CUST8636</t>
  </si>
  <si>
    <t>PROD4636</t>
  </si>
  <si>
    <t>ORD13637</t>
  </si>
  <si>
    <t>CUST8637</t>
  </si>
  <si>
    <t>PROD4637</t>
  </si>
  <si>
    <t>ORD13638</t>
  </si>
  <si>
    <t>CUST8638</t>
  </si>
  <si>
    <t>PROD4638</t>
  </si>
  <si>
    <t>ORD13639</t>
  </si>
  <si>
    <t>CUST8639</t>
  </si>
  <si>
    <t>PROD4639</t>
  </si>
  <si>
    <t>ORD13640</t>
  </si>
  <si>
    <t>CUST8640</t>
  </si>
  <si>
    <t>PROD4640</t>
  </si>
  <si>
    <t>ORD13641</t>
  </si>
  <si>
    <t>CUST8641</t>
  </si>
  <si>
    <t>PROD4641</t>
  </si>
  <si>
    <t>ORD13642</t>
  </si>
  <si>
    <t>CUST8642</t>
  </si>
  <si>
    <t>PROD4642</t>
  </si>
  <si>
    <t>ORD13643</t>
  </si>
  <si>
    <t>CUST8643</t>
  </si>
  <si>
    <t>PROD4643</t>
  </si>
  <si>
    <t>ORD13644</t>
  </si>
  <si>
    <t>CUST8644</t>
  </si>
  <si>
    <t>PROD4644</t>
  </si>
  <si>
    <t>ORD13645</t>
  </si>
  <si>
    <t>CUST8645</t>
  </si>
  <si>
    <t>PROD4645</t>
  </si>
  <si>
    <t>ORD13646</t>
  </si>
  <si>
    <t>CUST8646</t>
  </si>
  <si>
    <t>PROD4646</t>
  </si>
  <si>
    <t>ORD13647</t>
  </si>
  <si>
    <t>CUST8647</t>
  </si>
  <si>
    <t>PROD4647</t>
  </si>
  <si>
    <t>ORD13648</t>
  </si>
  <si>
    <t>CUST8648</t>
  </si>
  <si>
    <t>PROD4648</t>
  </si>
  <si>
    <t>ORD13649</t>
  </si>
  <si>
    <t>CUST8649</t>
  </si>
  <si>
    <t>PROD4649</t>
  </si>
  <si>
    <t>ORD13650</t>
  </si>
  <si>
    <t>CUST8650</t>
  </si>
  <si>
    <t>PROD4650</t>
  </si>
  <si>
    <t>ORD13651</t>
  </si>
  <si>
    <t>CUST8651</t>
  </si>
  <si>
    <t>PROD4651</t>
  </si>
  <si>
    <t>ORD13652</t>
  </si>
  <si>
    <t>CUST8652</t>
  </si>
  <si>
    <t>PROD4652</t>
  </si>
  <si>
    <t>ORD13653</t>
  </si>
  <si>
    <t>CUST8653</t>
  </si>
  <si>
    <t>PROD4653</t>
  </si>
  <si>
    <t>ORD13654</t>
  </si>
  <si>
    <t>CUST8654</t>
  </si>
  <si>
    <t>PROD4654</t>
  </si>
  <si>
    <t>ORD13655</t>
  </si>
  <si>
    <t>CUST8655</t>
  </si>
  <si>
    <t>PROD4655</t>
  </si>
  <si>
    <t>ORD13656</t>
  </si>
  <si>
    <t>CUST8656</t>
  </si>
  <si>
    <t>PROD4656</t>
  </si>
  <si>
    <t>ORD13657</t>
  </si>
  <si>
    <t>CUST8657</t>
  </si>
  <si>
    <t>PROD4657</t>
  </si>
  <si>
    <t>ORD13658</t>
  </si>
  <si>
    <t>CUST8658</t>
  </si>
  <si>
    <t>PROD4658</t>
  </si>
  <si>
    <t>ORD13659</t>
  </si>
  <si>
    <t>CUST8659</t>
  </si>
  <si>
    <t>PROD4659</t>
  </si>
  <si>
    <t>ORD13660</t>
  </si>
  <si>
    <t>CUST8660</t>
  </si>
  <si>
    <t>PROD4660</t>
  </si>
  <si>
    <t>ORD13661</t>
  </si>
  <si>
    <t>CUST8661</t>
  </si>
  <si>
    <t>PROD4661</t>
  </si>
  <si>
    <t>ORD13662</t>
  </si>
  <si>
    <t>CUST8662</t>
  </si>
  <si>
    <t>PROD4662</t>
  </si>
  <si>
    <t>ORD13663</t>
  </si>
  <si>
    <t>CUST8663</t>
  </si>
  <si>
    <t>PROD4663</t>
  </si>
  <si>
    <t>ORD13664</t>
  </si>
  <si>
    <t>CUST8664</t>
  </si>
  <si>
    <t>PROD4664</t>
  </si>
  <si>
    <t>ORD13665</t>
  </si>
  <si>
    <t>CUST8665</t>
  </si>
  <si>
    <t>PROD4665</t>
  </si>
  <si>
    <t>ORD13666</t>
  </si>
  <si>
    <t>CUST8666</t>
  </si>
  <si>
    <t>PROD4666</t>
  </si>
  <si>
    <t>ORD13667</t>
  </si>
  <si>
    <t>CUST8667</t>
  </si>
  <si>
    <t>PROD4667</t>
  </si>
  <si>
    <t>ORD13668</t>
  </si>
  <si>
    <t>CUST8668</t>
  </si>
  <si>
    <t>PROD4668</t>
  </si>
  <si>
    <t>ORD13669</t>
  </si>
  <si>
    <t>CUST8669</t>
  </si>
  <si>
    <t>PROD4669</t>
  </si>
  <si>
    <t>ORD13670</t>
  </si>
  <si>
    <t>CUST8670</t>
  </si>
  <si>
    <t>PROD4670</t>
  </si>
  <si>
    <t>ORD13671</t>
  </si>
  <si>
    <t>CUST8671</t>
  </si>
  <si>
    <t>PROD4671</t>
  </si>
  <si>
    <t>ORD13672</t>
  </si>
  <si>
    <t>CUST8672</t>
  </si>
  <si>
    <t>PROD4672</t>
  </si>
  <si>
    <t>ORD13673</t>
  </si>
  <si>
    <t>CUST8673</t>
  </si>
  <si>
    <t>PROD4673</t>
  </si>
  <si>
    <t>ORD13674</t>
  </si>
  <si>
    <t>CUST8674</t>
  </si>
  <si>
    <t>PROD4674</t>
  </si>
  <si>
    <t>ORD13675</t>
  </si>
  <si>
    <t>CUST8675</t>
  </si>
  <si>
    <t>PROD4675</t>
  </si>
  <si>
    <t>ORD13676</t>
  </si>
  <si>
    <t>CUST8676</t>
  </si>
  <si>
    <t>PROD4676</t>
  </si>
  <si>
    <t>ORD13677</t>
  </si>
  <si>
    <t>CUST8677</t>
  </si>
  <si>
    <t>PROD4677</t>
  </si>
  <si>
    <t>ORD13678</t>
  </si>
  <si>
    <t>CUST8678</t>
  </si>
  <si>
    <t>PROD4678</t>
  </si>
  <si>
    <t>ORD13679</t>
  </si>
  <si>
    <t>CUST8679</t>
  </si>
  <si>
    <t>PROD4679</t>
  </si>
  <si>
    <t>ORD13680</t>
  </si>
  <si>
    <t>CUST8680</t>
  </si>
  <si>
    <t>PROD4680</t>
  </si>
  <si>
    <t>ORD13681</t>
  </si>
  <si>
    <t>CUST8681</t>
  </si>
  <si>
    <t>PROD4681</t>
  </si>
  <si>
    <t>ORD13682</t>
  </si>
  <si>
    <t>CUST8682</t>
  </si>
  <si>
    <t>PROD4682</t>
  </si>
  <si>
    <t>ORD13683</t>
  </si>
  <si>
    <t>CUST8683</t>
  </si>
  <si>
    <t>PROD4683</t>
  </si>
  <si>
    <t>ORD13684</t>
  </si>
  <si>
    <t>CUST8684</t>
  </si>
  <si>
    <t>PROD4684</t>
  </si>
  <si>
    <t>ORD13685</t>
  </si>
  <si>
    <t>CUST8685</t>
  </si>
  <si>
    <t>PROD4685</t>
  </si>
  <si>
    <t>ORD13686</t>
  </si>
  <si>
    <t>CUST8686</t>
  </si>
  <si>
    <t>PROD4686</t>
  </si>
  <si>
    <t>ORD13687</t>
  </si>
  <si>
    <t>CUST8687</t>
  </si>
  <si>
    <t>PROD4687</t>
  </si>
  <si>
    <t>ORD13688</t>
  </si>
  <si>
    <t>CUST8688</t>
  </si>
  <si>
    <t>PROD4688</t>
  </si>
  <si>
    <t>ORD13689</t>
  </si>
  <si>
    <t>CUST8689</t>
  </si>
  <si>
    <t>PROD4689</t>
  </si>
  <si>
    <t>ORD13690</t>
  </si>
  <si>
    <t>CUST8690</t>
  </si>
  <si>
    <t>PROD4690</t>
  </si>
  <si>
    <t>ORD13691</t>
  </si>
  <si>
    <t>CUST8691</t>
  </si>
  <si>
    <t>PROD4691</t>
  </si>
  <si>
    <t>ORD13692</t>
  </si>
  <si>
    <t>CUST8692</t>
  </si>
  <si>
    <t>PROD4692</t>
  </si>
  <si>
    <t>ORD13693</t>
  </si>
  <si>
    <t>CUST8693</t>
  </si>
  <si>
    <t>PROD4693</t>
  </si>
  <si>
    <t>ORD13694</t>
  </si>
  <si>
    <t>CUST8694</t>
  </si>
  <si>
    <t>PROD4694</t>
  </si>
  <si>
    <t>ORD13695</t>
  </si>
  <si>
    <t>CUST8695</t>
  </si>
  <si>
    <t>PROD4695</t>
  </si>
  <si>
    <t>ORD13696</t>
  </si>
  <si>
    <t>CUST8696</t>
  </si>
  <si>
    <t>PROD4696</t>
  </si>
  <si>
    <t>ORD13697</t>
  </si>
  <si>
    <t>CUST8697</t>
  </si>
  <si>
    <t>PROD4697</t>
  </si>
  <si>
    <t>ORD13698</t>
  </si>
  <si>
    <t>CUST8698</t>
  </si>
  <si>
    <t>PROD4698</t>
  </si>
  <si>
    <t>ORD13699</t>
  </si>
  <si>
    <t>CUST8699</t>
  </si>
  <si>
    <t>PROD4699</t>
  </si>
  <si>
    <t>ORD13700</t>
  </si>
  <si>
    <t>CUST8700</t>
  </si>
  <si>
    <t>PROD4700</t>
  </si>
  <si>
    <t>ORD13701</t>
  </si>
  <si>
    <t>CUST8701</t>
  </si>
  <si>
    <t>PROD4701</t>
  </si>
  <si>
    <t>ORD13702</t>
  </si>
  <si>
    <t>CUST8702</t>
  </si>
  <si>
    <t>PROD4702</t>
  </si>
  <si>
    <t>ORD13703</t>
  </si>
  <si>
    <t>CUST8703</t>
  </si>
  <si>
    <t>PROD4703</t>
  </si>
  <si>
    <t>ORD13704</t>
  </si>
  <si>
    <t>CUST8704</t>
  </si>
  <si>
    <t>PROD4704</t>
  </si>
  <si>
    <t>ORD13705</t>
  </si>
  <si>
    <t>CUST8705</t>
  </si>
  <si>
    <t>PROD4705</t>
  </si>
  <si>
    <t>ORD13706</t>
  </si>
  <si>
    <t>CUST8706</t>
  </si>
  <si>
    <t>PROD4706</t>
  </si>
  <si>
    <t>ORD13707</t>
  </si>
  <si>
    <t>CUST8707</t>
  </si>
  <si>
    <t>PROD4707</t>
  </si>
  <si>
    <t>ORD13708</t>
  </si>
  <si>
    <t>CUST8708</t>
  </si>
  <si>
    <t>PROD4708</t>
  </si>
  <si>
    <t>ORD13709</t>
  </si>
  <si>
    <t>CUST8709</t>
  </si>
  <si>
    <t>PROD4709</t>
  </si>
  <si>
    <t>ORD13710</t>
  </si>
  <si>
    <t>CUST8710</t>
  </si>
  <si>
    <t>PROD4710</t>
  </si>
  <si>
    <t>ORD13711</t>
  </si>
  <si>
    <t>CUST8711</t>
  </si>
  <si>
    <t>PROD4711</t>
  </si>
  <si>
    <t>ORD13712</t>
  </si>
  <si>
    <t>CUST8712</t>
  </si>
  <si>
    <t>PROD4712</t>
  </si>
  <si>
    <t>ORD13713</t>
  </si>
  <si>
    <t>CUST8713</t>
  </si>
  <si>
    <t>PROD4713</t>
  </si>
  <si>
    <t>ORD13714</t>
  </si>
  <si>
    <t>CUST8714</t>
  </si>
  <si>
    <t>PROD4714</t>
  </si>
  <si>
    <t>ORD13715</t>
  </si>
  <si>
    <t>CUST8715</t>
  </si>
  <si>
    <t>PROD4715</t>
  </si>
  <si>
    <t>ORD13716</t>
  </si>
  <si>
    <t>CUST8716</t>
  </si>
  <si>
    <t>PROD4716</t>
  </si>
  <si>
    <t>ORD13717</t>
  </si>
  <si>
    <t>CUST8717</t>
  </si>
  <si>
    <t>PROD4717</t>
  </si>
  <si>
    <t>ORD13718</t>
  </si>
  <si>
    <t>CUST8718</t>
  </si>
  <si>
    <t>PROD4718</t>
  </si>
  <si>
    <t>ORD13719</t>
  </si>
  <si>
    <t>CUST8719</t>
  </si>
  <si>
    <t>PROD4719</t>
  </si>
  <si>
    <t>ORD13720</t>
  </si>
  <si>
    <t>CUST8720</t>
  </si>
  <si>
    <t>PROD4720</t>
  </si>
  <si>
    <t>ORD13721</t>
  </si>
  <si>
    <t>CUST8721</t>
  </si>
  <si>
    <t>PROD4721</t>
  </si>
  <si>
    <t>ORD13722</t>
  </si>
  <si>
    <t>CUST8722</t>
  </si>
  <si>
    <t>PROD4722</t>
  </si>
  <si>
    <t>ORD13723</t>
  </si>
  <si>
    <t>CUST8723</t>
  </si>
  <si>
    <t>PROD4723</t>
  </si>
  <si>
    <t>ORD13724</t>
  </si>
  <si>
    <t>CUST8724</t>
  </si>
  <si>
    <t>PROD4724</t>
  </si>
  <si>
    <t>ORD13725</t>
  </si>
  <si>
    <t>CUST8725</t>
  </si>
  <si>
    <t>PROD4725</t>
  </si>
  <si>
    <t>ORD13726</t>
  </si>
  <si>
    <t>CUST8726</t>
  </si>
  <si>
    <t>PROD4726</t>
  </si>
  <si>
    <t>ORD13727</t>
  </si>
  <si>
    <t>CUST8727</t>
  </si>
  <si>
    <t>PROD4727</t>
  </si>
  <si>
    <t>ORD13728</t>
  </si>
  <si>
    <t>CUST8728</t>
  </si>
  <si>
    <t>PROD4728</t>
  </si>
  <si>
    <t>ORD13729</t>
  </si>
  <si>
    <t>CUST8729</t>
  </si>
  <si>
    <t>PROD4729</t>
  </si>
  <si>
    <t>ORD13730</t>
  </si>
  <si>
    <t>CUST8730</t>
  </si>
  <si>
    <t>PROD4730</t>
  </si>
  <si>
    <t>ORD13731</t>
  </si>
  <si>
    <t>CUST8731</t>
  </si>
  <si>
    <t>PROD4731</t>
  </si>
  <si>
    <t>ORD13732</t>
  </si>
  <si>
    <t>CUST8732</t>
  </si>
  <si>
    <t>PROD4732</t>
  </si>
  <si>
    <t>ORD13733</t>
  </si>
  <si>
    <t>CUST8733</t>
  </si>
  <si>
    <t>PROD4733</t>
  </si>
  <si>
    <t>ORD13734</t>
  </si>
  <si>
    <t>CUST8734</t>
  </si>
  <si>
    <t>PROD4734</t>
  </si>
  <si>
    <t>ORD13735</t>
  </si>
  <si>
    <t>CUST8735</t>
  </si>
  <si>
    <t>PROD4735</t>
  </si>
  <si>
    <t>ORD13736</t>
  </si>
  <si>
    <t>CUST8736</t>
  </si>
  <si>
    <t>PROD4736</t>
  </si>
  <si>
    <t>ORD13737</t>
  </si>
  <si>
    <t>CUST8737</t>
  </si>
  <si>
    <t>PROD4737</t>
  </si>
  <si>
    <t>ORD13738</t>
  </si>
  <si>
    <t>CUST8738</t>
  </si>
  <si>
    <t>PROD4738</t>
  </si>
  <si>
    <t>ORD13739</t>
  </si>
  <si>
    <t>CUST8739</t>
  </si>
  <si>
    <t>PROD4739</t>
  </si>
  <si>
    <t>ORD13740</t>
  </si>
  <si>
    <t>CUST8740</t>
  </si>
  <si>
    <t>PROD4740</t>
  </si>
  <si>
    <t>ORD13741</t>
  </si>
  <si>
    <t>CUST8741</t>
  </si>
  <si>
    <t>PROD4741</t>
  </si>
  <si>
    <t>ORD13742</t>
  </si>
  <si>
    <t>CUST8742</t>
  </si>
  <si>
    <t>PROD4742</t>
  </si>
  <si>
    <t>ORD13743</t>
  </si>
  <si>
    <t>CUST8743</t>
  </si>
  <si>
    <t>PROD4743</t>
  </si>
  <si>
    <t>ORD13744</t>
  </si>
  <si>
    <t>CUST8744</t>
  </si>
  <si>
    <t>PROD4744</t>
  </si>
  <si>
    <t>ORD13745</t>
  </si>
  <si>
    <t>CUST8745</t>
  </si>
  <si>
    <t>PROD4745</t>
  </si>
  <si>
    <t>ORD13746</t>
  </si>
  <si>
    <t>CUST8746</t>
  </si>
  <si>
    <t>PROD4746</t>
  </si>
  <si>
    <t>ORD13747</t>
  </si>
  <si>
    <t>CUST8747</t>
  </si>
  <si>
    <t>PROD4747</t>
  </si>
  <si>
    <t>ORD13748</t>
  </si>
  <si>
    <t>CUST8748</t>
  </si>
  <si>
    <t>PROD4748</t>
  </si>
  <si>
    <t>ORD13749</t>
  </si>
  <si>
    <t>CUST8749</t>
  </si>
  <si>
    <t>PROD4749</t>
  </si>
  <si>
    <t>ORD13750</t>
  </si>
  <si>
    <t>CUST8750</t>
  </si>
  <si>
    <t>PROD4750</t>
  </si>
  <si>
    <t>ORD13751</t>
  </si>
  <si>
    <t>CUST8751</t>
  </si>
  <si>
    <t>PROD4751</t>
  </si>
  <si>
    <t>ORD13752</t>
  </si>
  <si>
    <t>CUST8752</t>
  </si>
  <si>
    <t>PROD4752</t>
  </si>
  <si>
    <t>ORD13753</t>
  </si>
  <si>
    <t>CUST8753</t>
  </si>
  <si>
    <t>PROD4753</t>
  </si>
  <si>
    <t>ORD13754</t>
  </si>
  <si>
    <t>CUST8754</t>
  </si>
  <si>
    <t>PROD4754</t>
  </si>
  <si>
    <t>ORD13755</t>
  </si>
  <si>
    <t>CUST8755</t>
  </si>
  <si>
    <t>PROD4755</t>
  </si>
  <si>
    <t>ORD13756</t>
  </si>
  <si>
    <t>CUST8756</t>
  </si>
  <si>
    <t>PROD4756</t>
  </si>
  <si>
    <t>ORD13757</t>
  </si>
  <si>
    <t>CUST8757</t>
  </si>
  <si>
    <t>PROD4757</t>
  </si>
  <si>
    <t>ORD13758</t>
  </si>
  <si>
    <t>CUST8758</t>
  </si>
  <si>
    <t>PROD4758</t>
  </si>
  <si>
    <t>ORD13759</t>
  </si>
  <si>
    <t>CUST8759</t>
  </si>
  <si>
    <t>PROD4759</t>
  </si>
  <si>
    <t>ORD13760</t>
  </si>
  <si>
    <t>CUST8760</t>
  </si>
  <si>
    <t>PROD4760</t>
  </si>
  <si>
    <t>ORD13761</t>
  </si>
  <si>
    <t>CUST8761</t>
  </si>
  <si>
    <t>PROD4761</t>
  </si>
  <si>
    <t>ORD13762</t>
  </si>
  <si>
    <t>CUST8762</t>
  </si>
  <si>
    <t>PROD4762</t>
  </si>
  <si>
    <t>ORD13763</t>
  </si>
  <si>
    <t>CUST8763</t>
  </si>
  <si>
    <t>PROD4763</t>
  </si>
  <si>
    <t>ORD13764</t>
  </si>
  <si>
    <t>CUST8764</t>
  </si>
  <si>
    <t>PROD4764</t>
  </si>
  <si>
    <t>ORD13765</t>
  </si>
  <si>
    <t>CUST8765</t>
  </si>
  <si>
    <t>PROD4765</t>
  </si>
  <si>
    <t>ORD13766</t>
  </si>
  <si>
    <t>CUST8766</t>
  </si>
  <si>
    <t>PROD4766</t>
  </si>
  <si>
    <t>ORD13767</t>
  </si>
  <si>
    <t>CUST8767</t>
  </si>
  <si>
    <t>PROD4767</t>
  </si>
  <si>
    <t>ORD13768</t>
  </si>
  <si>
    <t>CUST8768</t>
  </si>
  <si>
    <t>PROD4768</t>
  </si>
  <si>
    <t>ORD13769</t>
  </si>
  <si>
    <t>CUST8769</t>
  </si>
  <si>
    <t>PROD4769</t>
  </si>
  <si>
    <t>ORD13770</t>
  </si>
  <si>
    <t>CUST8770</t>
  </si>
  <si>
    <t>PROD4770</t>
  </si>
  <si>
    <t>ORD13771</t>
  </si>
  <si>
    <t>CUST8771</t>
  </si>
  <si>
    <t>PROD4771</t>
  </si>
  <si>
    <t>ORD13772</t>
  </si>
  <si>
    <t>CUST8772</t>
  </si>
  <si>
    <t>PROD4772</t>
  </si>
  <si>
    <t>ORD13773</t>
  </si>
  <si>
    <t>CUST8773</t>
  </si>
  <si>
    <t>PROD4773</t>
  </si>
  <si>
    <t>ORD13774</t>
  </si>
  <si>
    <t>CUST8774</t>
  </si>
  <si>
    <t>PROD4774</t>
  </si>
  <si>
    <t>ORD13775</t>
  </si>
  <si>
    <t>CUST8775</t>
  </si>
  <si>
    <t>PROD4775</t>
  </si>
  <si>
    <t>ORD13776</t>
  </si>
  <si>
    <t>CUST8776</t>
  </si>
  <si>
    <t>PROD4776</t>
  </si>
  <si>
    <t>ORD13777</t>
  </si>
  <si>
    <t>CUST8777</t>
  </si>
  <si>
    <t>PROD4777</t>
  </si>
  <si>
    <t>ORD13778</t>
  </si>
  <si>
    <t>CUST8778</t>
  </si>
  <si>
    <t>PROD4778</t>
  </si>
  <si>
    <t>ORD13779</t>
  </si>
  <si>
    <t>CUST8779</t>
  </si>
  <si>
    <t>PROD4779</t>
  </si>
  <si>
    <t>ORD13780</t>
  </si>
  <si>
    <t>CUST8780</t>
  </si>
  <si>
    <t>PROD4780</t>
  </si>
  <si>
    <t>ORD13781</t>
  </si>
  <si>
    <t>CUST8781</t>
  </si>
  <si>
    <t>PROD4781</t>
  </si>
  <si>
    <t>ORD13782</t>
  </si>
  <si>
    <t>CUST8782</t>
  </si>
  <si>
    <t>PROD4782</t>
  </si>
  <si>
    <t>ORD13783</t>
  </si>
  <si>
    <t>CUST8783</t>
  </si>
  <si>
    <t>PROD4783</t>
  </si>
  <si>
    <t>ORD13784</t>
  </si>
  <si>
    <t>CUST8784</t>
  </si>
  <si>
    <t>PROD4784</t>
  </si>
  <si>
    <t>ORD13785</t>
  </si>
  <si>
    <t>CUST8785</t>
  </si>
  <si>
    <t>PROD4785</t>
  </si>
  <si>
    <t>ORD13786</t>
  </si>
  <si>
    <t>CUST8786</t>
  </si>
  <si>
    <t>PROD4786</t>
  </si>
  <si>
    <t>ORD13787</t>
  </si>
  <si>
    <t>CUST8787</t>
  </si>
  <si>
    <t>PROD4787</t>
  </si>
  <si>
    <t>ORD13788</t>
  </si>
  <si>
    <t>CUST8788</t>
  </si>
  <si>
    <t>PROD4788</t>
  </si>
  <si>
    <t>ORD13789</t>
  </si>
  <si>
    <t>CUST8789</t>
  </si>
  <si>
    <t>PROD4789</t>
  </si>
  <si>
    <t>ORD13790</t>
  </si>
  <si>
    <t>CUST8790</t>
  </si>
  <si>
    <t>PROD4790</t>
  </si>
  <si>
    <t>ORD13791</t>
  </si>
  <si>
    <t>CUST8791</t>
  </si>
  <si>
    <t>PROD4791</t>
  </si>
  <si>
    <t>ORD13792</t>
  </si>
  <si>
    <t>CUST8792</t>
  </si>
  <si>
    <t>PROD4792</t>
  </si>
  <si>
    <t>ORD13793</t>
  </si>
  <si>
    <t>CUST8793</t>
  </si>
  <si>
    <t>PROD4793</t>
  </si>
  <si>
    <t>ORD13794</t>
  </si>
  <si>
    <t>CUST8794</t>
  </si>
  <si>
    <t>PROD4794</t>
  </si>
  <si>
    <t>ORD13795</t>
  </si>
  <si>
    <t>CUST8795</t>
  </si>
  <si>
    <t>PROD4795</t>
  </si>
  <si>
    <t>ORD13796</t>
  </si>
  <si>
    <t>CUST8796</t>
  </si>
  <si>
    <t>PROD4796</t>
  </si>
  <si>
    <t>ORD13797</t>
  </si>
  <si>
    <t>CUST8797</t>
  </si>
  <si>
    <t>PROD4797</t>
  </si>
  <si>
    <t>ORD13798</t>
  </si>
  <si>
    <t>CUST8798</t>
  </si>
  <si>
    <t>PROD4798</t>
  </si>
  <si>
    <t>ORD13799</t>
  </si>
  <si>
    <t>CUST8799</t>
  </si>
  <si>
    <t>PROD4799</t>
  </si>
  <si>
    <t>ORD13800</t>
  </si>
  <si>
    <t>CUST8800</t>
  </si>
  <si>
    <t>PROD4800</t>
  </si>
  <si>
    <t>ORD13801</t>
  </si>
  <si>
    <t>CUST8801</t>
  </si>
  <si>
    <t>PROD4801</t>
  </si>
  <si>
    <t>ORD13802</t>
  </si>
  <si>
    <t>CUST8802</t>
  </si>
  <si>
    <t>PROD4802</t>
  </si>
  <si>
    <t>ORD13803</t>
  </si>
  <si>
    <t>CUST8803</t>
  </si>
  <si>
    <t>PROD4803</t>
  </si>
  <si>
    <t>ORD13804</t>
  </si>
  <si>
    <t>CUST8804</t>
  </si>
  <si>
    <t>PROD4804</t>
  </si>
  <si>
    <t>ORD13805</t>
  </si>
  <si>
    <t>CUST8805</t>
  </si>
  <si>
    <t>PROD4805</t>
  </si>
  <si>
    <t>ORD13806</t>
  </si>
  <si>
    <t>CUST8806</t>
  </si>
  <si>
    <t>PROD4806</t>
  </si>
  <si>
    <t>ORD13807</t>
  </si>
  <si>
    <t>CUST8807</t>
  </si>
  <si>
    <t>PROD4807</t>
  </si>
  <si>
    <t>ORD13808</t>
  </si>
  <si>
    <t>CUST8808</t>
  </si>
  <si>
    <t>PROD4808</t>
  </si>
  <si>
    <t>ORD13809</t>
  </si>
  <si>
    <t>CUST8809</t>
  </si>
  <si>
    <t>PROD4809</t>
  </si>
  <si>
    <t>ORD13810</t>
  </si>
  <si>
    <t>CUST8810</t>
  </si>
  <si>
    <t>PROD4810</t>
  </si>
  <si>
    <t>ORD13811</t>
  </si>
  <si>
    <t>CUST8811</t>
  </si>
  <si>
    <t>PROD4811</t>
  </si>
  <si>
    <t>ORD13812</t>
  </si>
  <si>
    <t>CUST8812</t>
  </si>
  <si>
    <t>PROD4812</t>
  </si>
  <si>
    <t>ORD13813</t>
  </si>
  <si>
    <t>CUST8813</t>
  </si>
  <si>
    <t>PROD4813</t>
  </si>
  <si>
    <t>ORD13814</t>
  </si>
  <si>
    <t>CUST8814</t>
  </si>
  <si>
    <t>PROD4814</t>
  </si>
  <si>
    <t>ORD13815</t>
  </si>
  <si>
    <t>CUST8815</t>
  </si>
  <si>
    <t>PROD4815</t>
  </si>
  <si>
    <t>ORD13816</t>
  </si>
  <si>
    <t>CUST8816</t>
  </si>
  <si>
    <t>PROD4816</t>
  </si>
  <si>
    <t>ORD13817</t>
  </si>
  <si>
    <t>CUST8817</t>
  </si>
  <si>
    <t>PROD4817</t>
  </si>
  <si>
    <t>ORD13818</t>
  </si>
  <si>
    <t>CUST8818</t>
  </si>
  <si>
    <t>PROD4818</t>
  </si>
  <si>
    <t>ORD13819</t>
  </si>
  <si>
    <t>CUST8819</t>
  </si>
  <si>
    <t>PROD4819</t>
  </si>
  <si>
    <t>ORD13820</t>
  </si>
  <si>
    <t>CUST8820</t>
  </si>
  <si>
    <t>PROD4820</t>
  </si>
  <si>
    <t>ORD13821</t>
  </si>
  <si>
    <t>CUST8821</t>
  </si>
  <si>
    <t>PROD4821</t>
  </si>
  <si>
    <t>ORD13822</t>
  </si>
  <si>
    <t>CUST8822</t>
  </si>
  <si>
    <t>PROD4822</t>
  </si>
  <si>
    <t>ORD13823</t>
  </si>
  <si>
    <t>CUST8823</t>
  </si>
  <si>
    <t>PROD4823</t>
  </si>
  <si>
    <t>ORD13824</t>
  </si>
  <si>
    <t>CUST8824</t>
  </si>
  <si>
    <t>PROD4824</t>
  </si>
  <si>
    <t>ORD13825</t>
  </si>
  <si>
    <t>CUST8825</t>
  </si>
  <si>
    <t>PROD4825</t>
  </si>
  <si>
    <t>ORD13826</t>
  </si>
  <si>
    <t>CUST8826</t>
  </si>
  <si>
    <t>PROD4826</t>
  </si>
  <si>
    <t>ORD13827</t>
  </si>
  <si>
    <t>CUST8827</t>
  </si>
  <si>
    <t>PROD4827</t>
  </si>
  <si>
    <t>ORD13828</t>
  </si>
  <si>
    <t>CUST8828</t>
  </si>
  <si>
    <t>PROD4828</t>
  </si>
  <si>
    <t>ORD13829</t>
  </si>
  <si>
    <t>CUST8829</t>
  </si>
  <si>
    <t>PROD4829</t>
  </si>
  <si>
    <t>ORD13830</t>
  </si>
  <si>
    <t>CUST8830</t>
  </si>
  <si>
    <t>PROD4830</t>
  </si>
  <si>
    <t>ORD13831</t>
  </si>
  <si>
    <t>CUST8831</t>
  </si>
  <si>
    <t>PROD4831</t>
  </si>
  <si>
    <t>ORD13832</t>
  </si>
  <si>
    <t>CUST8832</t>
  </si>
  <si>
    <t>PROD4832</t>
  </si>
  <si>
    <t>ORD13833</t>
  </si>
  <si>
    <t>CUST8833</t>
  </si>
  <si>
    <t>PROD4833</t>
  </si>
  <si>
    <t>ORD13834</t>
  </si>
  <si>
    <t>CUST8834</t>
  </si>
  <si>
    <t>PROD4834</t>
  </si>
  <si>
    <t>ORD13835</t>
  </si>
  <si>
    <t>CUST8835</t>
  </si>
  <si>
    <t>PROD4835</t>
  </si>
  <si>
    <t>ORD13836</t>
  </si>
  <si>
    <t>CUST8836</t>
  </si>
  <si>
    <t>PROD4836</t>
  </si>
  <si>
    <t>ORD13837</t>
  </si>
  <si>
    <t>CUST8837</t>
  </si>
  <si>
    <t>PROD4837</t>
  </si>
  <si>
    <t>ORD13838</t>
  </si>
  <si>
    <t>CUST8838</t>
  </si>
  <si>
    <t>PROD4838</t>
  </si>
  <si>
    <t>ORD13839</t>
  </si>
  <si>
    <t>CUST8839</t>
  </si>
  <si>
    <t>PROD4839</t>
  </si>
  <si>
    <t>ORD13840</t>
  </si>
  <si>
    <t>CUST8840</t>
  </si>
  <si>
    <t>PROD4840</t>
  </si>
  <si>
    <t>ORD13841</t>
  </si>
  <si>
    <t>CUST8841</t>
  </si>
  <si>
    <t>PROD4841</t>
  </si>
  <si>
    <t>ORD13842</t>
  </si>
  <si>
    <t>CUST8842</t>
  </si>
  <si>
    <t>PROD4842</t>
  </si>
  <si>
    <t>ORD13843</t>
  </si>
  <si>
    <t>CUST8843</t>
  </si>
  <si>
    <t>PROD4843</t>
  </si>
  <si>
    <t>ORD13844</t>
  </si>
  <si>
    <t>CUST8844</t>
  </si>
  <si>
    <t>PROD4844</t>
  </si>
  <si>
    <t>ORD13845</t>
  </si>
  <si>
    <t>CUST8845</t>
  </si>
  <si>
    <t>PROD4845</t>
  </si>
  <si>
    <t>ORD13846</t>
  </si>
  <si>
    <t>CUST8846</t>
  </si>
  <si>
    <t>PROD4846</t>
  </si>
  <si>
    <t>ORD13847</t>
  </si>
  <si>
    <t>CUST8847</t>
  </si>
  <si>
    <t>PROD4847</t>
  </si>
  <si>
    <t>ORD13848</t>
  </si>
  <si>
    <t>CUST8848</t>
  </si>
  <si>
    <t>PROD4848</t>
  </si>
  <si>
    <t>ORD13849</t>
  </si>
  <si>
    <t>CUST8849</t>
  </si>
  <si>
    <t>PROD4849</t>
  </si>
  <si>
    <t>ORD13850</t>
  </si>
  <si>
    <t>CUST8850</t>
  </si>
  <si>
    <t>PROD4850</t>
  </si>
  <si>
    <t>ORD13851</t>
  </si>
  <si>
    <t>CUST8851</t>
  </si>
  <si>
    <t>PROD4851</t>
  </si>
  <si>
    <t>ORD13852</t>
  </si>
  <si>
    <t>CUST8852</t>
  </si>
  <si>
    <t>PROD4852</t>
  </si>
  <si>
    <t>ORD13853</t>
  </si>
  <si>
    <t>CUST8853</t>
  </si>
  <si>
    <t>PROD4853</t>
  </si>
  <si>
    <t>ORD13854</t>
  </si>
  <si>
    <t>CUST8854</t>
  </si>
  <si>
    <t>PROD4854</t>
  </si>
  <si>
    <t>ORD13855</t>
  </si>
  <si>
    <t>CUST8855</t>
  </si>
  <si>
    <t>PROD4855</t>
  </si>
  <si>
    <t>ORD13856</t>
  </si>
  <si>
    <t>CUST8856</t>
  </si>
  <si>
    <t>PROD4856</t>
  </si>
  <si>
    <t>ORD13857</t>
  </si>
  <si>
    <t>CUST8857</t>
  </si>
  <si>
    <t>PROD4857</t>
  </si>
  <si>
    <t>ORD13858</t>
  </si>
  <si>
    <t>CUST8858</t>
  </si>
  <si>
    <t>PROD4858</t>
  </si>
  <si>
    <t>ORD13859</t>
  </si>
  <si>
    <t>CUST8859</t>
  </si>
  <si>
    <t>PROD4859</t>
  </si>
  <si>
    <t>ORD13860</t>
  </si>
  <si>
    <t>CUST8860</t>
  </si>
  <si>
    <t>PROD4860</t>
  </si>
  <si>
    <t>ORD13861</t>
  </si>
  <si>
    <t>CUST8861</t>
  </si>
  <si>
    <t>PROD4861</t>
  </si>
  <si>
    <t>ORD13862</t>
  </si>
  <si>
    <t>CUST8862</t>
  </si>
  <si>
    <t>PROD4862</t>
  </si>
  <si>
    <t>ORD13863</t>
  </si>
  <si>
    <t>CUST8863</t>
  </si>
  <si>
    <t>PROD4863</t>
  </si>
  <si>
    <t>ORD13864</t>
  </si>
  <si>
    <t>CUST8864</t>
  </si>
  <si>
    <t>PROD4864</t>
  </si>
  <si>
    <t>ORD13865</t>
  </si>
  <si>
    <t>CUST8865</t>
  </si>
  <si>
    <t>PROD4865</t>
  </si>
  <si>
    <t>ORD13866</t>
  </si>
  <si>
    <t>CUST8866</t>
  </si>
  <si>
    <t>PROD4866</t>
  </si>
  <si>
    <t>ORD13867</t>
  </si>
  <si>
    <t>CUST8867</t>
  </si>
  <si>
    <t>PROD4867</t>
  </si>
  <si>
    <t>ORD13868</t>
  </si>
  <si>
    <t>CUST8868</t>
  </si>
  <si>
    <t>PROD4868</t>
  </si>
  <si>
    <t>ORD13869</t>
  </si>
  <si>
    <t>CUST8869</t>
  </si>
  <si>
    <t>PROD4869</t>
  </si>
  <si>
    <t>ORD13870</t>
  </si>
  <si>
    <t>CUST8870</t>
  </si>
  <si>
    <t>PROD4870</t>
  </si>
  <si>
    <t>ORD13871</t>
  </si>
  <si>
    <t>CUST8871</t>
  </si>
  <si>
    <t>PROD4871</t>
  </si>
  <si>
    <t>ORD13872</t>
  </si>
  <si>
    <t>CUST8872</t>
  </si>
  <si>
    <t>PROD4872</t>
  </si>
  <si>
    <t>ORD13873</t>
  </si>
  <si>
    <t>CUST8873</t>
  </si>
  <si>
    <t>PROD4873</t>
  </si>
  <si>
    <t>ORD13874</t>
  </si>
  <si>
    <t>CUST8874</t>
  </si>
  <si>
    <t>PROD4874</t>
  </si>
  <si>
    <t>ORD13875</t>
  </si>
  <si>
    <t>CUST8875</t>
  </si>
  <si>
    <t>PROD4875</t>
  </si>
  <si>
    <t>ORD13876</t>
  </si>
  <si>
    <t>CUST8876</t>
  </si>
  <si>
    <t>PROD4876</t>
  </si>
  <si>
    <t>ORD13877</t>
  </si>
  <si>
    <t>CUST8877</t>
  </si>
  <si>
    <t>PROD4877</t>
  </si>
  <si>
    <t>ORD13878</t>
  </si>
  <si>
    <t>CUST8878</t>
  </si>
  <si>
    <t>PROD4878</t>
  </si>
  <si>
    <t>ORD13879</t>
  </si>
  <si>
    <t>CUST8879</t>
  </si>
  <si>
    <t>PROD4879</t>
  </si>
  <si>
    <t>ORD13880</t>
  </si>
  <si>
    <t>CUST8880</t>
  </si>
  <si>
    <t>PROD4880</t>
  </si>
  <si>
    <t>ORD13881</t>
  </si>
  <si>
    <t>CUST8881</t>
  </si>
  <si>
    <t>PROD4881</t>
  </si>
  <si>
    <t>ORD13882</t>
  </si>
  <si>
    <t>CUST8882</t>
  </si>
  <si>
    <t>PROD4882</t>
  </si>
  <si>
    <t>ORD13883</t>
  </si>
  <si>
    <t>CUST8883</t>
  </si>
  <si>
    <t>PROD4883</t>
  </si>
  <si>
    <t>ORD13884</t>
  </si>
  <si>
    <t>CUST8884</t>
  </si>
  <si>
    <t>PROD4884</t>
  </si>
  <si>
    <t>ORD13885</t>
  </si>
  <si>
    <t>CUST8885</t>
  </si>
  <si>
    <t>PROD4885</t>
  </si>
  <si>
    <t>ORD13886</t>
  </si>
  <si>
    <t>CUST8886</t>
  </si>
  <si>
    <t>PROD4886</t>
  </si>
  <si>
    <t>ORD13887</t>
  </si>
  <si>
    <t>CUST8887</t>
  </si>
  <si>
    <t>PROD4887</t>
  </si>
  <si>
    <t>ORD13888</t>
  </si>
  <si>
    <t>CUST8888</t>
  </si>
  <si>
    <t>PROD4888</t>
  </si>
  <si>
    <t>ORD13889</t>
  </si>
  <si>
    <t>CUST8889</t>
  </si>
  <si>
    <t>PROD4889</t>
  </si>
  <si>
    <t>ORD13890</t>
  </si>
  <si>
    <t>CUST8890</t>
  </si>
  <si>
    <t>PROD4890</t>
  </si>
  <si>
    <t>ORD13891</t>
  </si>
  <si>
    <t>CUST8891</t>
  </si>
  <si>
    <t>PROD4891</t>
  </si>
  <si>
    <t>ORD13892</t>
  </si>
  <si>
    <t>CUST8892</t>
  </si>
  <si>
    <t>PROD4892</t>
  </si>
  <si>
    <t>ORD13893</t>
  </si>
  <si>
    <t>CUST8893</t>
  </si>
  <si>
    <t>PROD4893</t>
  </si>
  <si>
    <t>ORD13894</t>
  </si>
  <si>
    <t>CUST8894</t>
  </si>
  <si>
    <t>PROD4894</t>
  </si>
  <si>
    <t>ORD13895</t>
  </si>
  <si>
    <t>CUST8895</t>
  </si>
  <si>
    <t>PROD4895</t>
  </si>
  <si>
    <t>ORD13896</t>
  </si>
  <si>
    <t>CUST8896</t>
  </si>
  <si>
    <t>PROD4896</t>
  </si>
  <si>
    <t>ORD13897</t>
  </si>
  <si>
    <t>CUST8897</t>
  </si>
  <si>
    <t>PROD4897</t>
  </si>
  <si>
    <t>ORD13898</t>
  </si>
  <si>
    <t>CUST8898</t>
  </si>
  <si>
    <t>PROD4898</t>
  </si>
  <si>
    <t>ORD13899</t>
  </si>
  <si>
    <t>CUST8899</t>
  </si>
  <si>
    <t>PROD4899</t>
  </si>
  <si>
    <t>ORD13900</t>
  </si>
  <si>
    <t>CUST8900</t>
  </si>
  <si>
    <t>PROD4900</t>
  </si>
  <si>
    <t>ORD13901</t>
  </si>
  <si>
    <t>CUST8901</t>
  </si>
  <si>
    <t>PROD4901</t>
  </si>
  <si>
    <t>ORD13902</t>
  </si>
  <si>
    <t>CUST8902</t>
  </si>
  <si>
    <t>PROD4902</t>
  </si>
  <si>
    <t>ORD13903</t>
  </si>
  <si>
    <t>CUST8903</t>
  </si>
  <si>
    <t>PROD4903</t>
  </si>
  <si>
    <t>ORD13904</t>
  </si>
  <si>
    <t>CUST8904</t>
  </si>
  <si>
    <t>PROD4904</t>
  </si>
  <si>
    <t>ORD13905</t>
  </si>
  <si>
    <t>CUST8905</t>
  </si>
  <si>
    <t>PROD4905</t>
  </si>
  <si>
    <t>ORD13906</t>
  </si>
  <si>
    <t>CUST8906</t>
  </si>
  <si>
    <t>PROD4906</t>
  </si>
  <si>
    <t>ORD13907</t>
  </si>
  <si>
    <t>CUST8907</t>
  </si>
  <si>
    <t>PROD4907</t>
  </si>
  <si>
    <t>ORD13908</t>
  </si>
  <si>
    <t>CUST8908</t>
  </si>
  <si>
    <t>PROD4908</t>
  </si>
  <si>
    <t>ORD13909</t>
  </si>
  <si>
    <t>CUST8909</t>
  </si>
  <si>
    <t>PROD4909</t>
  </si>
  <si>
    <t>ORD13910</t>
  </si>
  <si>
    <t>CUST8910</t>
  </si>
  <si>
    <t>PROD4910</t>
  </si>
  <si>
    <t>ORD13911</t>
  </si>
  <si>
    <t>CUST8911</t>
  </si>
  <si>
    <t>PROD4911</t>
  </si>
  <si>
    <t>ORD13912</t>
  </si>
  <si>
    <t>CUST8912</t>
  </si>
  <si>
    <t>PROD4912</t>
  </si>
  <si>
    <t>ORD13913</t>
  </si>
  <si>
    <t>CUST8913</t>
  </si>
  <si>
    <t>PROD4913</t>
  </si>
  <si>
    <t>ORD13914</t>
  </si>
  <si>
    <t>CUST8914</t>
  </si>
  <si>
    <t>PROD4914</t>
  </si>
  <si>
    <t>ORD13915</t>
  </si>
  <si>
    <t>CUST8915</t>
  </si>
  <si>
    <t>PROD4915</t>
  </si>
  <si>
    <t>ORD13916</t>
  </si>
  <si>
    <t>CUST8916</t>
  </si>
  <si>
    <t>PROD4916</t>
  </si>
  <si>
    <t>ORD13917</t>
  </si>
  <si>
    <t>CUST8917</t>
  </si>
  <si>
    <t>PROD4917</t>
  </si>
  <si>
    <t>ORD13918</t>
  </si>
  <si>
    <t>CUST8918</t>
  </si>
  <si>
    <t>PROD4918</t>
  </si>
  <si>
    <t>ORD13919</t>
  </si>
  <si>
    <t>CUST8919</t>
  </si>
  <si>
    <t>PROD4919</t>
  </si>
  <si>
    <t>ORD13920</t>
  </si>
  <si>
    <t>CUST8920</t>
  </si>
  <si>
    <t>PROD4920</t>
  </si>
  <si>
    <t>ORD13921</t>
  </si>
  <si>
    <t>CUST8921</t>
  </si>
  <si>
    <t>PROD4921</t>
  </si>
  <si>
    <t>ORD13922</t>
  </si>
  <si>
    <t>CUST8922</t>
  </si>
  <si>
    <t>PROD4922</t>
  </si>
  <si>
    <t>ORD13923</t>
  </si>
  <si>
    <t>CUST8923</t>
  </si>
  <si>
    <t>PROD4923</t>
  </si>
  <si>
    <t>ORD13924</t>
  </si>
  <si>
    <t>CUST8924</t>
  </si>
  <si>
    <t>PROD4924</t>
  </si>
  <si>
    <t>ORD13925</t>
  </si>
  <si>
    <t>CUST8925</t>
  </si>
  <si>
    <t>PROD4925</t>
  </si>
  <si>
    <t>ORD13926</t>
  </si>
  <si>
    <t>CUST8926</t>
  </si>
  <si>
    <t>PROD4926</t>
  </si>
  <si>
    <t>ORD13927</t>
  </si>
  <si>
    <t>CUST8927</t>
  </si>
  <si>
    <t>PROD4927</t>
  </si>
  <si>
    <t>ORD13928</t>
  </si>
  <si>
    <t>CUST8928</t>
  </si>
  <si>
    <t>PROD4928</t>
  </si>
  <si>
    <t>ORD13929</t>
  </si>
  <si>
    <t>CUST8929</t>
  </si>
  <si>
    <t>PROD4929</t>
  </si>
  <si>
    <t>ORD13930</t>
  </si>
  <si>
    <t>CUST8930</t>
  </si>
  <si>
    <t>PROD4930</t>
  </si>
  <si>
    <t>ORD13931</t>
  </si>
  <si>
    <t>CUST8931</t>
  </si>
  <si>
    <t>PROD4931</t>
  </si>
  <si>
    <t>ORD13932</t>
  </si>
  <si>
    <t>CUST8932</t>
  </si>
  <si>
    <t>PROD4932</t>
  </si>
  <si>
    <t>ORD13933</t>
  </si>
  <si>
    <t>CUST8933</t>
  </si>
  <si>
    <t>PROD4933</t>
  </si>
  <si>
    <t>ORD13934</t>
  </si>
  <si>
    <t>CUST8934</t>
  </si>
  <si>
    <t>PROD4934</t>
  </si>
  <si>
    <t>ORD13935</t>
  </si>
  <si>
    <t>CUST8935</t>
  </si>
  <si>
    <t>PROD4935</t>
  </si>
  <si>
    <t>ORD13936</t>
  </si>
  <si>
    <t>CUST8936</t>
  </si>
  <si>
    <t>PROD4936</t>
  </si>
  <si>
    <t>ORD13937</t>
  </si>
  <si>
    <t>CUST8937</t>
  </si>
  <si>
    <t>PROD4937</t>
  </si>
  <si>
    <t>ORD13938</t>
  </si>
  <si>
    <t>CUST8938</t>
  </si>
  <si>
    <t>PROD4938</t>
  </si>
  <si>
    <t>ORD13939</t>
  </si>
  <si>
    <t>CUST8939</t>
  </si>
  <si>
    <t>PROD4939</t>
  </si>
  <si>
    <t>ORD13940</t>
  </si>
  <si>
    <t>CUST8940</t>
  </si>
  <si>
    <t>PROD4940</t>
  </si>
  <si>
    <t>ORD13941</t>
  </si>
  <si>
    <t>CUST8941</t>
  </si>
  <si>
    <t>PROD4941</t>
  </si>
  <si>
    <t>ORD13942</t>
  </si>
  <si>
    <t>CUST8942</t>
  </si>
  <si>
    <t>PROD4942</t>
  </si>
  <si>
    <t>ORD13943</t>
  </si>
  <si>
    <t>CUST8943</t>
  </si>
  <si>
    <t>PROD4943</t>
  </si>
  <si>
    <t>ORD13944</t>
  </si>
  <si>
    <t>CUST8944</t>
  </si>
  <si>
    <t>PROD4944</t>
  </si>
  <si>
    <t>ORD13945</t>
  </si>
  <si>
    <t>CUST8945</t>
  </si>
  <si>
    <t>PROD4945</t>
  </si>
  <si>
    <t>ORD13946</t>
  </si>
  <si>
    <t>CUST8946</t>
  </si>
  <si>
    <t>PROD4946</t>
  </si>
  <si>
    <t>ORD13947</t>
  </si>
  <si>
    <t>CUST8947</t>
  </si>
  <si>
    <t>PROD4947</t>
  </si>
  <si>
    <t>ORD13948</t>
  </si>
  <si>
    <t>CUST8948</t>
  </si>
  <si>
    <t>PROD4948</t>
  </si>
  <si>
    <t>ORD13949</t>
  </si>
  <si>
    <t>CUST8949</t>
  </si>
  <si>
    <t>PROD4949</t>
  </si>
  <si>
    <t>ORD13950</t>
  </si>
  <si>
    <t>CUST8950</t>
  </si>
  <si>
    <t>PROD4950</t>
  </si>
  <si>
    <t>ORD13951</t>
  </si>
  <si>
    <t>CUST8951</t>
  </si>
  <si>
    <t>PROD4951</t>
  </si>
  <si>
    <t>ORD13952</t>
  </si>
  <si>
    <t>CUST8952</t>
  </si>
  <si>
    <t>PROD4952</t>
  </si>
  <si>
    <t>ORD13953</t>
  </si>
  <si>
    <t>CUST8953</t>
  </si>
  <si>
    <t>PROD4953</t>
  </si>
  <si>
    <t>ORD13954</t>
  </si>
  <si>
    <t>CUST8954</t>
  </si>
  <si>
    <t>PROD4954</t>
  </si>
  <si>
    <t>ORD13955</t>
  </si>
  <si>
    <t>CUST8955</t>
  </si>
  <si>
    <t>PROD4955</t>
  </si>
  <si>
    <t>ORD13956</t>
  </si>
  <si>
    <t>CUST8956</t>
  </si>
  <si>
    <t>PROD4956</t>
  </si>
  <si>
    <t>ORD13957</t>
  </si>
  <si>
    <t>CUST8957</t>
  </si>
  <si>
    <t>PROD4957</t>
  </si>
  <si>
    <t>ORD13958</t>
  </si>
  <si>
    <t>CUST8958</t>
  </si>
  <si>
    <t>PROD4958</t>
  </si>
  <si>
    <t>ORD13959</t>
  </si>
  <si>
    <t>CUST8959</t>
  </si>
  <si>
    <t>PROD4959</t>
  </si>
  <si>
    <t>ORD13960</t>
  </si>
  <si>
    <t>CUST8960</t>
  </si>
  <si>
    <t>PROD4960</t>
  </si>
  <si>
    <t>ORD13961</t>
  </si>
  <si>
    <t>CUST8961</t>
  </si>
  <si>
    <t>PROD4961</t>
  </si>
  <si>
    <t>ORD13962</t>
  </si>
  <si>
    <t>CUST8962</t>
  </si>
  <si>
    <t>PROD4962</t>
  </si>
  <si>
    <t>ORD13963</t>
  </si>
  <si>
    <t>CUST8963</t>
  </si>
  <si>
    <t>PROD4963</t>
  </si>
  <si>
    <t>ORD13964</t>
  </si>
  <si>
    <t>CUST8964</t>
  </si>
  <si>
    <t>PROD4964</t>
  </si>
  <si>
    <t>ORD13965</t>
  </si>
  <si>
    <t>CUST8965</t>
  </si>
  <si>
    <t>PROD4965</t>
  </si>
  <si>
    <t>ORD13966</t>
  </si>
  <si>
    <t>CUST8966</t>
  </si>
  <si>
    <t>PROD4966</t>
  </si>
  <si>
    <t>ORD13967</t>
  </si>
  <si>
    <t>CUST8967</t>
  </si>
  <si>
    <t>PROD4967</t>
  </si>
  <si>
    <t>ORD13968</t>
  </si>
  <si>
    <t>CUST8968</t>
  </si>
  <si>
    <t>PROD4968</t>
  </si>
  <si>
    <t>ORD13969</t>
  </si>
  <si>
    <t>CUST8969</t>
  </si>
  <si>
    <t>PROD4969</t>
  </si>
  <si>
    <t>ORD13970</t>
  </si>
  <si>
    <t>CUST8970</t>
  </si>
  <si>
    <t>PROD4970</t>
  </si>
  <si>
    <t>ORD13971</t>
  </si>
  <si>
    <t>CUST8971</t>
  </si>
  <si>
    <t>PROD4971</t>
  </si>
  <si>
    <t>ORD13972</t>
  </si>
  <si>
    <t>CUST8972</t>
  </si>
  <si>
    <t>PROD4972</t>
  </si>
  <si>
    <t>ORD13973</t>
  </si>
  <si>
    <t>CUST8973</t>
  </si>
  <si>
    <t>PROD4973</t>
  </si>
  <si>
    <t>ORD13974</t>
  </si>
  <si>
    <t>CUST8974</t>
  </si>
  <si>
    <t>PROD4974</t>
  </si>
  <si>
    <t>ORD13975</t>
  </si>
  <si>
    <t>CUST8975</t>
  </si>
  <si>
    <t>PROD4975</t>
  </si>
  <si>
    <t>ORD13976</t>
  </si>
  <si>
    <t>CUST8976</t>
  </si>
  <si>
    <t>PROD4976</t>
  </si>
  <si>
    <t>ORD13977</t>
  </si>
  <si>
    <t>CUST8977</t>
  </si>
  <si>
    <t>PROD4977</t>
  </si>
  <si>
    <t>ORD13978</t>
  </si>
  <si>
    <t>CUST8978</t>
  </si>
  <si>
    <t>PROD4978</t>
  </si>
  <si>
    <t>ORD13979</t>
  </si>
  <si>
    <t>CUST8979</t>
  </si>
  <si>
    <t>PROD4979</t>
  </si>
  <si>
    <t>ORD13980</t>
  </si>
  <si>
    <t>CUST8980</t>
  </si>
  <si>
    <t>PROD4980</t>
  </si>
  <si>
    <t>ORD13981</t>
  </si>
  <si>
    <t>CUST8981</t>
  </si>
  <si>
    <t>PROD4981</t>
  </si>
  <si>
    <t>ORD13982</t>
  </si>
  <si>
    <t>CUST8982</t>
  </si>
  <si>
    <t>PROD4982</t>
  </si>
  <si>
    <t>ORD13983</t>
  </si>
  <si>
    <t>CUST8983</t>
  </si>
  <si>
    <t>PROD4983</t>
  </si>
  <si>
    <t>ORD13984</t>
  </si>
  <si>
    <t>CUST8984</t>
  </si>
  <si>
    <t>PROD4984</t>
  </si>
  <si>
    <t>ORD13985</t>
  </si>
  <si>
    <t>CUST8985</t>
  </si>
  <si>
    <t>PROD4985</t>
  </si>
  <si>
    <t>ORD13986</t>
  </si>
  <si>
    <t>CUST8986</t>
  </si>
  <si>
    <t>PROD4986</t>
  </si>
  <si>
    <t>ORD13987</t>
  </si>
  <si>
    <t>CUST8987</t>
  </si>
  <si>
    <t>PROD4987</t>
  </si>
  <si>
    <t>ORD13988</t>
  </si>
  <si>
    <t>CUST8988</t>
  </si>
  <si>
    <t>PROD4988</t>
  </si>
  <si>
    <t>ORD13989</t>
  </si>
  <si>
    <t>CUST8989</t>
  </si>
  <si>
    <t>PROD4989</t>
  </si>
  <si>
    <t>ORD13990</t>
  </si>
  <si>
    <t>CUST8990</t>
  </si>
  <si>
    <t>PROD4990</t>
  </si>
  <si>
    <t>ORD13991</t>
  </si>
  <si>
    <t>CUST8991</t>
  </si>
  <si>
    <t>PROD4991</t>
  </si>
  <si>
    <t>ORD13992</t>
  </si>
  <si>
    <t>CUST8992</t>
  </si>
  <si>
    <t>PROD4992</t>
  </si>
  <si>
    <t>ORD13993</t>
  </si>
  <si>
    <t>CUST8993</t>
  </si>
  <si>
    <t>PROD4993</t>
  </si>
  <si>
    <t>ORD13994</t>
  </si>
  <si>
    <t>CUST8994</t>
  </si>
  <si>
    <t>PROD4994</t>
  </si>
  <si>
    <t>ORD13995</t>
  </si>
  <si>
    <t>CUST8995</t>
  </si>
  <si>
    <t>PROD4995</t>
  </si>
  <si>
    <t>ORD13996</t>
  </si>
  <si>
    <t>CUST8996</t>
  </si>
  <si>
    <t>PROD4996</t>
  </si>
  <si>
    <t>ORD13997</t>
  </si>
  <si>
    <t>CUST8997</t>
  </si>
  <si>
    <t>PROD4997</t>
  </si>
  <si>
    <t>ORD13998</t>
  </si>
  <si>
    <t>CUST8998</t>
  </si>
  <si>
    <t>PROD4998</t>
  </si>
  <si>
    <t>ORD13999</t>
  </si>
  <si>
    <t>CUST8999</t>
  </si>
  <si>
    <t>PROD4999</t>
  </si>
  <si>
    <t>ORD14000</t>
  </si>
  <si>
    <t>CUST9000</t>
  </si>
  <si>
    <t>PROD5000</t>
  </si>
  <si>
    <t>ORD14001</t>
  </si>
  <si>
    <t>CUST9001</t>
  </si>
  <si>
    <t>PROD5001</t>
  </si>
  <si>
    <t>ORD14002</t>
  </si>
  <si>
    <t>CUST9002</t>
  </si>
  <si>
    <t>PROD5002</t>
  </si>
  <si>
    <t>ORD14003</t>
  </si>
  <si>
    <t>CUST9003</t>
  </si>
  <si>
    <t>PROD5003</t>
  </si>
  <si>
    <t>ORD14004</t>
  </si>
  <si>
    <t>CUST9004</t>
  </si>
  <si>
    <t>PROD5004</t>
  </si>
  <si>
    <t>ORD14005</t>
  </si>
  <si>
    <t>CUST9005</t>
  </si>
  <si>
    <t>PROD5005</t>
  </si>
  <si>
    <t>ORD14006</t>
  </si>
  <si>
    <t>CUST9006</t>
  </si>
  <si>
    <t>PROD5006</t>
  </si>
  <si>
    <t>ORD14007</t>
  </si>
  <si>
    <t>CUST9007</t>
  </si>
  <si>
    <t>PROD5007</t>
  </si>
  <si>
    <t>ORD14008</t>
  </si>
  <si>
    <t>CUST9008</t>
  </si>
  <si>
    <t>PROD5008</t>
  </si>
  <si>
    <t>ORD14009</t>
  </si>
  <si>
    <t>CUST9009</t>
  </si>
  <si>
    <t>PROD5009</t>
  </si>
  <si>
    <t>ORD14010</t>
  </si>
  <si>
    <t>CUST9010</t>
  </si>
  <si>
    <t>PROD5010</t>
  </si>
  <si>
    <t>ORD14011</t>
  </si>
  <si>
    <t>CUST9011</t>
  </si>
  <si>
    <t>PROD5011</t>
  </si>
  <si>
    <t>ORD14012</t>
  </si>
  <si>
    <t>CUST9012</t>
  </si>
  <si>
    <t>PROD5012</t>
  </si>
  <si>
    <t>ORD14013</t>
  </si>
  <si>
    <t>CUST9013</t>
  </si>
  <si>
    <t>PROD5013</t>
  </si>
  <si>
    <t>ORD14014</t>
  </si>
  <si>
    <t>CUST9014</t>
  </si>
  <si>
    <t>PROD5014</t>
  </si>
  <si>
    <t>ORD14015</t>
  </si>
  <si>
    <t>CUST9015</t>
  </si>
  <si>
    <t>PROD5015</t>
  </si>
  <si>
    <t>ORD14016</t>
  </si>
  <si>
    <t>CUST9016</t>
  </si>
  <si>
    <t>PROD5016</t>
  </si>
  <si>
    <t>ORD14017</t>
  </si>
  <si>
    <t>CUST9017</t>
  </si>
  <si>
    <t>PROD5017</t>
  </si>
  <si>
    <t>ORD14018</t>
  </si>
  <si>
    <t>CUST9018</t>
  </si>
  <si>
    <t>PROD5018</t>
  </si>
  <si>
    <t>ORD14019</t>
  </si>
  <si>
    <t>CUST9019</t>
  </si>
  <si>
    <t>PROD5019</t>
  </si>
  <si>
    <t>ORD14020</t>
  </si>
  <si>
    <t>CUST9020</t>
  </si>
  <si>
    <t>PROD5020</t>
  </si>
  <si>
    <t>ORD14021</t>
  </si>
  <si>
    <t>CUST9021</t>
  </si>
  <si>
    <t>PROD5021</t>
  </si>
  <si>
    <t>ORD14022</t>
  </si>
  <si>
    <t>CUST9022</t>
  </si>
  <si>
    <t>PROD5022</t>
  </si>
  <si>
    <t>ORD14023</t>
  </si>
  <si>
    <t>CUST9023</t>
  </si>
  <si>
    <t>PROD5023</t>
  </si>
  <si>
    <t>ORD14024</t>
  </si>
  <si>
    <t>CUST9024</t>
  </si>
  <si>
    <t>PROD5024</t>
  </si>
  <si>
    <t>ORD14025</t>
  </si>
  <si>
    <t>CUST9025</t>
  </si>
  <si>
    <t>PROD5025</t>
  </si>
  <si>
    <t>ORD14026</t>
  </si>
  <si>
    <t>CUST9026</t>
  </si>
  <si>
    <t>PROD5026</t>
  </si>
  <si>
    <t>ORD14027</t>
  </si>
  <si>
    <t>CUST9027</t>
  </si>
  <si>
    <t>PROD5027</t>
  </si>
  <si>
    <t>ORD14028</t>
  </si>
  <si>
    <t>CUST9028</t>
  </si>
  <si>
    <t>PROD5028</t>
  </si>
  <si>
    <t>ORD14029</t>
  </si>
  <si>
    <t>CUST9029</t>
  </si>
  <si>
    <t>PROD5029</t>
  </si>
  <si>
    <t>ORD14030</t>
  </si>
  <si>
    <t>CUST9030</t>
  </si>
  <si>
    <t>PROD5030</t>
  </si>
  <si>
    <t>ORD14031</t>
  </si>
  <si>
    <t>CUST9031</t>
  </si>
  <si>
    <t>PROD5031</t>
  </si>
  <si>
    <t>ORD14032</t>
  </si>
  <si>
    <t>CUST9032</t>
  </si>
  <si>
    <t>PROD5032</t>
  </si>
  <si>
    <t>ORD14033</t>
  </si>
  <si>
    <t>CUST9033</t>
  </si>
  <si>
    <t>PROD5033</t>
  </si>
  <si>
    <t>ORD14034</t>
  </si>
  <si>
    <t>CUST9034</t>
  </si>
  <si>
    <t>PROD5034</t>
  </si>
  <si>
    <t>ORD14035</t>
  </si>
  <si>
    <t>CUST9035</t>
  </si>
  <si>
    <t>PROD5035</t>
  </si>
  <si>
    <t>ORD14036</t>
  </si>
  <si>
    <t>CUST9036</t>
  </si>
  <si>
    <t>PROD5036</t>
  </si>
  <si>
    <t>ORD14037</t>
  </si>
  <si>
    <t>CUST9037</t>
  </si>
  <si>
    <t>PROD5037</t>
  </si>
  <si>
    <t>ORD14038</t>
  </si>
  <si>
    <t>CUST9038</t>
  </si>
  <si>
    <t>PROD5038</t>
  </si>
  <si>
    <t>ORD14039</t>
  </si>
  <si>
    <t>CUST9039</t>
  </si>
  <si>
    <t>PROD5039</t>
  </si>
  <si>
    <t>ORD14040</t>
  </si>
  <si>
    <t>CUST9040</t>
  </si>
  <si>
    <t>PROD5040</t>
  </si>
  <si>
    <t>ORD14041</t>
  </si>
  <si>
    <t>CUST9041</t>
  </si>
  <si>
    <t>PROD5041</t>
  </si>
  <si>
    <t>ORD14042</t>
  </si>
  <si>
    <t>CUST9042</t>
  </si>
  <si>
    <t>PROD5042</t>
  </si>
  <si>
    <t>ORD14043</t>
  </si>
  <si>
    <t>CUST9043</t>
  </si>
  <si>
    <t>PROD5043</t>
  </si>
  <si>
    <t>ORD14044</t>
  </si>
  <si>
    <t>CUST9044</t>
  </si>
  <si>
    <t>PROD5044</t>
  </si>
  <si>
    <t>ORD14045</t>
  </si>
  <si>
    <t>CUST9045</t>
  </si>
  <si>
    <t>PROD5045</t>
  </si>
  <si>
    <t>ORD14046</t>
  </si>
  <si>
    <t>CUST9046</t>
  </si>
  <si>
    <t>PROD5046</t>
  </si>
  <si>
    <t>ORD14047</t>
  </si>
  <si>
    <t>CUST9047</t>
  </si>
  <si>
    <t>PROD5047</t>
  </si>
  <si>
    <t>ORD14048</t>
  </si>
  <si>
    <t>CUST9048</t>
  </si>
  <si>
    <t>PROD5048</t>
  </si>
  <si>
    <t>ORD14049</t>
  </si>
  <si>
    <t>CUST9049</t>
  </si>
  <si>
    <t>PROD5049</t>
  </si>
  <si>
    <t>ORD14050</t>
  </si>
  <si>
    <t>CUST9050</t>
  </si>
  <si>
    <t>PROD5050</t>
  </si>
  <si>
    <t>ORD14051</t>
  </si>
  <si>
    <t>CUST9051</t>
  </si>
  <si>
    <t>PROD5051</t>
  </si>
  <si>
    <t>ORD14052</t>
  </si>
  <si>
    <t>CUST9052</t>
  </si>
  <si>
    <t>PROD5052</t>
  </si>
  <si>
    <t>ORD14053</t>
  </si>
  <si>
    <t>CUST9053</t>
  </si>
  <si>
    <t>PROD5053</t>
  </si>
  <si>
    <t>ORD14054</t>
  </si>
  <si>
    <t>CUST9054</t>
  </si>
  <si>
    <t>PROD5054</t>
  </si>
  <si>
    <t>ORD14055</t>
  </si>
  <si>
    <t>CUST9055</t>
  </si>
  <si>
    <t>PROD5055</t>
  </si>
  <si>
    <t>ORD14056</t>
  </si>
  <si>
    <t>CUST9056</t>
  </si>
  <si>
    <t>PROD5056</t>
  </si>
  <si>
    <t>ORD14057</t>
  </si>
  <si>
    <t>CUST9057</t>
  </si>
  <si>
    <t>PROD5057</t>
  </si>
  <si>
    <t>ORD14058</t>
  </si>
  <si>
    <t>CUST9058</t>
  </si>
  <si>
    <t>PROD5058</t>
  </si>
  <si>
    <t>ORD14059</t>
  </si>
  <si>
    <t>CUST9059</t>
  </si>
  <si>
    <t>PROD5059</t>
  </si>
  <si>
    <t>ORD14060</t>
  </si>
  <si>
    <t>CUST9060</t>
  </si>
  <si>
    <t>PROD5060</t>
  </si>
  <si>
    <t>ORD14061</t>
  </si>
  <si>
    <t>CUST9061</t>
  </si>
  <si>
    <t>PROD5061</t>
  </si>
  <si>
    <t>ORD14062</t>
  </si>
  <si>
    <t>CUST9062</t>
  </si>
  <si>
    <t>PROD5062</t>
  </si>
  <si>
    <t>ORD14063</t>
  </si>
  <si>
    <t>CUST9063</t>
  </si>
  <si>
    <t>PROD5063</t>
  </si>
  <si>
    <t>ORD14064</t>
  </si>
  <si>
    <t>CUST9064</t>
  </si>
  <si>
    <t>PROD5064</t>
  </si>
  <si>
    <t>ORD14065</t>
  </si>
  <si>
    <t>CUST9065</t>
  </si>
  <si>
    <t>PROD5065</t>
  </si>
  <si>
    <t>ORD14066</t>
  </si>
  <si>
    <t>CUST9066</t>
  </si>
  <si>
    <t>PROD5066</t>
  </si>
  <si>
    <t>ORD14067</t>
  </si>
  <si>
    <t>CUST9067</t>
  </si>
  <si>
    <t>PROD5067</t>
  </si>
  <si>
    <t>ORD14068</t>
  </si>
  <si>
    <t>CUST9068</t>
  </si>
  <si>
    <t>PROD5068</t>
  </si>
  <si>
    <t>ORD14069</t>
  </si>
  <si>
    <t>CUST9069</t>
  </si>
  <si>
    <t>PROD5069</t>
  </si>
  <si>
    <t>ORD14070</t>
  </si>
  <si>
    <t>CUST9070</t>
  </si>
  <si>
    <t>PROD5070</t>
  </si>
  <si>
    <t>ORD14071</t>
  </si>
  <si>
    <t>CUST9071</t>
  </si>
  <si>
    <t>PROD5071</t>
  </si>
  <si>
    <t>ORD14072</t>
  </si>
  <si>
    <t>CUST9072</t>
  </si>
  <si>
    <t>PROD5072</t>
  </si>
  <si>
    <t>ORD14073</t>
  </si>
  <si>
    <t>CUST9073</t>
  </si>
  <si>
    <t>PROD5073</t>
  </si>
  <si>
    <t>ORD14074</t>
  </si>
  <si>
    <t>CUST9074</t>
  </si>
  <si>
    <t>PROD5074</t>
  </si>
  <si>
    <t>ORD14075</t>
  </si>
  <si>
    <t>CUST9075</t>
  </si>
  <si>
    <t>PROD5075</t>
  </si>
  <si>
    <t>ORD14076</t>
  </si>
  <si>
    <t>CUST9076</t>
  </si>
  <si>
    <t>PROD5076</t>
  </si>
  <si>
    <t>ORD14077</t>
  </si>
  <si>
    <t>CUST9077</t>
  </si>
  <si>
    <t>PROD5077</t>
  </si>
  <si>
    <t>ORD14078</t>
  </si>
  <si>
    <t>CUST9078</t>
  </si>
  <si>
    <t>PROD5078</t>
  </si>
  <si>
    <t>ORD14079</t>
  </si>
  <si>
    <t>CUST9079</t>
  </si>
  <si>
    <t>PROD5079</t>
  </si>
  <si>
    <t>ORD14080</t>
  </si>
  <si>
    <t>CUST9080</t>
  </si>
  <si>
    <t>PROD5080</t>
  </si>
  <si>
    <t>ORD14081</t>
  </si>
  <si>
    <t>CUST9081</t>
  </si>
  <si>
    <t>PROD5081</t>
  </si>
  <si>
    <t>ORD14082</t>
  </si>
  <si>
    <t>CUST9082</t>
  </si>
  <si>
    <t>PROD5082</t>
  </si>
  <si>
    <t>ORD14083</t>
  </si>
  <si>
    <t>CUST9083</t>
  </si>
  <si>
    <t>PROD5083</t>
  </si>
  <si>
    <t>ORD14084</t>
  </si>
  <si>
    <t>CUST9084</t>
  </si>
  <si>
    <t>PROD5084</t>
  </si>
  <si>
    <t>ORD14085</t>
  </si>
  <si>
    <t>CUST9085</t>
  </si>
  <si>
    <t>PROD5085</t>
  </si>
  <si>
    <t>ORD14086</t>
  </si>
  <si>
    <t>CUST9086</t>
  </si>
  <si>
    <t>PROD5086</t>
  </si>
  <si>
    <t>ORD14087</t>
  </si>
  <si>
    <t>CUST9087</t>
  </si>
  <si>
    <t>PROD5087</t>
  </si>
  <si>
    <t>ORD14088</t>
  </si>
  <si>
    <t>CUST9088</t>
  </si>
  <si>
    <t>PROD5088</t>
  </si>
  <si>
    <t>ORD14089</t>
  </si>
  <si>
    <t>CUST9089</t>
  </si>
  <si>
    <t>PROD5089</t>
  </si>
  <si>
    <t>ORD14090</t>
  </si>
  <si>
    <t>CUST9090</t>
  </si>
  <si>
    <t>PROD5090</t>
  </si>
  <si>
    <t>ORD14091</t>
  </si>
  <si>
    <t>CUST9091</t>
  </si>
  <si>
    <t>PROD5091</t>
  </si>
  <si>
    <t>ORD14092</t>
  </si>
  <si>
    <t>CUST9092</t>
  </si>
  <si>
    <t>PROD5092</t>
  </si>
  <si>
    <t>ORD14093</t>
  </si>
  <si>
    <t>CUST9093</t>
  </si>
  <si>
    <t>PROD5093</t>
  </si>
  <si>
    <t>ORD14094</t>
  </si>
  <si>
    <t>CUST9094</t>
  </si>
  <si>
    <t>PROD5094</t>
  </si>
  <si>
    <t>ORD14095</t>
  </si>
  <si>
    <t>CUST9095</t>
  </si>
  <si>
    <t>PROD5095</t>
  </si>
  <si>
    <t>ORD14096</t>
  </si>
  <si>
    <t>CUST9096</t>
  </si>
  <si>
    <t>PROD5096</t>
  </si>
  <si>
    <t>ORD14097</t>
  </si>
  <si>
    <t>CUST9097</t>
  </si>
  <si>
    <t>PROD5097</t>
  </si>
  <si>
    <t>ORD14098</t>
  </si>
  <si>
    <t>CUST9098</t>
  </si>
  <si>
    <t>PROD5098</t>
  </si>
  <si>
    <t>ORD14099</t>
  </si>
  <si>
    <t>CUST9099</t>
  </si>
  <si>
    <t>PROD5099</t>
  </si>
  <si>
    <t>ORD14100</t>
  </si>
  <si>
    <t>CUST9100</t>
  </si>
  <si>
    <t>PROD5100</t>
  </si>
  <si>
    <t>ORD14101</t>
  </si>
  <si>
    <t>CUST9101</t>
  </si>
  <si>
    <t>PROD5101</t>
  </si>
  <si>
    <t>ORD14102</t>
  </si>
  <si>
    <t>CUST9102</t>
  </si>
  <si>
    <t>PROD5102</t>
  </si>
  <si>
    <t>ORD14103</t>
  </si>
  <si>
    <t>CUST9103</t>
  </si>
  <si>
    <t>PROD5103</t>
  </si>
  <si>
    <t>ORD14104</t>
  </si>
  <si>
    <t>CUST9104</t>
  </si>
  <si>
    <t>PROD5104</t>
  </si>
  <si>
    <t>ORD14105</t>
  </si>
  <si>
    <t>CUST9105</t>
  </si>
  <si>
    <t>PROD5105</t>
  </si>
  <si>
    <t>ORD14106</t>
  </si>
  <si>
    <t>CUST9106</t>
  </si>
  <si>
    <t>PROD5106</t>
  </si>
  <si>
    <t>ORD14107</t>
  </si>
  <si>
    <t>CUST9107</t>
  </si>
  <si>
    <t>PROD5107</t>
  </si>
  <si>
    <t>ORD14108</t>
  </si>
  <si>
    <t>CUST9108</t>
  </si>
  <si>
    <t>PROD5108</t>
  </si>
  <si>
    <t>ORD14109</t>
  </si>
  <si>
    <t>CUST9109</t>
  </si>
  <si>
    <t>PROD5109</t>
  </si>
  <si>
    <t>ORD14110</t>
  </si>
  <si>
    <t>CUST9110</t>
  </si>
  <si>
    <t>PROD5110</t>
  </si>
  <si>
    <t>ORD14111</t>
  </si>
  <si>
    <t>CUST9111</t>
  </si>
  <si>
    <t>PROD5111</t>
  </si>
  <si>
    <t>ORD14112</t>
  </si>
  <si>
    <t>CUST9112</t>
  </si>
  <si>
    <t>PROD5112</t>
  </si>
  <si>
    <t>ORD14113</t>
  </si>
  <si>
    <t>CUST9113</t>
  </si>
  <si>
    <t>PROD5113</t>
  </si>
  <si>
    <t>ORD14114</t>
  </si>
  <si>
    <t>CUST9114</t>
  </si>
  <si>
    <t>PROD5114</t>
  </si>
  <si>
    <t>ORD14115</t>
  </si>
  <si>
    <t>CUST9115</t>
  </si>
  <si>
    <t>PROD5115</t>
  </si>
  <si>
    <t>ORD14116</t>
  </si>
  <si>
    <t>CUST9116</t>
  </si>
  <si>
    <t>PROD5116</t>
  </si>
  <si>
    <t>ORD14117</t>
  </si>
  <si>
    <t>CUST9117</t>
  </si>
  <si>
    <t>PROD5117</t>
  </si>
  <si>
    <t>ORD14118</t>
  </si>
  <si>
    <t>CUST9118</t>
  </si>
  <si>
    <t>PROD5118</t>
  </si>
  <si>
    <t>ORD14119</t>
  </si>
  <si>
    <t>CUST9119</t>
  </si>
  <si>
    <t>PROD5119</t>
  </si>
  <si>
    <t>ORD14120</t>
  </si>
  <si>
    <t>CUST9120</t>
  </si>
  <si>
    <t>PROD5120</t>
  </si>
  <si>
    <t>ORD14121</t>
  </si>
  <si>
    <t>CUST9121</t>
  </si>
  <si>
    <t>PROD5121</t>
  </si>
  <si>
    <t>ORD14122</t>
  </si>
  <si>
    <t>CUST9122</t>
  </si>
  <si>
    <t>PROD5122</t>
  </si>
  <si>
    <t>ORD14123</t>
  </si>
  <si>
    <t>CUST9123</t>
  </si>
  <si>
    <t>PROD5123</t>
  </si>
  <si>
    <t>ORD14124</t>
  </si>
  <si>
    <t>CUST9124</t>
  </si>
  <si>
    <t>PROD5124</t>
  </si>
  <si>
    <t>ORD14125</t>
  </si>
  <si>
    <t>CUST9125</t>
  </si>
  <si>
    <t>PROD5125</t>
  </si>
  <si>
    <t>ORD14126</t>
  </si>
  <si>
    <t>CUST9126</t>
  </si>
  <si>
    <t>PROD5126</t>
  </si>
  <si>
    <t>ORD14127</t>
  </si>
  <si>
    <t>CUST9127</t>
  </si>
  <si>
    <t>PROD5127</t>
  </si>
  <si>
    <t>ORD14128</t>
  </si>
  <si>
    <t>CUST9128</t>
  </si>
  <si>
    <t>PROD5128</t>
  </si>
  <si>
    <t>ORD14129</t>
  </si>
  <si>
    <t>CUST9129</t>
  </si>
  <si>
    <t>PROD5129</t>
  </si>
  <si>
    <t>ORD14130</t>
  </si>
  <si>
    <t>CUST9130</t>
  </si>
  <si>
    <t>PROD5130</t>
  </si>
  <si>
    <t>ORD14131</t>
  </si>
  <si>
    <t>CUST9131</t>
  </si>
  <si>
    <t>PROD5131</t>
  </si>
  <si>
    <t>ORD14132</t>
  </si>
  <si>
    <t>CUST9132</t>
  </si>
  <si>
    <t>PROD5132</t>
  </si>
  <si>
    <t>ORD14133</t>
  </si>
  <si>
    <t>CUST9133</t>
  </si>
  <si>
    <t>PROD5133</t>
  </si>
  <si>
    <t>ORD14134</t>
  </si>
  <si>
    <t>CUST9134</t>
  </si>
  <si>
    <t>PROD5134</t>
  </si>
  <si>
    <t>ORD14135</t>
  </si>
  <si>
    <t>CUST9135</t>
  </si>
  <si>
    <t>PROD5135</t>
  </si>
  <si>
    <t>ORD14136</t>
  </si>
  <si>
    <t>CUST9136</t>
  </si>
  <si>
    <t>PROD5136</t>
  </si>
  <si>
    <t>ORD14137</t>
  </si>
  <si>
    <t>CUST9137</t>
  </si>
  <si>
    <t>PROD5137</t>
  </si>
  <si>
    <t>ORD14138</t>
  </si>
  <si>
    <t>CUST9138</t>
  </si>
  <si>
    <t>PROD5138</t>
  </si>
  <si>
    <t>ORD14139</t>
  </si>
  <si>
    <t>CUST9139</t>
  </si>
  <si>
    <t>PROD5139</t>
  </si>
  <si>
    <t>ORD14140</t>
  </si>
  <si>
    <t>CUST9140</t>
  </si>
  <si>
    <t>PROD5140</t>
  </si>
  <si>
    <t>ORD14141</t>
  </si>
  <si>
    <t>CUST9141</t>
  </si>
  <si>
    <t>PROD5141</t>
  </si>
  <si>
    <t>ORD14142</t>
  </si>
  <si>
    <t>CUST9142</t>
  </si>
  <si>
    <t>PROD5142</t>
  </si>
  <si>
    <t>ORD14143</t>
  </si>
  <si>
    <t>CUST9143</t>
  </si>
  <si>
    <t>PROD5143</t>
  </si>
  <si>
    <t>ORD14144</t>
  </si>
  <si>
    <t>CUST9144</t>
  </si>
  <si>
    <t>PROD5144</t>
  </si>
  <si>
    <t>ORD14145</t>
  </si>
  <si>
    <t>CUST9145</t>
  </si>
  <si>
    <t>PROD5145</t>
  </si>
  <si>
    <t>ORD14146</t>
  </si>
  <si>
    <t>CUST9146</t>
  </si>
  <si>
    <t>PROD5146</t>
  </si>
  <si>
    <t>ORD14147</t>
  </si>
  <si>
    <t>CUST9147</t>
  </si>
  <si>
    <t>PROD5147</t>
  </si>
  <si>
    <t>ORD14148</t>
  </si>
  <si>
    <t>CUST9148</t>
  </si>
  <si>
    <t>PROD5148</t>
  </si>
  <si>
    <t>ORD14149</t>
  </si>
  <si>
    <t>CUST9149</t>
  </si>
  <si>
    <t>PROD5149</t>
  </si>
  <si>
    <t>ORD14150</t>
  </si>
  <si>
    <t>CUST9150</t>
  </si>
  <si>
    <t>PROD5150</t>
  </si>
  <si>
    <t>ORD14151</t>
  </si>
  <si>
    <t>CUST9151</t>
  </si>
  <si>
    <t>PROD5151</t>
  </si>
  <si>
    <t>ORD14152</t>
  </si>
  <si>
    <t>CUST9152</t>
  </si>
  <si>
    <t>PROD5152</t>
  </si>
  <si>
    <t>ORD14153</t>
  </si>
  <si>
    <t>CUST9153</t>
  </si>
  <si>
    <t>PROD5153</t>
  </si>
  <si>
    <t>ORD14154</t>
  </si>
  <si>
    <t>CUST9154</t>
  </si>
  <si>
    <t>PROD5154</t>
  </si>
  <si>
    <t>ORD14155</t>
  </si>
  <si>
    <t>CUST9155</t>
  </si>
  <si>
    <t>PROD5155</t>
  </si>
  <si>
    <t>ORD14156</t>
  </si>
  <si>
    <t>CUST9156</t>
  </si>
  <si>
    <t>PROD5156</t>
  </si>
  <si>
    <t>ORD14157</t>
  </si>
  <si>
    <t>CUST9157</t>
  </si>
  <si>
    <t>PROD5157</t>
  </si>
  <si>
    <t>ORD14158</t>
  </si>
  <si>
    <t>CUST9158</t>
  </si>
  <si>
    <t>PROD5158</t>
  </si>
  <si>
    <t>ORD14159</t>
  </si>
  <si>
    <t>CUST9159</t>
  </si>
  <si>
    <t>PROD5159</t>
  </si>
  <si>
    <t>ORD14160</t>
  </si>
  <si>
    <t>CUST9160</t>
  </si>
  <si>
    <t>PROD5160</t>
  </si>
  <si>
    <t>ORD14161</t>
  </si>
  <si>
    <t>CUST9161</t>
  </si>
  <si>
    <t>PROD5161</t>
  </si>
  <si>
    <t>ORD14162</t>
  </si>
  <si>
    <t>CUST9162</t>
  </si>
  <si>
    <t>PROD5162</t>
  </si>
  <si>
    <t>ORD14163</t>
  </si>
  <si>
    <t>CUST9163</t>
  </si>
  <si>
    <t>PROD5163</t>
  </si>
  <si>
    <t>ORD14164</t>
  </si>
  <si>
    <t>CUST9164</t>
  </si>
  <si>
    <t>PROD5164</t>
  </si>
  <si>
    <t>ORD14165</t>
  </si>
  <si>
    <t>CUST9165</t>
  </si>
  <si>
    <t>PROD5165</t>
  </si>
  <si>
    <t>ORD14166</t>
  </si>
  <si>
    <t>CUST9166</t>
  </si>
  <si>
    <t>PROD5166</t>
  </si>
  <si>
    <t>ORD14167</t>
  </si>
  <si>
    <t>CUST9167</t>
  </si>
  <si>
    <t>PROD5167</t>
  </si>
  <si>
    <t>ORD14168</t>
  </si>
  <si>
    <t>CUST9168</t>
  </si>
  <si>
    <t>PROD5168</t>
  </si>
  <si>
    <t>ORD14169</t>
  </si>
  <si>
    <t>CUST9169</t>
  </si>
  <si>
    <t>PROD5169</t>
  </si>
  <si>
    <t>ORD14170</t>
  </si>
  <si>
    <t>CUST9170</t>
  </si>
  <si>
    <t>PROD5170</t>
  </si>
  <si>
    <t>ORD14171</t>
  </si>
  <si>
    <t>CUST9171</t>
  </si>
  <si>
    <t>PROD5171</t>
  </si>
  <si>
    <t>ORD14172</t>
  </si>
  <si>
    <t>CUST9172</t>
  </si>
  <si>
    <t>PROD5172</t>
  </si>
  <si>
    <t>ORD14173</t>
  </si>
  <si>
    <t>CUST9173</t>
  </si>
  <si>
    <t>PROD5173</t>
  </si>
  <si>
    <t>ORD14174</t>
  </si>
  <si>
    <t>CUST9174</t>
  </si>
  <si>
    <t>PROD5174</t>
  </si>
  <si>
    <t>ORD14175</t>
  </si>
  <si>
    <t>CUST9175</t>
  </si>
  <si>
    <t>PROD5175</t>
  </si>
  <si>
    <t>ORD14176</t>
  </si>
  <si>
    <t>CUST9176</t>
  </si>
  <si>
    <t>PROD5176</t>
  </si>
  <si>
    <t>ORD14177</t>
  </si>
  <si>
    <t>CUST9177</t>
  </si>
  <si>
    <t>PROD5177</t>
  </si>
  <si>
    <t>ORD14178</t>
  </si>
  <si>
    <t>CUST9178</t>
  </si>
  <si>
    <t>PROD5178</t>
  </si>
  <si>
    <t>ORD14179</t>
  </si>
  <si>
    <t>CUST9179</t>
  </si>
  <si>
    <t>PROD5179</t>
  </si>
  <si>
    <t>ORD14180</t>
  </si>
  <si>
    <t>CUST9180</t>
  </si>
  <si>
    <t>PROD5180</t>
  </si>
  <si>
    <t>ORD14181</t>
  </si>
  <si>
    <t>CUST9181</t>
  </si>
  <si>
    <t>PROD5181</t>
  </si>
  <si>
    <t>ORD14182</t>
  </si>
  <si>
    <t>CUST9182</t>
  </si>
  <si>
    <t>PROD5182</t>
  </si>
  <si>
    <t>ORD14183</t>
  </si>
  <si>
    <t>CUST9183</t>
  </si>
  <si>
    <t>PROD5183</t>
  </si>
  <si>
    <t>ORD14184</t>
  </si>
  <si>
    <t>CUST9184</t>
  </si>
  <si>
    <t>PROD5184</t>
  </si>
  <si>
    <t>ORD14185</t>
  </si>
  <si>
    <t>CUST9185</t>
  </si>
  <si>
    <t>PROD5185</t>
  </si>
  <si>
    <t>ORD14186</t>
  </si>
  <si>
    <t>CUST9186</t>
  </si>
  <si>
    <t>PROD5186</t>
  </si>
  <si>
    <t>ORD14187</t>
  </si>
  <si>
    <t>CUST9187</t>
  </si>
  <si>
    <t>PROD5187</t>
  </si>
  <si>
    <t>ORD14188</t>
  </si>
  <si>
    <t>CUST9188</t>
  </si>
  <si>
    <t>PROD5188</t>
  </si>
  <si>
    <t>ORD14189</t>
  </si>
  <si>
    <t>CUST9189</t>
  </si>
  <si>
    <t>PROD5189</t>
  </si>
  <si>
    <t>ORD14190</t>
  </si>
  <si>
    <t>CUST9190</t>
  </si>
  <si>
    <t>PROD5190</t>
  </si>
  <si>
    <t>ORD14191</t>
  </si>
  <si>
    <t>CUST9191</t>
  </si>
  <si>
    <t>PROD5191</t>
  </si>
  <si>
    <t>ORD14192</t>
  </si>
  <si>
    <t>CUST9192</t>
  </si>
  <si>
    <t>PROD5192</t>
  </si>
  <si>
    <t>ORD14193</t>
  </si>
  <si>
    <t>CUST9193</t>
  </si>
  <si>
    <t>PROD5193</t>
  </si>
  <si>
    <t>ORD14194</t>
  </si>
  <si>
    <t>CUST9194</t>
  </si>
  <si>
    <t>PROD5194</t>
  </si>
  <si>
    <t>ORD14195</t>
  </si>
  <si>
    <t>CUST9195</t>
  </si>
  <si>
    <t>PROD5195</t>
  </si>
  <si>
    <t>ORD14196</t>
  </si>
  <si>
    <t>CUST9196</t>
  </si>
  <si>
    <t>PROD5196</t>
  </si>
  <si>
    <t>ORD14197</t>
  </si>
  <si>
    <t>CUST9197</t>
  </si>
  <si>
    <t>PROD5197</t>
  </si>
  <si>
    <t>ORD14198</t>
  </si>
  <si>
    <t>CUST9198</t>
  </si>
  <si>
    <t>PROD5198</t>
  </si>
  <si>
    <t>ORD14199</t>
  </si>
  <si>
    <t>CUST9199</t>
  </si>
  <si>
    <t>PROD5199</t>
  </si>
  <si>
    <t>ORD14200</t>
  </si>
  <si>
    <t>CUST9200</t>
  </si>
  <si>
    <t>PROD5200</t>
  </si>
  <si>
    <t>ORD14201</t>
  </si>
  <si>
    <t>CUST9201</t>
  </si>
  <si>
    <t>PROD5201</t>
  </si>
  <si>
    <t>ORD14202</t>
  </si>
  <si>
    <t>CUST9202</t>
  </si>
  <si>
    <t>PROD5202</t>
  </si>
  <si>
    <t>ORD14203</t>
  </si>
  <si>
    <t>CUST9203</t>
  </si>
  <si>
    <t>PROD5203</t>
  </si>
  <si>
    <t>ORD14204</t>
  </si>
  <si>
    <t>CUST9204</t>
  </si>
  <si>
    <t>PROD5204</t>
  </si>
  <si>
    <t>ORD14205</t>
  </si>
  <si>
    <t>CUST9205</t>
  </si>
  <si>
    <t>PROD5205</t>
  </si>
  <si>
    <t>ORD14206</t>
  </si>
  <si>
    <t>CUST9206</t>
  </si>
  <si>
    <t>PROD5206</t>
  </si>
  <si>
    <t>ORD14207</t>
  </si>
  <si>
    <t>CUST9207</t>
  </si>
  <si>
    <t>PROD5207</t>
  </si>
  <si>
    <t>ORD14208</t>
  </si>
  <si>
    <t>CUST9208</t>
  </si>
  <si>
    <t>PROD5208</t>
  </si>
  <si>
    <t>ORD14209</t>
  </si>
  <si>
    <t>CUST9209</t>
  </si>
  <si>
    <t>PROD5209</t>
  </si>
  <si>
    <t>ORD14210</t>
  </si>
  <si>
    <t>CUST9210</t>
  </si>
  <si>
    <t>PROD5210</t>
  </si>
  <si>
    <t>ORD14211</t>
  </si>
  <si>
    <t>CUST9211</t>
  </si>
  <si>
    <t>PROD5211</t>
  </si>
  <si>
    <t>ORD14212</t>
  </si>
  <si>
    <t>CUST9212</t>
  </si>
  <si>
    <t>PROD5212</t>
  </si>
  <si>
    <t>ORD14213</t>
  </si>
  <si>
    <t>CUST9213</t>
  </si>
  <si>
    <t>PROD5213</t>
  </si>
  <si>
    <t>ORD14214</t>
  </si>
  <si>
    <t>CUST9214</t>
  </si>
  <si>
    <t>PROD5214</t>
  </si>
  <si>
    <t>ORD14215</t>
  </si>
  <si>
    <t>CUST9215</t>
  </si>
  <si>
    <t>PROD5215</t>
  </si>
  <si>
    <t>ORD14216</t>
  </si>
  <si>
    <t>CUST9216</t>
  </si>
  <si>
    <t>PROD5216</t>
  </si>
  <si>
    <t>ORD14217</t>
  </si>
  <si>
    <t>CUST9217</t>
  </si>
  <si>
    <t>PROD5217</t>
  </si>
  <si>
    <t>ORD14218</t>
  </si>
  <si>
    <t>CUST9218</t>
  </si>
  <si>
    <t>PROD5218</t>
  </si>
  <si>
    <t>ORD14219</t>
  </si>
  <si>
    <t>CUST9219</t>
  </si>
  <si>
    <t>PROD5219</t>
  </si>
  <si>
    <t>ORD14220</t>
  </si>
  <si>
    <t>CUST9220</t>
  </si>
  <si>
    <t>PROD5220</t>
  </si>
  <si>
    <t>ORD14221</t>
  </si>
  <si>
    <t>CUST9221</t>
  </si>
  <si>
    <t>PROD5221</t>
  </si>
  <si>
    <t>ORD14222</t>
  </si>
  <si>
    <t>CUST9222</t>
  </si>
  <si>
    <t>PROD5222</t>
  </si>
  <si>
    <t>ORD14223</t>
  </si>
  <si>
    <t>CUST9223</t>
  </si>
  <si>
    <t>PROD5223</t>
  </si>
  <si>
    <t>ORD14224</t>
  </si>
  <si>
    <t>CUST9224</t>
  </si>
  <si>
    <t>PROD5224</t>
  </si>
  <si>
    <t>ORD14225</t>
  </si>
  <si>
    <t>CUST9225</t>
  </si>
  <si>
    <t>PROD5225</t>
  </si>
  <si>
    <t>ORD14226</t>
  </si>
  <si>
    <t>CUST9226</t>
  </si>
  <si>
    <t>PROD5226</t>
  </si>
  <si>
    <t>ORD14227</t>
  </si>
  <si>
    <t>CUST9227</t>
  </si>
  <si>
    <t>PROD5227</t>
  </si>
  <si>
    <t>ORD14228</t>
  </si>
  <si>
    <t>CUST9228</t>
  </si>
  <si>
    <t>PROD5228</t>
  </si>
  <si>
    <t>ORD14229</t>
  </si>
  <si>
    <t>CUST9229</t>
  </si>
  <si>
    <t>PROD5229</t>
  </si>
  <si>
    <t>ORD14230</t>
  </si>
  <si>
    <t>CUST9230</t>
  </si>
  <si>
    <t>PROD5230</t>
  </si>
  <si>
    <t>ORD14231</t>
  </si>
  <si>
    <t>CUST9231</t>
  </si>
  <si>
    <t>PROD5231</t>
  </si>
  <si>
    <t>ORD14232</t>
  </si>
  <si>
    <t>CUST9232</t>
  </si>
  <si>
    <t>PROD5232</t>
  </si>
  <si>
    <t>ORD14233</t>
  </si>
  <si>
    <t>CUST9233</t>
  </si>
  <si>
    <t>PROD5233</t>
  </si>
  <si>
    <t>ORD14234</t>
  </si>
  <si>
    <t>CUST9234</t>
  </si>
  <si>
    <t>PROD5234</t>
  </si>
  <si>
    <t>ORD14235</t>
  </si>
  <si>
    <t>CUST9235</t>
  </si>
  <si>
    <t>PROD5235</t>
  </si>
  <si>
    <t>ORD14236</t>
  </si>
  <si>
    <t>CUST9236</t>
  </si>
  <si>
    <t>PROD5236</t>
  </si>
  <si>
    <t>ORD14237</t>
  </si>
  <si>
    <t>CUST9237</t>
  </si>
  <si>
    <t>PROD5237</t>
  </si>
  <si>
    <t>ORD14238</t>
  </si>
  <si>
    <t>CUST9238</t>
  </si>
  <si>
    <t>PROD5238</t>
  </si>
  <si>
    <t>ORD14239</t>
  </si>
  <si>
    <t>CUST9239</t>
  </si>
  <si>
    <t>PROD5239</t>
  </si>
  <si>
    <t>ORD14240</t>
  </si>
  <si>
    <t>CUST9240</t>
  </si>
  <si>
    <t>PROD5240</t>
  </si>
  <si>
    <t>ORD14241</t>
  </si>
  <si>
    <t>CUST9241</t>
  </si>
  <si>
    <t>PROD5241</t>
  </si>
  <si>
    <t>ORD14242</t>
  </si>
  <si>
    <t>CUST9242</t>
  </si>
  <si>
    <t>PROD5242</t>
  </si>
  <si>
    <t>ORD14243</t>
  </si>
  <si>
    <t>CUST9243</t>
  </si>
  <si>
    <t>PROD5243</t>
  </si>
  <si>
    <t>ORD14244</t>
  </si>
  <si>
    <t>CUST9244</t>
  </si>
  <si>
    <t>PROD5244</t>
  </si>
  <si>
    <t>ORD14245</t>
  </si>
  <si>
    <t>CUST9245</t>
  </si>
  <si>
    <t>PROD5245</t>
  </si>
  <si>
    <t>ORD14246</t>
  </si>
  <si>
    <t>CUST9246</t>
  </si>
  <si>
    <t>PROD5246</t>
  </si>
  <si>
    <t>ORD14247</t>
  </si>
  <si>
    <t>CUST9247</t>
  </si>
  <si>
    <t>PROD5247</t>
  </si>
  <si>
    <t>ORD14248</t>
  </si>
  <si>
    <t>CUST9248</t>
  </si>
  <si>
    <t>PROD5248</t>
  </si>
  <si>
    <t>ORD14249</t>
  </si>
  <si>
    <t>CUST9249</t>
  </si>
  <si>
    <t>PROD5249</t>
  </si>
  <si>
    <t>ORD14250</t>
  </si>
  <si>
    <t>CUST9250</t>
  </si>
  <si>
    <t>PROD5250</t>
  </si>
  <si>
    <t>ORD14251</t>
  </si>
  <si>
    <t>CUST9251</t>
  </si>
  <si>
    <t>PROD5251</t>
  </si>
  <si>
    <t>ORD14252</t>
  </si>
  <si>
    <t>CUST9252</t>
  </si>
  <si>
    <t>PROD5252</t>
  </si>
  <si>
    <t>ORD14253</t>
  </si>
  <si>
    <t>CUST9253</t>
  </si>
  <si>
    <t>PROD5253</t>
  </si>
  <si>
    <t>ORD14254</t>
  </si>
  <si>
    <t>CUST9254</t>
  </si>
  <si>
    <t>PROD5254</t>
  </si>
  <si>
    <t>ORD14255</t>
  </si>
  <si>
    <t>CUST9255</t>
  </si>
  <si>
    <t>PROD5255</t>
  </si>
  <si>
    <t>ORD14256</t>
  </si>
  <si>
    <t>CUST9256</t>
  </si>
  <si>
    <t>PROD5256</t>
  </si>
  <si>
    <t>ORD14257</t>
  </si>
  <si>
    <t>CUST9257</t>
  </si>
  <si>
    <t>PROD5257</t>
  </si>
  <si>
    <t>ORD14258</t>
  </si>
  <si>
    <t>CUST9258</t>
  </si>
  <si>
    <t>PROD5258</t>
  </si>
  <si>
    <t>ORD14259</t>
  </si>
  <si>
    <t>CUST9259</t>
  </si>
  <si>
    <t>PROD5259</t>
  </si>
  <si>
    <t>ORD14260</t>
  </si>
  <si>
    <t>CUST9260</t>
  </si>
  <si>
    <t>PROD5260</t>
  </si>
  <si>
    <t>ORD14261</t>
  </si>
  <si>
    <t>CUST9261</t>
  </si>
  <si>
    <t>PROD5261</t>
  </si>
  <si>
    <t>ORD14262</t>
  </si>
  <si>
    <t>CUST9262</t>
  </si>
  <si>
    <t>PROD5262</t>
  </si>
  <si>
    <t>ORD14263</t>
  </si>
  <si>
    <t>CUST9263</t>
  </si>
  <si>
    <t>PROD5263</t>
  </si>
  <si>
    <t>ORD14264</t>
  </si>
  <si>
    <t>CUST9264</t>
  </si>
  <si>
    <t>PROD5264</t>
  </si>
  <si>
    <t>ORD14265</t>
  </si>
  <si>
    <t>CUST9265</t>
  </si>
  <si>
    <t>PROD5265</t>
  </si>
  <si>
    <t>ORD14266</t>
  </si>
  <si>
    <t>CUST9266</t>
  </si>
  <si>
    <t>PROD5266</t>
  </si>
  <si>
    <t>ORD14267</t>
  </si>
  <si>
    <t>CUST9267</t>
  </si>
  <si>
    <t>PROD5267</t>
  </si>
  <si>
    <t>ORD14268</t>
  </si>
  <si>
    <t>CUST9268</t>
  </si>
  <si>
    <t>PROD5268</t>
  </si>
  <si>
    <t>ORD14269</t>
  </si>
  <si>
    <t>CUST9269</t>
  </si>
  <si>
    <t>PROD5269</t>
  </si>
  <si>
    <t>ORD14270</t>
  </si>
  <si>
    <t>CUST9270</t>
  </si>
  <si>
    <t>PROD5270</t>
  </si>
  <si>
    <t>ORD14271</t>
  </si>
  <si>
    <t>CUST9271</t>
  </si>
  <si>
    <t>PROD5271</t>
  </si>
  <si>
    <t>ORD14272</t>
  </si>
  <si>
    <t>CUST9272</t>
  </si>
  <si>
    <t>PROD5272</t>
  </si>
  <si>
    <t>ORD14273</t>
  </si>
  <si>
    <t>CUST9273</t>
  </si>
  <si>
    <t>PROD5273</t>
  </si>
  <si>
    <t>ORD14274</t>
  </si>
  <si>
    <t>CUST9274</t>
  </si>
  <si>
    <t>PROD5274</t>
  </si>
  <si>
    <t>ORD14275</t>
  </si>
  <si>
    <t>CUST9275</t>
  </si>
  <si>
    <t>PROD5275</t>
  </si>
  <si>
    <t>ORD14276</t>
  </si>
  <si>
    <t>CUST9276</t>
  </si>
  <si>
    <t>PROD5276</t>
  </si>
  <si>
    <t>ORD14277</t>
  </si>
  <si>
    <t>CUST9277</t>
  </si>
  <si>
    <t>PROD5277</t>
  </si>
  <si>
    <t>ORD14278</t>
  </si>
  <si>
    <t>CUST9278</t>
  </si>
  <si>
    <t>PROD5278</t>
  </si>
  <si>
    <t>ORD14279</t>
  </si>
  <si>
    <t>CUST9279</t>
  </si>
  <si>
    <t>PROD5279</t>
  </si>
  <si>
    <t>ORD14280</t>
  </si>
  <si>
    <t>CUST9280</t>
  </si>
  <si>
    <t>PROD5280</t>
  </si>
  <si>
    <t>ORD14281</t>
  </si>
  <si>
    <t>CUST9281</t>
  </si>
  <si>
    <t>PROD5281</t>
  </si>
  <si>
    <t>ORD14282</t>
  </si>
  <si>
    <t>CUST9282</t>
  </si>
  <si>
    <t>PROD5282</t>
  </si>
  <si>
    <t>ORD14283</t>
  </si>
  <si>
    <t>CUST9283</t>
  </si>
  <si>
    <t>PROD5283</t>
  </si>
  <si>
    <t>ORD14284</t>
  </si>
  <si>
    <t>CUST9284</t>
  </si>
  <si>
    <t>PROD5284</t>
  </si>
  <si>
    <t>ORD14285</t>
  </si>
  <si>
    <t>CUST9285</t>
  </si>
  <si>
    <t>PROD5285</t>
  </si>
  <si>
    <t>ORD14286</t>
  </si>
  <si>
    <t>CUST9286</t>
  </si>
  <si>
    <t>PROD5286</t>
  </si>
  <si>
    <t>ORD14287</t>
  </si>
  <si>
    <t>CUST9287</t>
  </si>
  <si>
    <t>PROD5287</t>
  </si>
  <si>
    <t>ORD14288</t>
  </si>
  <si>
    <t>CUST9288</t>
  </si>
  <si>
    <t>PROD5288</t>
  </si>
  <si>
    <t>ORD14289</t>
  </si>
  <si>
    <t>CUST9289</t>
  </si>
  <si>
    <t>PROD5289</t>
  </si>
  <si>
    <t>ORD14290</t>
  </si>
  <si>
    <t>CUST9290</t>
  </si>
  <si>
    <t>PROD5290</t>
  </si>
  <si>
    <t>ORD14291</t>
  </si>
  <si>
    <t>CUST9291</t>
  </si>
  <si>
    <t>PROD5291</t>
  </si>
  <si>
    <t>ORD14292</t>
  </si>
  <si>
    <t>CUST9292</t>
  </si>
  <si>
    <t>PROD5292</t>
  </si>
  <si>
    <t>ORD14293</t>
  </si>
  <si>
    <t>CUST9293</t>
  </si>
  <si>
    <t>PROD5293</t>
  </si>
  <si>
    <t>ORD14294</t>
  </si>
  <si>
    <t>CUST9294</t>
  </si>
  <si>
    <t>PROD5294</t>
  </si>
  <si>
    <t>ORD14295</t>
  </si>
  <si>
    <t>CUST9295</t>
  </si>
  <si>
    <t>PROD5295</t>
  </si>
  <si>
    <t>ORD14296</t>
  </si>
  <si>
    <t>CUST9296</t>
  </si>
  <si>
    <t>PROD5296</t>
  </si>
  <si>
    <t>ORD14297</t>
  </si>
  <si>
    <t>CUST9297</t>
  </si>
  <si>
    <t>PROD5297</t>
  </si>
  <si>
    <t>ORD14298</t>
  </si>
  <si>
    <t>CUST9298</t>
  </si>
  <si>
    <t>PROD5298</t>
  </si>
  <si>
    <t>ORD14299</t>
  </si>
  <si>
    <t>CUST9299</t>
  </si>
  <si>
    <t>PROD5299</t>
  </si>
  <si>
    <t>ORD14300</t>
  </si>
  <si>
    <t>CUST9300</t>
  </si>
  <si>
    <t>PROD5300</t>
  </si>
  <si>
    <t>ORD14301</t>
  </si>
  <si>
    <t>CUST9301</t>
  </si>
  <si>
    <t>PROD5301</t>
  </si>
  <si>
    <t>ORD14302</t>
  </si>
  <si>
    <t>CUST9302</t>
  </si>
  <si>
    <t>PROD5302</t>
  </si>
  <si>
    <t>ORD14303</t>
  </si>
  <si>
    <t>CUST9303</t>
  </si>
  <si>
    <t>PROD5303</t>
  </si>
  <si>
    <t>ORD14304</t>
  </si>
  <si>
    <t>CUST9304</t>
  </si>
  <si>
    <t>PROD5304</t>
  </si>
  <si>
    <t>ORD14305</t>
  </si>
  <si>
    <t>CUST9305</t>
  </si>
  <si>
    <t>PROD5305</t>
  </si>
  <si>
    <t>ORD14306</t>
  </si>
  <si>
    <t>CUST9306</t>
  </si>
  <si>
    <t>PROD5306</t>
  </si>
  <si>
    <t>ORD14307</t>
  </si>
  <si>
    <t>CUST9307</t>
  </si>
  <si>
    <t>PROD5307</t>
  </si>
  <si>
    <t>ORD14308</t>
  </si>
  <si>
    <t>CUST9308</t>
  </si>
  <si>
    <t>PROD5308</t>
  </si>
  <si>
    <t>ORD14309</t>
  </si>
  <si>
    <t>CUST9309</t>
  </si>
  <si>
    <t>PROD5309</t>
  </si>
  <si>
    <t>ORD14310</t>
  </si>
  <si>
    <t>CUST9310</t>
  </si>
  <si>
    <t>PROD5310</t>
  </si>
  <si>
    <t>ORD14311</t>
  </si>
  <si>
    <t>CUST9311</t>
  </si>
  <si>
    <t>PROD5311</t>
  </si>
  <si>
    <t>ORD14312</t>
  </si>
  <si>
    <t>CUST9312</t>
  </si>
  <si>
    <t>PROD5312</t>
  </si>
  <si>
    <t>ORD14313</t>
  </si>
  <si>
    <t>CUST9313</t>
  </si>
  <si>
    <t>PROD5313</t>
  </si>
  <si>
    <t>ORD14314</t>
  </si>
  <si>
    <t>CUST9314</t>
  </si>
  <si>
    <t>PROD5314</t>
  </si>
  <si>
    <t>ORD14315</t>
  </si>
  <si>
    <t>CUST9315</t>
  </si>
  <si>
    <t>PROD5315</t>
  </si>
  <si>
    <t>ORD14316</t>
  </si>
  <si>
    <t>CUST9316</t>
  </si>
  <si>
    <t>PROD5316</t>
  </si>
  <si>
    <t>ORD14317</t>
  </si>
  <si>
    <t>CUST9317</t>
  </si>
  <si>
    <t>PROD5317</t>
  </si>
  <si>
    <t>ORD14318</t>
  </si>
  <si>
    <t>CUST9318</t>
  </si>
  <si>
    <t>PROD5318</t>
  </si>
  <si>
    <t>ORD14319</t>
  </si>
  <si>
    <t>CUST9319</t>
  </si>
  <si>
    <t>PROD5319</t>
  </si>
  <si>
    <t>ORD14320</t>
  </si>
  <si>
    <t>CUST9320</t>
  </si>
  <si>
    <t>PROD5320</t>
  </si>
  <si>
    <t>ORD14321</t>
  </si>
  <si>
    <t>CUST9321</t>
  </si>
  <si>
    <t>PROD5321</t>
  </si>
  <si>
    <t>ORD14322</t>
  </si>
  <si>
    <t>CUST9322</t>
  </si>
  <si>
    <t>PROD5322</t>
  </si>
  <si>
    <t>ORD14323</t>
  </si>
  <si>
    <t>CUST9323</t>
  </si>
  <si>
    <t>PROD5323</t>
  </si>
  <si>
    <t>ORD14324</t>
  </si>
  <si>
    <t>CUST9324</t>
  </si>
  <si>
    <t>PROD5324</t>
  </si>
  <si>
    <t>ORD14325</t>
  </si>
  <si>
    <t>CUST9325</t>
  </si>
  <si>
    <t>PROD5325</t>
  </si>
  <si>
    <t>ORD14326</t>
  </si>
  <si>
    <t>CUST9326</t>
  </si>
  <si>
    <t>PROD5326</t>
  </si>
  <si>
    <t>ORD14327</t>
  </si>
  <si>
    <t>CUST9327</t>
  </si>
  <si>
    <t>PROD5327</t>
  </si>
  <si>
    <t>ORD14328</t>
  </si>
  <si>
    <t>CUST9328</t>
  </si>
  <si>
    <t>PROD5328</t>
  </si>
  <si>
    <t>ORD14329</t>
  </si>
  <si>
    <t>CUST9329</t>
  </si>
  <si>
    <t>PROD5329</t>
  </si>
  <si>
    <t>ORD14330</t>
  </si>
  <si>
    <t>CUST9330</t>
  </si>
  <si>
    <t>PROD5330</t>
  </si>
  <si>
    <t>ORD14331</t>
  </si>
  <si>
    <t>CUST9331</t>
  </si>
  <si>
    <t>PROD5331</t>
  </si>
  <si>
    <t>ORD14332</t>
  </si>
  <si>
    <t>CUST9332</t>
  </si>
  <si>
    <t>PROD5332</t>
  </si>
  <si>
    <t>ORD14333</t>
  </si>
  <si>
    <t>CUST9333</t>
  </si>
  <si>
    <t>PROD5333</t>
  </si>
  <si>
    <t>ORD14334</t>
  </si>
  <si>
    <t>CUST9334</t>
  </si>
  <si>
    <t>PROD5334</t>
  </si>
  <si>
    <t>ORD14335</t>
  </si>
  <si>
    <t>CUST9335</t>
  </si>
  <si>
    <t>PROD5335</t>
  </si>
  <si>
    <t>ORD14336</t>
  </si>
  <si>
    <t>CUST9336</t>
  </si>
  <si>
    <t>PROD5336</t>
  </si>
  <si>
    <t>ORD14337</t>
  </si>
  <si>
    <t>CUST9337</t>
  </si>
  <si>
    <t>PROD5337</t>
  </si>
  <si>
    <t>ORD14338</t>
  </si>
  <si>
    <t>CUST9338</t>
  </si>
  <si>
    <t>PROD5338</t>
  </si>
  <si>
    <t>ORD14339</t>
  </si>
  <si>
    <t>CUST9339</t>
  </si>
  <si>
    <t>PROD5339</t>
  </si>
  <si>
    <t>ORD14340</t>
  </si>
  <si>
    <t>CUST9340</t>
  </si>
  <si>
    <t>PROD5340</t>
  </si>
  <si>
    <t>ORD14341</t>
  </si>
  <si>
    <t>CUST9341</t>
  </si>
  <si>
    <t>PROD5341</t>
  </si>
  <si>
    <t>ORD14342</t>
  </si>
  <si>
    <t>CUST9342</t>
  </si>
  <si>
    <t>PROD5342</t>
  </si>
  <si>
    <t>ORD14343</t>
  </si>
  <si>
    <t>CUST9343</t>
  </si>
  <si>
    <t>PROD5343</t>
  </si>
  <si>
    <t>ORD14344</t>
  </si>
  <si>
    <t>CUST9344</t>
  </si>
  <si>
    <t>PROD5344</t>
  </si>
  <si>
    <t>ORD14345</t>
  </si>
  <si>
    <t>CUST9345</t>
  </si>
  <si>
    <t>PROD5345</t>
  </si>
  <si>
    <t>ORD14346</t>
  </si>
  <si>
    <t>CUST9346</t>
  </si>
  <si>
    <t>PROD5346</t>
  </si>
  <si>
    <t>ORD14347</t>
  </si>
  <si>
    <t>CUST9347</t>
  </si>
  <si>
    <t>PROD5347</t>
  </si>
  <si>
    <t>ORD14348</t>
  </si>
  <si>
    <t>CUST9348</t>
  </si>
  <si>
    <t>PROD5348</t>
  </si>
  <si>
    <t>ORD14349</t>
  </si>
  <si>
    <t>CUST9349</t>
  </si>
  <si>
    <t>PROD5349</t>
  </si>
  <si>
    <t>ORD14350</t>
  </si>
  <si>
    <t>CUST9350</t>
  </si>
  <si>
    <t>PROD5350</t>
  </si>
  <si>
    <t>ORD14351</t>
  </si>
  <si>
    <t>CUST9351</t>
  </si>
  <si>
    <t>PROD5351</t>
  </si>
  <si>
    <t>ORD14352</t>
  </si>
  <si>
    <t>CUST9352</t>
  </si>
  <si>
    <t>PROD5352</t>
  </si>
  <si>
    <t>ORD14353</t>
  </si>
  <si>
    <t>CUST9353</t>
  </si>
  <si>
    <t>PROD5353</t>
  </si>
  <si>
    <t>ORD14354</t>
  </si>
  <si>
    <t>CUST9354</t>
  </si>
  <si>
    <t>PROD5354</t>
  </si>
  <si>
    <t>ORD14355</t>
  </si>
  <si>
    <t>CUST9355</t>
  </si>
  <si>
    <t>PROD5355</t>
  </si>
  <si>
    <t>ORD14356</t>
  </si>
  <si>
    <t>CUST9356</t>
  </si>
  <si>
    <t>PROD5356</t>
  </si>
  <si>
    <t>ORD14357</t>
  </si>
  <si>
    <t>CUST9357</t>
  </si>
  <si>
    <t>PROD5357</t>
  </si>
  <si>
    <t>ORD14358</t>
  </si>
  <si>
    <t>CUST9358</t>
  </si>
  <si>
    <t>PROD5358</t>
  </si>
  <si>
    <t>ORD14359</t>
  </si>
  <si>
    <t>CUST9359</t>
  </si>
  <si>
    <t>PROD5359</t>
  </si>
  <si>
    <t>ORD14360</t>
  </si>
  <si>
    <t>CUST9360</t>
  </si>
  <si>
    <t>PROD5360</t>
  </si>
  <si>
    <t>ORD14361</t>
  </si>
  <si>
    <t>CUST9361</t>
  </si>
  <si>
    <t>PROD5361</t>
  </si>
  <si>
    <t>ORD14362</t>
  </si>
  <si>
    <t>CUST9362</t>
  </si>
  <si>
    <t>PROD5362</t>
  </si>
  <si>
    <t>ORD14363</t>
  </si>
  <si>
    <t>CUST9363</t>
  </si>
  <si>
    <t>PROD5363</t>
  </si>
  <si>
    <t>ORD14364</t>
  </si>
  <si>
    <t>CUST9364</t>
  </si>
  <si>
    <t>PROD5364</t>
  </si>
  <si>
    <t>ORD14365</t>
  </si>
  <si>
    <t>CUST9365</t>
  </si>
  <si>
    <t>PROD5365</t>
  </si>
  <si>
    <t>ORD14366</t>
  </si>
  <si>
    <t>CUST9366</t>
  </si>
  <si>
    <t>PROD5366</t>
  </si>
  <si>
    <t>ORD14367</t>
  </si>
  <si>
    <t>CUST9367</t>
  </si>
  <si>
    <t>PROD5367</t>
  </si>
  <si>
    <t>ORD14368</t>
  </si>
  <si>
    <t>CUST9368</t>
  </si>
  <si>
    <t>PROD5368</t>
  </si>
  <si>
    <t>ORD14369</t>
  </si>
  <si>
    <t>CUST9369</t>
  </si>
  <si>
    <t>PROD5369</t>
  </si>
  <si>
    <t>ORD14370</t>
  </si>
  <si>
    <t>CUST9370</t>
  </si>
  <si>
    <t>PROD5370</t>
  </si>
  <si>
    <t>ORD14371</t>
  </si>
  <si>
    <t>CUST9371</t>
  </si>
  <si>
    <t>PROD5371</t>
  </si>
  <si>
    <t>ORD14372</t>
  </si>
  <si>
    <t>CUST9372</t>
  </si>
  <si>
    <t>PROD5372</t>
  </si>
  <si>
    <t>ORD14373</t>
  </si>
  <si>
    <t>CUST9373</t>
  </si>
  <si>
    <t>PROD5373</t>
  </si>
  <si>
    <t>ORD14374</t>
  </si>
  <si>
    <t>CUST9374</t>
  </si>
  <si>
    <t>PROD5374</t>
  </si>
  <si>
    <t>ORD14375</t>
  </si>
  <si>
    <t>CUST9375</t>
  </si>
  <si>
    <t>PROD5375</t>
  </si>
  <si>
    <t>ORD14376</t>
  </si>
  <si>
    <t>CUST9376</t>
  </si>
  <si>
    <t>PROD5376</t>
  </si>
  <si>
    <t>ORD14377</t>
  </si>
  <si>
    <t>CUST9377</t>
  </si>
  <si>
    <t>PROD5377</t>
  </si>
  <si>
    <t>ORD14378</t>
  </si>
  <si>
    <t>CUST9378</t>
  </si>
  <si>
    <t>PROD5378</t>
  </si>
  <si>
    <t>ORD14379</t>
  </si>
  <si>
    <t>CUST9379</t>
  </si>
  <si>
    <t>PROD5379</t>
  </si>
  <si>
    <t>ORD14380</t>
  </si>
  <si>
    <t>CUST9380</t>
  </si>
  <si>
    <t>PROD5380</t>
  </si>
  <si>
    <t>ORD14381</t>
  </si>
  <si>
    <t>CUST9381</t>
  </si>
  <si>
    <t>PROD5381</t>
  </si>
  <si>
    <t>ORD14382</t>
  </si>
  <si>
    <t>CUST9382</t>
  </si>
  <si>
    <t>PROD5382</t>
  </si>
  <si>
    <t>ORD14383</t>
  </si>
  <si>
    <t>CUST9383</t>
  </si>
  <si>
    <t>PROD5383</t>
  </si>
  <si>
    <t>ORD14384</t>
  </si>
  <si>
    <t>CUST9384</t>
  </si>
  <si>
    <t>PROD5384</t>
  </si>
  <si>
    <t>ORD14385</t>
  </si>
  <si>
    <t>CUST9385</t>
  </si>
  <si>
    <t>PROD5385</t>
  </si>
  <si>
    <t>ORD14386</t>
  </si>
  <si>
    <t>CUST9386</t>
  </si>
  <si>
    <t>PROD5386</t>
  </si>
  <si>
    <t>ORD14387</t>
  </si>
  <si>
    <t>CUST9387</t>
  </si>
  <si>
    <t>PROD5387</t>
  </si>
  <si>
    <t>ORD14388</t>
  </si>
  <si>
    <t>CUST9388</t>
  </si>
  <si>
    <t>PROD5388</t>
  </si>
  <si>
    <t>ORD14389</t>
  </si>
  <si>
    <t>CUST9389</t>
  </si>
  <si>
    <t>PROD5389</t>
  </si>
  <si>
    <t>ORD14390</t>
  </si>
  <si>
    <t>CUST9390</t>
  </si>
  <si>
    <t>PROD5390</t>
  </si>
  <si>
    <t>ORD14391</t>
  </si>
  <si>
    <t>CUST9391</t>
  </si>
  <si>
    <t>PROD5391</t>
  </si>
  <si>
    <t>ORD14392</t>
  </si>
  <si>
    <t>CUST9392</t>
  </si>
  <si>
    <t>PROD5392</t>
  </si>
  <si>
    <t>ORD14393</t>
  </si>
  <si>
    <t>CUST9393</t>
  </si>
  <si>
    <t>PROD5393</t>
  </si>
  <si>
    <t>ORD14394</t>
  </si>
  <si>
    <t>CUST9394</t>
  </si>
  <si>
    <t>PROD5394</t>
  </si>
  <si>
    <t>ORD14395</t>
  </si>
  <si>
    <t>CUST9395</t>
  </si>
  <si>
    <t>PROD5395</t>
  </si>
  <si>
    <t>ORD14396</t>
  </si>
  <si>
    <t>CUST9396</t>
  </si>
  <si>
    <t>PROD5396</t>
  </si>
  <si>
    <t>ORD14397</t>
  </si>
  <si>
    <t>CUST9397</t>
  </si>
  <si>
    <t>PROD5397</t>
  </si>
  <si>
    <t>ORD14398</t>
  </si>
  <si>
    <t>CUST9398</t>
  </si>
  <si>
    <t>PROD5398</t>
  </si>
  <si>
    <t>ORD14399</t>
  </si>
  <si>
    <t>CUST9399</t>
  </si>
  <si>
    <t>PROD5399</t>
  </si>
  <si>
    <t>ORD14400</t>
  </si>
  <si>
    <t>CUST9400</t>
  </si>
  <si>
    <t>PROD5400</t>
  </si>
  <si>
    <t>ORD14401</t>
  </si>
  <si>
    <t>CUST9401</t>
  </si>
  <si>
    <t>PROD5401</t>
  </si>
  <si>
    <t>ORD14402</t>
  </si>
  <si>
    <t>CUST9402</t>
  </si>
  <si>
    <t>PROD5402</t>
  </si>
  <si>
    <t>ORD14403</t>
  </si>
  <si>
    <t>CUST9403</t>
  </si>
  <si>
    <t>PROD5403</t>
  </si>
  <si>
    <t>ORD14404</t>
  </si>
  <si>
    <t>CUST9404</t>
  </si>
  <si>
    <t>PROD5404</t>
  </si>
  <si>
    <t>ORD14405</t>
  </si>
  <si>
    <t>CUST9405</t>
  </si>
  <si>
    <t>PROD5405</t>
  </si>
  <si>
    <t>ORD14406</t>
  </si>
  <si>
    <t>CUST9406</t>
  </si>
  <si>
    <t>PROD5406</t>
  </si>
  <si>
    <t>ORD14407</t>
  </si>
  <si>
    <t>CUST9407</t>
  </si>
  <si>
    <t>PROD5407</t>
  </si>
  <si>
    <t>ORD14408</t>
  </si>
  <si>
    <t>CUST9408</t>
  </si>
  <si>
    <t>PROD5408</t>
  </si>
  <si>
    <t>ORD14409</t>
  </si>
  <si>
    <t>CUST9409</t>
  </si>
  <si>
    <t>PROD5409</t>
  </si>
  <si>
    <t>ORD14410</t>
  </si>
  <si>
    <t>CUST9410</t>
  </si>
  <si>
    <t>PROD5410</t>
  </si>
  <si>
    <t>ORD14411</t>
  </si>
  <si>
    <t>CUST9411</t>
  </si>
  <si>
    <t>PROD5411</t>
  </si>
  <si>
    <t>ORD14412</t>
  </si>
  <si>
    <t>CUST9412</t>
  </si>
  <si>
    <t>PROD5412</t>
  </si>
  <si>
    <t>ORD14413</t>
  </si>
  <si>
    <t>CUST9413</t>
  </si>
  <si>
    <t>PROD5413</t>
  </si>
  <si>
    <t>ORD14414</t>
  </si>
  <si>
    <t>CUST9414</t>
  </si>
  <si>
    <t>PROD5414</t>
  </si>
  <si>
    <t>ORD14415</t>
  </si>
  <si>
    <t>CUST9415</t>
  </si>
  <si>
    <t>PROD5415</t>
  </si>
  <si>
    <t>ORD14416</t>
  </si>
  <si>
    <t>CUST9416</t>
  </si>
  <si>
    <t>PROD5416</t>
  </si>
  <si>
    <t>ORD14417</t>
  </si>
  <si>
    <t>CUST9417</t>
  </si>
  <si>
    <t>PROD5417</t>
  </si>
  <si>
    <t>ORD14418</t>
  </si>
  <si>
    <t>CUST9418</t>
  </si>
  <si>
    <t>PROD5418</t>
  </si>
  <si>
    <t>ORD14419</t>
  </si>
  <si>
    <t>CUST9419</t>
  </si>
  <si>
    <t>PROD5419</t>
  </si>
  <si>
    <t>ORD14420</t>
  </si>
  <si>
    <t>CUST9420</t>
  </si>
  <si>
    <t>PROD5420</t>
  </si>
  <si>
    <t>ORD14421</t>
  </si>
  <si>
    <t>CUST9421</t>
  </si>
  <si>
    <t>PROD5421</t>
  </si>
  <si>
    <t>ORD14422</t>
  </si>
  <si>
    <t>CUST9422</t>
  </si>
  <si>
    <t>PROD5422</t>
  </si>
  <si>
    <t>ORD14423</t>
  </si>
  <si>
    <t>CUST9423</t>
  </si>
  <si>
    <t>PROD5423</t>
  </si>
  <si>
    <t>ORD14424</t>
  </si>
  <si>
    <t>CUST9424</t>
  </si>
  <si>
    <t>PROD5424</t>
  </si>
  <si>
    <t>ORD14425</t>
  </si>
  <si>
    <t>CUST9425</t>
  </si>
  <si>
    <t>PROD5425</t>
  </si>
  <si>
    <t>ORD14426</t>
  </si>
  <si>
    <t>CUST9426</t>
  </si>
  <si>
    <t>PROD5426</t>
  </si>
  <si>
    <t>ORD14427</t>
  </si>
  <si>
    <t>CUST9427</t>
  </si>
  <si>
    <t>PROD5427</t>
  </si>
  <si>
    <t>ORD14428</t>
  </si>
  <si>
    <t>CUST9428</t>
  </si>
  <si>
    <t>PROD5428</t>
  </si>
  <si>
    <t>ORD14429</t>
  </si>
  <si>
    <t>CUST9429</t>
  </si>
  <si>
    <t>PROD5429</t>
  </si>
  <si>
    <t>ORD14430</t>
  </si>
  <si>
    <t>CUST9430</t>
  </si>
  <si>
    <t>PROD5430</t>
  </si>
  <si>
    <t>ORD14431</t>
  </si>
  <si>
    <t>CUST9431</t>
  </si>
  <si>
    <t>PROD5431</t>
  </si>
  <si>
    <t>ORD14432</t>
  </si>
  <si>
    <t>CUST9432</t>
  </si>
  <si>
    <t>PROD5432</t>
  </si>
  <si>
    <t>ORD14433</t>
  </si>
  <si>
    <t>CUST9433</t>
  </si>
  <si>
    <t>PROD5433</t>
  </si>
  <si>
    <t>ORD14434</t>
  </si>
  <si>
    <t>CUST9434</t>
  </si>
  <si>
    <t>PROD5434</t>
  </si>
  <si>
    <t>ORD14435</t>
  </si>
  <si>
    <t>CUST9435</t>
  </si>
  <si>
    <t>PROD5435</t>
  </si>
  <si>
    <t>ORD14436</t>
  </si>
  <si>
    <t>CUST9436</t>
  </si>
  <si>
    <t>PROD5436</t>
  </si>
  <si>
    <t>ORD14437</t>
  </si>
  <si>
    <t>CUST9437</t>
  </si>
  <si>
    <t>PROD5437</t>
  </si>
  <si>
    <t>ORD14438</t>
  </si>
  <si>
    <t>CUST9438</t>
  </si>
  <si>
    <t>PROD5438</t>
  </si>
  <si>
    <t>ORD14439</t>
  </si>
  <si>
    <t>CUST9439</t>
  </si>
  <si>
    <t>PROD5439</t>
  </si>
  <si>
    <t>ORD14440</t>
  </si>
  <si>
    <t>CUST9440</t>
  </si>
  <si>
    <t>PROD5440</t>
  </si>
  <si>
    <t>ORD14441</t>
  </si>
  <si>
    <t>CUST9441</t>
  </si>
  <si>
    <t>PROD5441</t>
  </si>
  <si>
    <t>ORD14442</t>
  </si>
  <si>
    <t>CUST9442</t>
  </si>
  <si>
    <t>PROD5442</t>
  </si>
  <si>
    <t>ORD14443</t>
  </si>
  <si>
    <t>CUST9443</t>
  </si>
  <si>
    <t>PROD5443</t>
  </si>
  <si>
    <t>ORD14444</t>
  </si>
  <si>
    <t>CUST9444</t>
  </si>
  <si>
    <t>PROD5444</t>
  </si>
  <si>
    <t>ORD14445</t>
  </si>
  <si>
    <t>CUST9445</t>
  </si>
  <si>
    <t>PROD5445</t>
  </si>
  <si>
    <t>ORD14446</t>
  </si>
  <si>
    <t>CUST9446</t>
  </si>
  <si>
    <t>PROD5446</t>
  </si>
  <si>
    <t>ORD14447</t>
  </si>
  <si>
    <t>CUST9447</t>
  </si>
  <si>
    <t>PROD5447</t>
  </si>
  <si>
    <t>ORD14448</t>
  </si>
  <si>
    <t>CUST9448</t>
  </si>
  <si>
    <t>PROD5448</t>
  </si>
  <si>
    <t>ORD14449</t>
  </si>
  <si>
    <t>CUST9449</t>
  </si>
  <si>
    <t>PROD5449</t>
  </si>
  <si>
    <t>ORD14450</t>
  </si>
  <si>
    <t>CUST9450</t>
  </si>
  <si>
    <t>PROD5450</t>
  </si>
  <si>
    <t>ORD14451</t>
  </si>
  <si>
    <t>CUST9451</t>
  </si>
  <si>
    <t>PROD5451</t>
  </si>
  <si>
    <t>ORD14452</t>
  </si>
  <si>
    <t>CUST9452</t>
  </si>
  <si>
    <t>PROD5452</t>
  </si>
  <si>
    <t>ORD14453</t>
  </si>
  <si>
    <t>CUST9453</t>
  </si>
  <si>
    <t>PROD5453</t>
  </si>
  <si>
    <t>ORD14454</t>
  </si>
  <si>
    <t>CUST9454</t>
  </si>
  <si>
    <t>PROD5454</t>
  </si>
  <si>
    <t>ORD14455</t>
  </si>
  <si>
    <t>CUST9455</t>
  </si>
  <si>
    <t>PROD5455</t>
  </si>
  <si>
    <t>ORD14456</t>
  </si>
  <si>
    <t>CUST9456</t>
  </si>
  <si>
    <t>PROD5456</t>
  </si>
  <si>
    <t>ORD14457</t>
  </si>
  <si>
    <t>CUST9457</t>
  </si>
  <si>
    <t>PROD5457</t>
  </si>
  <si>
    <t>ORD14458</t>
  </si>
  <si>
    <t>CUST9458</t>
  </si>
  <si>
    <t>PROD5458</t>
  </si>
  <si>
    <t>ORD14459</t>
  </si>
  <si>
    <t>CUST9459</t>
  </si>
  <si>
    <t>PROD5459</t>
  </si>
  <si>
    <t>ORD14460</t>
  </si>
  <si>
    <t>CUST9460</t>
  </si>
  <si>
    <t>PROD5460</t>
  </si>
  <si>
    <t>ORD14461</t>
  </si>
  <si>
    <t>CUST9461</t>
  </si>
  <si>
    <t>PROD5461</t>
  </si>
  <si>
    <t>ORD14462</t>
  </si>
  <si>
    <t>CUST9462</t>
  </si>
  <si>
    <t>PROD5462</t>
  </si>
  <si>
    <t>ORD14463</t>
  </si>
  <si>
    <t>CUST9463</t>
  </si>
  <si>
    <t>PROD5463</t>
  </si>
  <si>
    <t>ORD14464</t>
  </si>
  <si>
    <t>CUST9464</t>
  </si>
  <si>
    <t>PROD5464</t>
  </si>
  <si>
    <t>ORD14465</t>
  </si>
  <si>
    <t>CUST9465</t>
  </si>
  <si>
    <t>PROD5465</t>
  </si>
  <si>
    <t>ORD14466</t>
  </si>
  <si>
    <t>CUST9466</t>
  </si>
  <si>
    <t>PROD5466</t>
  </si>
  <si>
    <t>ORD14467</t>
  </si>
  <si>
    <t>CUST9467</t>
  </si>
  <si>
    <t>PROD5467</t>
  </si>
  <si>
    <t>ORD14468</t>
  </si>
  <si>
    <t>CUST9468</t>
  </si>
  <si>
    <t>PROD5468</t>
  </si>
  <si>
    <t>ORD14469</t>
  </si>
  <si>
    <t>CUST9469</t>
  </si>
  <si>
    <t>PROD5469</t>
  </si>
  <si>
    <t>ORD14470</t>
  </si>
  <si>
    <t>CUST9470</t>
  </si>
  <si>
    <t>PROD5470</t>
  </si>
  <si>
    <t>ORD14471</t>
  </si>
  <si>
    <t>CUST9471</t>
  </si>
  <si>
    <t>PROD5471</t>
  </si>
  <si>
    <t>ORD14472</t>
  </si>
  <si>
    <t>CUST9472</t>
  </si>
  <si>
    <t>PROD5472</t>
  </si>
  <si>
    <t>ORD14473</t>
  </si>
  <si>
    <t>CUST9473</t>
  </si>
  <si>
    <t>PROD5473</t>
  </si>
  <si>
    <t>ORD14474</t>
  </si>
  <si>
    <t>CUST9474</t>
  </si>
  <si>
    <t>PROD5474</t>
  </si>
  <si>
    <t>ORD14475</t>
  </si>
  <si>
    <t>CUST9475</t>
  </si>
  <si>
    <t>PROD5475</t>
  </si>
  <si>
    <t>ORD14476</t>
  </si>
  <si>
    <t>CUST9476</t>
  </si>
  <si>
    <t>PROD5476</t>
  </si>
  <si>
    <t>ORD14477</t>
  </si>
  <si>
    <t>CUST9477</t>
  </si>
  <si>
    <t>PROD5477</t>
  </si>
  <si>
    <t>ORD14478</t>
  </si>
  <si>
    <t>CUST9478</t>
  </si>
  <si>
    <t>PROD5478</t>
  </si>
  <si>
    <t>ORD14479</t>
  </si>
  <si>
    <t>CUST9479</t>
  </si>
  <si>
    <t>PROD5479</t>
  </si>
  <si>
    <t>ORD14480</t>
  </si>
  <si>
    <t>CUST9480</t>
  </si>
  <si>
    <t>PROD5480</t>
  </si>
  <si>
    <t>ORD14481</t>
  </si>
  <si>
    <t>CUST9481</t>
  </si>
  <si>
    <t>PROD5481</t>
  </si>
  <si>
    <t>ORD14482</t>
  </si>
  <si>
    <t>CUST9482</t>
  </si>
  <si>
    <t>PROD5482</t>
  </si>
  <si>
    <t>ORD14483</t>
  </si>
  <si>
    <t>CUST9483</t>
  </si>
  <si>
    <t>PROD5483</t>
  </si>
  <si>
    <t>ORD14484</t>
  </si>
  <si>
    <t>CUST9484</t>
  </si>
  <si>
    <t>PROD5484</t>
  </si>
  <si>
    <t>ORD14485</t>
  </si>
  <si>
    <t>CUST9485</t>
  </si>
  <si>
    <t>PROD5485</t>
  </si>
  <si>
    <t>ORD14486</t>
  </si>
  <si>
    <t>CUST9486</t>
  </si>
  <si>
    <t>PROD5486</t>
  </si>
  <si>
    <t>ORD14487</t>
  </si>
  <si>
    <t>CUST9487</t>
  </si>
  <si>
    <t>PROD5487</t>
  </si>
  <si>
    <t>ORD14488</t>
  </si>
  <si>
    <t>CUST9488</t>
  </si>
  <si>
    <t>PROD5488</t>
  </si>
  <si>
    <t>ORD14489</t>
  </si>
  <si>
    <t>CUST9489</t>
  </si>
  <si>
    <t>PROD5489</t>
  </si>
  <si>
    <t>ORD14490</t>
  </si>
  <si>
    <t>CUST9490</t>
  </si>
  <si>
    <t>PROD5490</t>
  </si>
  <si>
    <t>ORD14491</t>
  </si>
  <si>
    <t>CUST9491</t>
  </si>
  <si>
    <t>PROD5491</t>
  </si>
  <si>
    <t>ORD14492</t>
  </si>
  <si>
    <t>CUST9492</t>
  </si>
  <si>
    <t>PROD5492</t>
  </si>
  <si>
    <t>ORD14493</t>
  </si>
  <si>
    <t>CUST9493</t>
  </si>
  <si>
    <t>PROD5493</t>
  </si>
  <si>
    <t>ORD14494</t>
  </si>
  <si>
    <t>CUST9494</t>
  </si>
  <si>
    <t>PROD5494</t>
  </si>
  <si>
    <t>ORD14495</t>
  </si>
  <si>
    <t>CUST9495</t>
  </si>
  <si>
    <t>PROD5495</t>
  </si>
  <si>
    <t>ORD14496</t>
  </si>
  <si>
    <t>CUST9496</t>
  </si>
  <si>
    <t>PROD5496</t>
  </si>
  <si>
    <t>ORD14497</t>
  </si>
  <si>
    <t>CUST9497</t>
  </si>
  <si>
    <t>PROD5497</t>
  </si>
  <si>
    <t>ORD14498</t>
  </si>
  <si>
    <t>CUST9498</t>
  </si>
  <si>
    <t>PROD5498</t>
  </si>
  <si>
    <t>ORD14499</t>
  </si>
  <si>
    <t>CUST9499</t>
  </si>
  <si>
    <t>PROD5499</t>
  </si>
  <si>
    <t>ORD14500</t>
  </si>
  <si>
    <t>CUST9500</t>
  </si>
  <si>
    <t>PROD5500</t>
  </si>
  <si>
    <t>ORD14501</t>
  </si>
  <si>
    <t>CUST9501</t>
  </si>
  <si>
    <t>PROD5501</t>
  </si>
  <si>
    <t>ORD14502</t>
  </si>
  <si>
    <t>CUST9502</t>
  </si>
  <si>
    <t>PROD5502</t>
  </si>
  <si>
    <t>ORD14503</t>
  </si>
  <si>
    <t>CUST9503</t>
  </si>
  <si>
    <t>PROD5503</t>
  </si>
  <si>
    <t>ORD14504</t>
  </si>
  <si>
    <t>CUST9504</t>
  </si>
  <si>
    <t>PROD5504</t>
  </si>
  <si>
    <t>ORD14505</t>
  </si>
  <si>
    <t>CUST9505</t>
  </si>
  <si>
    <t>PROD5505</t>
  </si>
  <si>
    <t>ORD14506</t>
  </si>
  <si>
    <t>CUST9506</t>
  </si>
  <si>
    <t>PROD5506</t>
  </si>
  <si>
    <t>ORD14507</t>
  </si>
  <si>
    <t>CUST9507</t>
  </si>
  <si>
    <t>PROD5507</t>
  </si>
  <si>
    <t>ORD14508</t>
  </si>
  <si>
    <t>CUST9508</t>
  </si>
  <si>
    <t>PROD5508</t>
  </si>
  <si>
    <t>ORD14509</t>
  </si>
  <si>
    <t>CUST9509</t>
  </si>
  <si>
    <t>PROD5509</t>
  </si>
  <si>
    <t>ORD14510</t>
  </si>
  <si>
    <t>CUST9510</t>
  </si>
  <si>
    <t>PROD5510</t>
  </si>
  <si>
    <t>ORD14511</t>
  </si>
  <si>
    <t>CUST9511</t>
  </si>
  <si>
    <t>PROD5511</t>
  </si>
  <si>
    <t>ORD14512</t>
  </si>
  <si>
    <t>CUST9512</t>
  </si>
  <si>
    <t>PROD5512</t>
  </si>
  <si>
    <t>ORD14513</t>
  </si>
  <si>
    <t>CUST9513</t>
  </si>
  <si>
    <t>PROD5513</t>
  </si>
  <si>
    <t>ORD14514</t>
  </si>
  <si>
    <t>CUST9514</t>
  </si>
  <si>
    <t>PROD5514</t>
  </si>
  <si>
    <t>ORD14515</t>
  </si>
  <si>
    <t>CUST9515</t>
  </si>
  <si>
    <t>PROD5515</t>
  </si>
  <si>
    <t>ORD14516</t>
  </si>
  <si>
    <t>CUST9516</t>
  </si>
  <si>
    <t>PROD5516</t>
  </si>
  <si>
    <t>ORD14517</t>
  </si>
  <si>
    <t>CUST9517</t>
  </si>
  <si>
    <t>PROD5517</t>
  </si>
  <si>
    <t>ORD14518</t>
  </si>
  <si>
    <t>CUST9518</t>
  </si>
  <si>
    <t>PROD5518</t>
  </si>
  <si>
    <t>ORD14519</t>
  </si>
  <si>
    <t>CUST9519</t>
  </si>
  <si>
    <t>PROD5519</t>
  </si>
  <si>
    <t>ORD14520</t>
  </si>
  <si>
    <t>CUST9520</t>
  </si>
  <si>
    <t>PROD5520</t>
  </si>
  <si>
    <t>ORD14521</t>
  </si>
  <si>
    <t>CUST9521</t>
  </si>
  <si>
    <t>PROD5521</t>
  </si>
  <si>
    <t>ORD14522</t>
  </si>
  <si>
    <t>CUST9522</t>
  </si>
  <si>
    <t>PROD5522</t>
  </si>
  <si>
    <t>ORD14523</t>
  </si>
  <si>
    <t>CUST9523</t>
  </si>
  <si>
    <t>PROD5523</t>
  </si>
  <si>
    <t>ORD14524</t>
  </si>
  <si>
    <t>CUST9524</t>
  </si>
  <si>
    <t>PROD5524</t>
  </si>
  <si>
    <t>ORD14525</t>
  </si>
  <si>
    <t>CUST9525</t>
  </si>
  <si>
    <t>PROD5525</t>
  </si>
  <si>
    <t>ORD14526</t>
  </si>
  <si>
    <t>CUST9526</t>
  </si>
  <si>
    <t>PROD5526</t>
  </si>
  <si>
    <t>ORD14527</t>
  </si>
  <si>
    <t>CUST9527</t>
  </si>
  <si>
    <t>PROD5527</t>
  </si>
  <si>
    <t>ORD14528</t>
  </si>
  <si>
    <t>CUST9528</t>
  </si>
  <si>
    <t>PROD5528</t>
  </si>
  <si>
    <t>ORD14529</t>
  </si>
  <si>
    <t>CUST9529</t>
  </si>
  <si>
    <t>PROD5529</t>
  </si>
  <si>
    <t>ORD14530</t>
  </si>
  <si>
    <t>CUST9530</t>
  </si>
  <si>
    <t>PROD5530</t>
  </si>
  <si>
    <t>ORD14531</t>
  </si>
  <si>
    <t>CUST9531</t>
  </si>
  <si>
    <t>PROD5531</t>
  </si>
  <si>
    <t>ORD14532</t>
  </si>
  <si>
    <t>CUST9532</t>
  </si>
  <si>
    <t>PROD5532</t>
  </si>
  <si>
    <t>ORD14533</t>
  </si>
  <si>
    <t>CUST9533</t>
  </si>
  <si>
    <t>PROD5533</t>
  </si>
  <si>
    <t>ORD14534</t>
  </si>
  <si>
    <t>CUST9534</t>
  </si>
  <si>
    <t>PROD5534</t>
  </si>
  <si>
    <t>ORD14535</t>
  </si>
  <si>
    <t>CUST9535</t>
  </si>
  <si>
    <t>PROD5535</t>
  </si>
  <si>
    <t>ORD14536</t>
  </si>
  <si>
    <t>CUST9536</t>
  </si>
  <si>
    <t>PROD5536</t>
  </si>
  <si>
    <t>ORD14537</t>
  </si>
  <si>
    <t>CUST9537</t>
  </si>
  <si>
    <t>PROD5537</t>
  </si>
  <si>
    <t>ORD14538</t>
  </si>
  <si>
    <t>CUST9538</t>
  </si>
  <si>
    <t>PROD5538</t>
  </si>
  <si>
    <t>ORD14539</t>
  </si>
  <si>
    <t>CUST9539</t>
  </si>
  <si>
    <t>PROD5539</t>
  </si>
  <si>
    <t>ORD14540</t>
  </si>
  <si>
    <t>CUST9540</t>
  </si>
  <si>
    <t>PROD5540</t>
  </si>
  <si>
    <t>ORD14541</t>
  </si>
  <si>
    <t>CUST9541</t>
  </si>
  <si>
    <t>PROD5541</t>
  </si>
  <si>
    <t>ORD14542</t>
  </si>
  <si>
    <t>CUST9542</t>
  </si>
  <si>
    <t>PROD5542</t>
  </si>
  <si>
    <t>ORD14543</t>
  </si>
  <si>
    <t>CUST9543</t>
  </si>
  <si>
    <t>PROD5543</t>
  </si>
  <si>
    <t>ORD14544</t>
  </si>
  <si>
    <t>CUST9544</t>
  </si>
  <si>
    <t>PROD5544</t>
  </si>
  <si>
    <t>ORD14545</t>
  </si>
  <si>
    <t>CUST9545</t>
  </si>
  <si>
    <t>PROD5545</t>
  </si>
  <si>
    <t>ORD14546</t>
  </si>
  <si>
    <t>CUST9546</t>
  </si>
  <si>
    <t>PROD5546</t>
  </si>
  <si>
    <t>ORD14547</t>
  </si>
  <si>
    <t>CUST9547</t>
  </si>
  <si>
    <t>PROD5547</t>
  </si>
  <si>
    <t>ORD14548</t>
  </si>
  <si>
    <t>CUST9548</t>
  </si>
  <si>
    <t>PROD5548</t>
  </si>
  <si>
    <t>ORD14549</t>
  </si>
  <si>
    <t>CUST9549</t>
  </si>
  <si>
    <t>PROD5549</t>
  </si>
  <si>
    <t>ORD14550</t>
  </si>
  <si>
    <t>CUST9550</t>
  </si>
  <si>
    <t>PROD5550</t>
  </si>
  <si>
    <t>ORD14551</t>
  </si>
  <si>
    <t>CUST9551</t>
  </si>
  <si>
    <t>PROD5551</t>
  </si>
  <si>
    <t>ORD14552</t>
  </si>
  <si>
    <t>CUST9552</t>
  </si>
  <si>
    <t>PROD5552</t>
  </si>
  <si>
    <t>ORD14553</t>
  </si>
  <si>
    <t>CUST9553</t>
  </si>
  <si>
    <t>PROD5553</t>
  </si>
  <si>
    <t>ORD14554</t>
  </si>
  <si>
    <t>CUST9554</t>
  </si>
  <si>
    <t>PROD5554</t>
  </si>
  <si>
    <t>ORD14555</t>
  </si>
  <si>
    <t>CUST9555</t>
  </si>
  <si>
    <t>PROD5555</t>
  </si>
  <si>
    <t>ORD14556</t>
  </si>
  <si>
    <t>CUST9556</t>
  </si>
  <si>
    <t>PROD5556</t>
  </si>
  <si>
    <t>ORD14557</t>
  </si>
  <si>
    <t>CUST9557</t>
  </si>
  <si>
    <t>PROD5557</t>
  </si>
  <si>
    <t>ORD14558</t>
  </si>
  <si>
    <t>CUST9558</t>
  </si>
  <si>
    <t>PROD5558</t>
  </si>
  <si>
    <t>ORD14559</t>
  </si>
  <si>
    <t>CUST9559</t>
  </si>
  <si>
    <t>PROD5559</t>
  </si>
  <si>
    <t>ORD14560</t>
  </si>
  <si>
    <t>CUST9560</t>
  </si>
  <si>
    <t>PROD5560</t>
  </si>
  <si>
    <t>ORD14561</t>
  </si>
  <si>
    <t>CUST9561</t>
  </si>
  <si>
    <t>PROD5561</t>
  </si>
  <si>
    <t>ORD14562</t>
  </si>
  <si>
    <t>CUST9562</t>
  </si>
  <si>
    <t>PROD5562</t>
  </si>
  <si>
    <t>ORD14563</t>
  </si>
  <si>
    <t>CUST9563</t>
  </si>
  <si>
    <t>PROD5563</t>
  </si>
  <si>
    <t>ORD14564</t>
  </si>
  <si>
    <t>CUST9564</t>
  </si>
  <si>
    <t>PROD5564</t>
  </si>
  <si>
    <t>ORD14565</t>
  </si>
  <si>
    <t>CUST9565</t>
  </si>
  <si>
    <t>PROD5565</t>
  </si>
  <si>
    <t>ORD14566</t>
  </si>
  <si>
    <t>CUST9566</t>
  </si>
  <si>
    <t>PROD5566</t>
  </si>
  <si>
    <t>ORD14567</t>
  </si>
  <si>
    <t>CUST9567</t>
  </si>
  <si>
    <t>PROD5567</t>
  </si>
  <si>
    <t>ORD14568</t>
  </si>
  <si>
    <t>CUST9568</t>
  </si>
  <si>
    <t>PROD5568</t>
  </si>
  <si>
    <t>ORD14569</t>
  </si>
  <si>
    <t>CUST9569</t>
  </si>
  <si>
    <t>PROD5569</t>
  </si>
  <si>
    <t>ORD14570</t>
  </si>
  <si>
    <t>CUST9570</t>
  </si>
  <si>
    <t>PROD5570</t>
  </si>
  <si>
    <t>ORD14571</t>
  </si>
  <si>
    <t>CUST9571</t>
  </si>
  <si>
    <t>PROD5571</t>
  </si>
  <si>
    <t>ORD14572</t>
  </si>
  <si>
    <t>CUST9572</t>
  </si>
  <si>
    <t>PROD5572</t>
  </si>
  <si>
    <t>ORD14573</t>
  </si>
  <si>
    <t>CUST9573</t>
  </si>
  <si>
    <t>PROD5573</t>
  </si>
  <si>
    <t>ORD14574</t>
  </si>
  <si>
    <t>CUST9574</t>
  </si>
  <si>
    <t>PROD5574</t>
  </si>
  <si>
    <t>ORD14575</t>
  </si>
  <si>
    <t>CUST9575</t>
  </si>
  <si>
    <t>PROD5575</t>
  </si>
  <si>
    <t>ORD14576</t>
  </si>
  <si>
    <t>CUST9576</t>
  </si>
  <si>
    <t>PROD5576</t>
  </si>
  <si>
    <t>ORD14577</t>
  </si>
  <si>
    <t>CUST9577</t>
  </si>
  <si>
    <t>PROD5577</t>
  </si>
  <si>
    <t>ORD14578</t>
  </si>
  <si>
    <t>CUST9578</t>
  </si>
  <si>
    <t>PROD5578</t>
  </si>
  <si>
    <t>ORD14579</t>
  </si>
  <si>
    <t>CUST9579</t>
  </si>
  <si>
    <t>PROD5579</t>
  </si>
  <si>
    <t>ORD14580</t>
  </si>
  <si>
    <t>CUST9580</t>
  </si>
  <si>
    <t>PROD5580</t>
  </si>
  <si>
    <t>ORD14581</t>
  </si>
  <si>
    <t>CUST9581</t>
  </si>
  <si>
    <t>PROD5581</t>
  </si>
  <si>
    <t>ORD14582</t>
  </si>
  <si>
    <t>CUST9582</t>
  </si>
  <si>
    <t>PROD5582</t>
  </si>
  <si>
    <t>ORD14583</t>
  </si>
  <si>
    <t>CUST9583</t>
  </si>
  <si>
    <t>PROD5583</t>
  </si>
  <si>
    <t>ORD14584</t>
  </si>
  <si>
    <t>CUST9584</t>
  </si>
  <si>
    <t>PROD5584</t>
  </si>
  <si>
    <t>ORD14585</t>
  </si>
  <si>
    <t>CUST9585</t>
  </si>
  <si>
    <t>PROD5585</t>
  </si>
  <si>
    <t>ORD14586</t>
  </si>
  <si>
    <t>CUST9586</t>
  </si>
  <si>
    <t>PROD5586</t>
  </si>
  <si>
    <t>ORD14587</t>
  </si>
  <si>
    <t>CUST9587</t>
  </si>
  <si>
    <t>PROD5587</t>
  </si>
  <si>
    <t>ORD14588</t>
  </si>
  <si>
    <t>CUST9588</t>
  </si>
  <si>
    <t>PROD5588</t>
  </si>
  <si>
    <t>ORD14589</t>
  </si>
  <si>
    <t>CUST9589</t>
  </si>
  <si>
    <t>PROD5589</t>
  </si>
  <si>
    <t>ORD14590</t>
  </si>
  <si>
    <t>CUST9590</t>
  </si>
  <si>
    <t>PROD5590</t>
  </si>
  <si>
    <t>ORD14591</t>
  </si>
  <si>
    <t>CUST9591</t>
  </si>
  <si>
    <t>PROD5591</t>
  </si>
  <si>
    <t>ORD14592</t>
  </si>
  <si>
    <t>CUST9592</t>
  </si>
  <si>
    <t>PROD5592</t>
  </si>
  <si>
    <t>ORD14593</t>
  </si>
  <si>
    <t>CUST9593</t>
  </si>
  <si>
    <t>PROD5593</t>
  </si>
  <si>
    <t>ORD14594</t>
  </si>
  <si>
    <t>CUST9594</t>
  </si>
  <si>
    <t>PROD5594</t>
  </si>
  <si>
    <t>ORD14595</t>
  </si>
  <si>
    <t>CUST9595</t>
  </si>
  <si>
    <t>PROD5595</t>
  </si>
  <si>
    <t>ORD14596</t>
  </si>
  <si>
    <t>CUST9596</t>
  </si>
  <si>
    <t>PROD5596</t>
  </si>
  <si>
    <t>ORD14597</t>
  </si>
  <si>
    <t>CUST9597</t>
  </si>
  <si>
    <t>PROD5597</t>
  </si>
  <si>
    <t>ORD14598</t>
  </si>
  <si>
    <t>CUST9598</t>
  </si>
  <si>
    <t>PROD5598</t>
  </si>
  <si>
    <t>ORD14599</t>
  </si>
  <si>
    <t>CUST9599</t>
  </si>
  <si>
    <t>PROD5599</t>
  </si>
  <si>
    <t>ORD14600</t>
  </si>
  <si>
    <t>CUST9600</t>
  </si>
  <si>
    <t>PROD5600</t>
  </si>
  <si>
    <t>ORD14601</t>
  </si>
  <si>
    <t>CUST9601</t>
  </si>
  <si>
    <t>PROD5601</t>
  </si>
  <si>
    <t>ORD14602</t>
  </si>
  <si>
    <t>CUST9602</t>
  </si>
  <si>
    <t>PROD5602</t>
  </si>
  <si>
    <t>ORD14603</t>
  </si>
  <si>
    <t>CUST9603</t>
  </si>
  <si>
    <t>PROD5603</t>
  </si>
  <si>
    <t>ORD14604</t>
  </si>
  <si>
    <t>CUST9604</t>
  </si>
  <si>
    <t>PROD5604</t>
  </si>
  <si>
    <t>ORD14605</t>
  </si>
  <si>
    <t>CUST9605</t>
  </si>
  <si>
    <t>PROD5605</t>
  </si>
  <si>
    <t>ORD14606</t>
  </si>
  <si>
    <t>CUST9606</t>
  </si>
  <si>
    <t>PROD5606</t>
  </si>
  <si>
    <t>ORD14607</t>
  </si>
  <si>
    <t>CUST9607</t>
  </si>
  <si>
    <t>PROD5607</t>
  </si>
  <si>
    <t>ORD14608</t>
  </si>
  <si>
    <t>CUST9608</t>
  </si>
  <si>
    <t>PROD5608</t>
  </si>
  <si>
    <t>ORD14609</t>
  </si>
  <si>
    <t>CUST9609</t>
  </si>
  <si>
    <t>PROD5609</t>
  </si>
  <si>
    <t>ORD14610</t>
  </si>
  <si>
    <t>CUST9610</t>
  </si>
  <si>
    <t>PROD5610</t>
  </si>
  <si>
    <t>ORD14611</t>
  </si>
  <si>
    <t>CUST9611</t>
  </si>
  <si>
    <t>PROD5611</t>
  </si>
  <si>
    <t>ORD14612</t>
  </si>
  <si>
    <t>CUST9612</t>
  </si>
  <si>
    <t>PROD5612</t>
  </si>
  <si>
    <t>ORD14613</t>
  </si>
  <si>
    <t>CUST9613</t>
  </si>
  <si>
    <t>PROD5613</t>
  </si>
  <si>
    <t>ORD14614</t>
  </si>
  <si>
    <t>CUST9614</t>
  </si>
  <si>
    <t>PROD5614</t>
  </si>
  <si>
    <t>ORD14615</t>
  </si>
  <si>
    <t>CUST9615</t>
  </si>
  <si>
    <t>PROD5615</t>
  </si>
  <si>
    <t>ORD14616</t>
  </si>
  <si>
    <t>CUST9616</t>
  </si>
  <si>
    <t>PROD5616</t>
  </si>
  <si>
    <t>ORD14617</t>
  </si>
  <si>
    <t>CUST9617</t>
  </si>
  <si>
    <t>PROD5617</t>
  </si>
  <si>
    <t>ORD14618</t>
  </si>
  <si>
    <t>CUST9618</t>
  </si>
  <si>
    <t>PROD5618</t>
  </si>
  <si>
    <t>ORD14619</t>
  </si>
  <si>
    <t>CUST9619</t>
  </si>
  <si>
    <t>PROD5619</t>
  </si>
  <si>
    <t>ORD14620</t>
  </si>
  <si>
    <t>CUST9620</t>
  </si>
  <si>
    <t>PROD5620</t>
  </si>
  <si>
    <t>ORD14621</t>
  </si>
  <si>
    <t>CUST9621</t>
  </si>
  <si>
    <t>PROD5621</t>
  </si>
  <si>
    <t>ORD14622</t>
  </si>
  <si>
    <t>CUST9622</t>
  </si>
  <si>
    <t>PROD5622</t>
  </si>
  <si>
    <t>ORD14623</t>
  </si>
  <si>
    <t>CUST9623</t>
  </si>
  <si>
    <t>PROD5623</t>
  </si>
  <si>
    <t>ORD14624</t>
  </si>
  <si>
    <t>CUST9624</t>
  </si>
  <si>
    <t>PROD5624</t>
  </si>
  <si>
    <t>ORD14625</t>
  </si>
  <si>
    <t>CUST9625</t>
  </si>
  <si>
    <t>PROD5625</t>
  </si>
  <si>
    <t>ORD14626</t>
  </si>
  <si>
    <t>CUST9626</t>
  </si>
  <si>
    <t>PROD5626</t>
  </si>
  <si>
    <t>ORD14627</t>
  </si>
  <si>
    <t>CUST9627</t>
  </si>
  <si>
    <t>PROD5627</t>
  </si>
  <si>
    <t>ORD14628</t>
  </si>
  <si>
    <t>CUST9628</t>
  </si>
  <si>
    <t>PROD5628</t>
  </si>
  <si>
    <t>ORD14629</t>
  </si>
  <si>
    <t>CUST9629</t>
  </si>
  <si>
    <t>PROD5629</t>
  </si>
  <si>
    <t>ORD14630</t>
  </si>
  <si>
    <t>CUST9630</t>
  </si>
  <si>
    <t>PROD5630</t>
  </si>
  <si>
    <t>ORD14631</t>
  </si>
  <si>
    <t>CUST9631</t>
  </si>
  <si>
    <t>PROD5631</t>
  </si>
  <si>
    <t>ORD14632</t>
  </si>
  <si>
    <t>CUST9632</t>
  </si>
  <si>
    <t>PROD5632</t>
  </si>
  <si>
    <t>ORD14633</t>
  </si>
  <si>
    <t>CUST9633</t>
  </si>
  <si>
    <t>PROD5633</t>
  </si>
  <si>
    <t>ORD14634</t>
  </si>
  <si>
    <t>CUST9634</t>
  </si>
  <si>
    <t>PROD5634</t>
  </si>
  <si>
    <t>ORD14635</t>
  </si>
  <si>
    <t>CUST9635</t>
  </si>
  <si>
    <t>PROD5635</t>
  </si>
  <si>
    <t>ORD14636</t>
  </si>
  <si>
    <t>CUST9636</t>
  </si>
  <si>
    <t>PROD5636</t>
  </si>
  <si>
    <t>ORD14637</t>
  </si>
  <si>
    <t>CUST9637</t>
  </si>
  <si>
    <t>PROD5637</t>
  </si>
  <si>
    <t>ORD14638</t>
  </si>
  <si>
    <t>CUST9638</t>
  </si>
  <si>
    <t>PROD5638</t>
  </si>
  <si>
    <t>ORD14639</t>
  </si>
  <si>
    <t>CUST9639</t>
  </si>
  <si>
    <t>PROD5639</t>
  </si>
  <si>
    <t>ORD14640</t>
  </si>
  <si>
    <t>CUST9640</t>
  </si>
  <si>
    <t>PROD5640</t>
  </si>
  <si>
    <t>ORD14641</t>
  </si>
  <si>
    <t>CUST9641</t>
  </si>
  <si>
    <t>PROD5641</t>
  </si>
  <si>
    <t>ORD14642</t>
  </si>
  <si>
    <t>CUST9642</t>
  </si>
  <si>
    <t>PROD5642</t>
  </si>
  <si>
    <t>ORD14643</t>
  </si>
  <si>
    <t>CUST9643</t>
  </si>
  <si>
    <t>PROD5643</t>
  </si>
  <si>
    <t>ORD14644</t>
  </si>
  <si>
    <t>CUST9644</t>
  </si>
  <si>
    <t>PROD5644</t>
  </si>
  <si>
    <t>ORD14645</t>
  </si>
  <si>
    <t>CUST9645</t>
  </si>
  <si>
    <t>PROD5645</t>
  </si>
  <si>
    <t>ORD14646</t>
  </si>
  <si>
    <t>CUST9646</t>
  </si>
  <si>
    <t>PROD5646</t>
  </si>
  <si>
    <t>ORD14647</t>
  </si>
  <si>
    <t>CUST9647</t>
  </si>
  <si>
    <t>PROD5647</t>
  </si>
  <si>
    <t>ORD14648</t>
  </si>
  <si>
    <t>CUST9648</t>
  </si>
  <si>
    <t>PROD5648</t>
  </si>
  <si>
    <t>ORD14649</t>
  </si>
  <si>
    <t>CUST9649</t>
  </si>
  <si>
    <t>PROD5649</t>
  </si>
  <si>
    <t>ORD14650</t>
  </si>
  <si>
    <t>CUST9650</t>
  </si>
  <si>
    <t>PROD5650</t>
  </si>
  <si>
    <t>ORD14651</t>
  </si>
  <si>
    <t>CUST9651</t>
  </si>
  <si>
    <t>PROD5651</t>
  </si>
  <si>
    <t>ORD14652</t>
  </si>
  <si>
    <t>CUST9652</t>
  </si>
  <si>
    <t>PROD5652</t>
  </si>
  <si>
    <t>ORD14653</t>
  </si>
  <si>
    <t>CUST9653</t>
  </si>
  <si>
    <t>PROD5653</t>
  </si>
  <si>
    <t>ORD14654</t>
  </si>
  <si>
    <t>CUST9654</t>
  </si>
  <si>
    <t>PROD5654</t>
  </si>
  <si>
    <t>ORD14655</t>
  </si>
  <si>
    <t>CUST9655</t>
  </si>
  <si>
    <t>PROD5655</t>
  </si>
  <si>
    <t>ORD14656</t>
  </si>
  <si>
    <t>CUST9656</t>
  </si>
  <si>
    <t>PROD5656</t>
  </si>
  <si>
    <t>ORD14657</t>
  </si>
  <si>
    <t>CUST9657</t>
  </si>
  <si>
    <t>PROD5657</t>
  </si>
  <si>
    <t>ORD14658</t>
  </si>
  <si>
    <t>CUST9658</t>
  </si>
  <si>
    <t>PROD5658</t>
  </si>
  <si>
    <t>ORD14659</t>
  </si>
  <si>
    <t>CUST9659</t>
  </si>
  <si>
    <t>PROD5659</t>
  </si>
  <si>
    <t>ORD14660</t>
  </si>
  <si>
    <t>CUST9660</t>
  </si>
  <si>
    <t>PROD5660</t>
  </si>
  <si>
    <t>ORD14661</t>
  </si>
  <si>
    <t>CUST9661</t>
  </si>
  <si>
    <t>PROD5661</t>
  </si>
  <si>
    <t>ORD14662</t>
  </si>
  <si>
    <t>CUST9662</t>
  </si>
  <si>
    <t>PROD5662</t>
  </si>
  <si>
    <t>ORD14663</t>
  </si>
  <si>
    <t>CUST9663</t>
  </si>
  <si>
    <t>PROD5663</t>
  </si>
  <si>
    <t>ORD14664</t>
  </si>
  <si>
    <t>CUST9664</t>
  </si>
  <si>
    <t>PROD5664</t>
  </si>
  <si>
    <t>ORD14665</t>
  </si>
  <si>
    <t>CUST9665</t>
  </si>
  <si>
    <t>PROD5665</t>
  </si>
  <si>
    <t>ORD14666</t>
  </si>
  <si>
    <t>CUST9666</t>
  </si>
  <si>
    <t>PROD5666</t>
  </si>
  <si>
    <t>ORD14667</t>
  </si>
  <si>
    <t>CUST9667</t>
  </si>
  <si>
    <t>PROD5667</t>
  </si>
  <si>
    <t>ORD14668</t>
  </si>
  <si>
    <t>CUST9668</t>
  </si>
  <si>
    <t>PROD5668</t>
  </si>
  <si>
    <t>ORD14669</t>
  </si>
  <si>
    <t>CUST9669</t>
  </si>
  <si>
    <t>PROD5669</t>
  </si>
  <si>
    <t>ORD14670</t>
  </si>
  <si>
    <t>CUST9670</t>
  </si>
  <si>
    <t>PROD5670</t>
  </si>
  <si>
    <t>ORD14671</t>
  </si>
  <si>
    <t>CUST9671</t>
  </si>
  <si>
    <t>PROD5671</t>
  </si>
  <si>
    <t>ORD14672</t>
  </si>
  <si>
    <t>CUST9672</t>
  </si>
  <si>
    <t>PROD5672</t>
  </si>
  <si>
    <t>ORD14673</t>
  </si>
  <si>
    <t>CUST9673</t>
  </si>
  <si>
    <t>PROD5673</t>
  </si>
  <si>
    <t>ORD14674</t>
  </si>
  <si>
    <t>CUST9674</t>
  </si>
  <si>
    <t>PROD5674</t>
  </si>
  <si>
    <t>ORD14675</t>
  </si>
  <si>
    <t>CUST9675</t>
  </si>
  <si>
    <t>PROD5675</t>
  </si>
  <si>
    <t>ORD14676</t>
  </si>
  <si>
    <t>CUST9676</t>
  </si>
  <si>
    <t>PROD5676</t>
  </si>
  <si>
    <t>ORD14677</t>
  </si>
  <si>
    <t>CUST9677</t>
  </si>
  <si>
    <t>PROD5677</t>
  </si>
  <si>
    <t>ORD14678</t>
  </si>
  <si>
    <t>CUST9678</t>
  </si>
  <si>
    <t>PROD5678</t>
  </si>
  <si>
    <t>ORD14679</t>
  </si>
  <si>
    <t>CUST9679</t>
  </si>
  <si>
    <t>PROD5679</t>
  </si>
  <si>
    <t>ORD14680</t>
  </si>
  <si>
    <t>CUST9680</t>
  </si>
  <si>
    <t>PROD5680</t>
  </si>
  <si>
    <t>ORD14681</t>
  </si>
  <si>
    <t>CUST9681</t>
  </si>
  <si>
    <t>PROD5681</t>
  </si>
  <si>
    <t>ORD14682</t>
  </si>
  <si>
    <t>CUST9682</t>
  </si>
  <si>
    <t>PROD5682</t>
  </si>
  <si>
    <t>ORD14683</t>
  </si>
  <si>
    <t>CUST9683</t>
  </si>
  <si>
    <t>PROD5683</t>
  </si>
  <si>
    <t>ORD14684</t>
  </si>
  <si>
    <t>CUST9684</t>
  </si>
  <si>
    <t>PROD5684</t>
  </si>
  <si>
    <t>ORD14685</t>
  </si>
  <si>
    <t>CUST9685</t>
  </si>
  <si>
    <t>PROD5685</t>
  </si>
  <si>
    <t>ORD14686</t>
  </si>
  <si>
    <t>CUST9686</t>
  </si>
  <si>
    <t>PROD5686</t>
  </si>
  <si>
    <t>ORD14687</t>
  </si>
  <si>
    <t>CUST9687</t>
  </si>
  <si>
    <t>PROD5687</t>
  </si>
  <si>
    <t>ORD14688</t>
  </si>
  <si>
    <t>CUST9688</t>
  </si>
  <si>
    <t>PROD5688</t>
  </si>
  <si>
    <t>ORD14689</t>
  </si>
  <si>
    <t>CUST9689</t>
  </si>
  <si>
    <t>PROD5689</t>
  </si>
  <si>
    <t>ORD14690</t>
  </si>
  <si>
    <t>CUST9690</t>
  </si>
  <si>
    <t>PROD5690</t>
  </si>
  <si>
    <t>ORD14691</t>
  </si>
  <si>
    <t>CUST9691</t>
  </si>
  <si>
    <t>PROD5691</t>
  </si>
  <si>
    <t>ORD14692</t>
  </si>
  <si>
    <t>CUST9692</t>
  </si>
  <si>
    <t>PROD5692</t>
  </si>
  <si>
    <t>ORD14693</t>
  </si>
  <si>
    <t>CUST9693</t>
  </si>
  <si>
    <t>PROD5693</t>
  </si>
  <si>
    <t>ORD14694</t>
  </si>
  <si>
    <t>CUST9694</t>
  </si>
  <si>
    <t>PROD5694</t>
  </si>
  <si>
    <t>ORD14695</t>
  </si>
  <si>
    <t>CUST9695</t>
  </si>
  <si>
    <t>PROD5695</t>
  </si>
  <si>
    <t>ORD14696</t>
  </si>
  <si>
    <t>CUST9696</t>
  </si>
  <si>
    <t>PROD5696</t>
  </si>
  <si>
    <t>ORD14697</t>
  </si>
  <si>
    <t>CUST9697</t>
  </si>
  <si>
    <t>PROD5697</t>
  </si>
  <si>
    <t>ORD14698</t>
  </si>
  <si>
    <t>CUST9698</t>
  </si>
  <si>
    <t>PROD5698</t>
  </si>
  <si>
    <t>ORD14699</t>
  </si>
  <si>
    <t>CUST9699</t>
  </si>
  <si>
    <t>PROD5699</t>
  </si>
  <si>
    <t>ORD14700</t>
  </si>
  <si>
    <t>CUST9700</t>
  </si>
  <si>
    <t>PROD5700</t>
  </si>
  <si>
    <t>ORD14701</t>
  </si>
  <si>
    <t>CUST9701</t>
  </si>
  <si>
    <t>PROD5701</t>
  </si>
  <si>
    <t>ORD14702</t>
  </si>
  <si>
    <t>CUST9702</t>
  </si>
  <si>
    <t>PROD5702</t>
  </si>
  <si>
    <t>ORD14703</t>
  </si>
  <si>
    <t>CUST9703</t>
  </si>
  <si>
    <t>PROD5703</t>
  </si>
  <si>
    <t>ORD14704</t>
  </si>
  <si>
    <t>CUST9704</t>
  </si>
  <si>
    <t>PROD5704</t>
  </si>
  <si>
    <t>ORD14705</t>
  </si>
  <si>
    <t>CUST9705</t>
  </si>
  <si>
    <t>PROD5705</t>
  </si>
  <si>
    <t>ORD14706</t>
  </si>
  <si>
    <t>CUST9706</t>
  </si>
  <si>
    <t>PROD5706</t>
  </si>
  <si>
    <t>ORD14707</t>
  </si>
  <si>
    <t>CUST9707</t>
  </si>
  <si>
    <t>PROD5707</t>
  </si>
  <si>
    <t>ORD14708</t>
  </si>
  <si>
    <t>CUST9708</t>
  </si>
  <si>
    <t>PROD5708</t>
  </si>
  <si>
    <t>ORD14709</t>
  </si>
  <si>
    <t>CUST9709</t>
  </si>
  <si>
    <t>PROD5709</t>
  </si>
  <si>
    <t>ORD14710</t>
  </si>
  <si>
    <t>CUST9710</t>
  </si>
  <si>
    <t>PROD5710</t>
  </si>
  <si>
    <t>ORD14711</t>
  </si>
  <si>
    <t>CUST9711</t>
  </si>
  <si>
    <t>PROD5711</t>
  </si>
  <si>
    <t>ORD14712</t>
  </si>
  <si>
    <t>CUST9712</t>
  </si>
  <si>
    <t>PROD5712</t>
  </si>
  <si>
    <t>ORD14713</t>
  </si>
  <si>
    <t>CUST9713</t>
  </si>
  <si>
    <t>PROD5713</t>
  </si>
  <si>
    <t>ORD14714</t>
  </si>
  <si>
    <t>CUST9714</t>
  </si>
  <si>
    <t>PROD5714</t>
  </si>
  <si>
    <t>ORD14715</t>
  </si>
  <si>
    <t>CUST9715</t>
  </si>
  <si>
    <t>PROD5715</t>
  </si>
  <si>
    <t>ORD14716</t>
  </si>
  <si>
    <t>CUST9716</t>
  </si>
  <si>
    <t>PROD5716</t>
  </si>
  <si>
    <t>ORD14717</t>
  </si>
  <si>
    <t>CUST9717</t>
  </si>
  <si>
    <t>PROD5717</t>
  </si>
  <si>
    <t>ORD14718</t>
  </si>
  <si>
    <t>CUST9718</t>
  </si>
  <si>
    <t>PROD5718</t>
  </si>
  <si>
    <t>ORD14719</t>
  </si>
  <si>
    <t>CUST9719</t>
  </si>
  <si>
    <t>PROD5719</t>
  </si>
  <si>
    <t>ORD14720</t>
  </si>
  <si>
    <t>CUST9720</t>
  </si>
  <si>
    <t>PROD5720</t>
  </si>
  <si>
    <t>ORD14721</t>
  </si>
  <si>
    <t>CUST9721</t>
  </si>
  <si>
    <t>PROD5721</t>
  </si>
  <si>
    <t>ORD14722</t>
  </si>
  <si>
    <t>CUST9722</t>
  </si>
  <si>
    <t>PROD5722</t>
  </si>
  <si>
    <t>ORD14723</t>
  </si>
  <si>
    <t>CUST9723</t>
  </si>
  <si>
    <t>PROD5723</t>
  </si>
  <si>
    <t>ORD14724</t>
  </si>
  <si>
    <t>CUST9724</t>
  </si>
  <si>
    <t>PROD5724</t>
  </si>
  <si>
    <t>ORD14725</t>
  </si>
  <si>
    <t>CUST9725</t>
  </si>
  <si>
    <t>PROD5725</t>
  </si>
  <si>
    <t>ORD14726</t>
  </si>
  <si>
    <t>CUST9726</t>
  </si>
  <si>
    <t>PROD5726</t>
  </si>
  <si>
    <t>ORD14727</t>
  </si>
  <si>
    <t>CUST9727</t>
  </si>
  <si>
    <t>PROD5727</t>
  </si>
  <si>
    <t>ORD14728</t>
  </si>
  <si>
    <t>CUST9728</t>
  </si>
  <si>
    <t>PROD5728</t>
  </si>
  <si>
    <t>ORD14729</t>
  </si>
  <si>
    <t>CUST9729</t>
  </si>
  <si>
    <t>PROD5729</t>
  </si>
  <si>
    <t>ORD14730</t>
  </si>
  <si>
    <t>CUST9730</t>
  </si>
  <si>
    <t>PROD5730</t>
  </si>
  <si>
    <t>ORD14731</t>
  </si>
  <si>
    <t>CUST9731</t>
  </si>
  <si>
    <t>PROD5731</t>
  </si>
  <si>
    <t>ORD14732</t>
  </si>
  <si>
    <t>CUST9732</t>
  </si>
  <si>
    <t>PROD5732</t>
  </si>
  <si>
    <t>ORD14733</t>
  </si>
  <si>
    <t>CUST9733</t>
  </si>
  <si>
    <t>PROD5733</t>
  </si>
  <si>
    <t>ORD14734</t>
  </si>
  <si>
    <t>CUST9734</t>
  </si>
  <si>
    <t>PROD5734</t>
  </si>
  <si>
    <t>ORD14735</t>
  </si>
  <si>
    <t>CUST9735</t>
  </si>
  <si>
    <t>PROD5735</t>
  </si>
  <si>
    <t>ORD14736</t>
  </si>
  <si>
    <t>CUST9736</t>
  </si>
  <si>
    <t>PROD5736</t>
  </si>
  <si>
    <t>ORD14737</t>
  </si>
  <si>
    <t>CUST9737</t>
  </si>
  <si>
    <t>PROD5737</t>
  </si>
  <si>
    <t>ORD14738</t>
  </si>
  <si>
    <t>CUST9738</t>
  </si>
  <si>
    <t>PROD5738</t>
  </si>
  <si>
    <t>ORD14739</t>
  </si>
  <si>
    <t>CUST9739</t>
  </si>
  <si>
    <t>PROD5739</t>
  </si>
  <si>
    <t>ORD14740</t>
  </si>
  <si>
    <t>CUST9740</t>
  </si>
  <si>
    <t>PROD5740</t>
  </si>
  <si>
    <t>ORD14741</t>
  </si>
  <si>
    <t>CUST9741</t>
  </si>
  <si>
    <t>PROD5741</t>
  </si>
  <si>
    <t>ORD14742</t>
  </si>
  <si>
    <t>CUST9742</t>
  </si>
  <si>
    <t>PROD5742</t>
  </si>
  <si>
    <t>ORD14743</t>
  </si>
  <si>
    <t>CUST9743</t>
  </si>
  <si>
    <t>PROD5743</t>
  </si>
  <si>
    <t>ORD14744</t>
  </si>
  <si>
    <t>CUST9744</t>
  </si>
  <si>
    <t>PROD5744</t>
  </si>
  <si>
    <t>ORD14745</t>
  </si>
  <si>
    <t>CUST9745</t>
  </si>
  <si>
    <t>PROD5745</t>
  </si>
  <si>
    <t>ORD14746</t>
  </si>
  <si>
    <t>CUST9746</t>
  </si>
  <si>
    <t>PROD5746</t>
  </si>
  <si>
    <t>ORD14747</t>
  </si>
  <si>
    <t>CUST9747</t>
  </si>
  <si>
    <t>PROD5747</t>
  </si>
  <si>
    <t>ORD14748</t>
  </si>
  <si>
    <t>CUST9748</t>
  </si>
  <si>
    <t>PROD5748</t>
  </si>
  <si>
    <t>ORD14749</t>
  </si>
  <si>
    <t>CUST9749</t>
  </si>
  <si>
    <t>PROD5749</t>
  </si>
  <si>
    <t>ORD14750</t>
  </si>
  <si>
    <t>CUST9750</t>
  </si>
  <si>
    <t>PROD5750</t>
  </si>
  <si>
    <t>ORD14751</t>
  </si>
  <si>
    <t>CUST9751</t>
  </si>
  <si>
    <t>PROD5751</t>
  </si>
  <si>
    <t>ORD14752</t>
  </si>
  <si>
    <t>CUST9752</t>
  </si>
  <si>
    <t>PROD5752</t>
  </si>
  <si>
    <t>ORD14753</t>
  </si>
  <si>
    <t>CUST9753</t>
  </si>
  <si>
    <t>PROD5753</t>
  </si>
  <si>
    <t>ORD14754</t>
  </si>
  <si>
    <t>CUST9754</t>
  </si>
  <si>
    <t>PROD5754</t>
  </si>
  <si>
    <t>ORD14755</t>
  </si>
  <si>
    <t>CUST9755</t>
  </si>
  <si>
    <t>PROD5755</t>
  </si>
  <si>
    <t>ORD14756</t>
  </si>
  <si>
    <t>CUST9756</t>
  </si>
  <si>
    <t>PROD5756</t>
  </si>
  <si>
    <t>ORD14757</t>
  </si>
  <si>
    <t>CUST9757</t>
  </si>
  <si>
    <t>PROD5757</t>
  </si>
  <si>
    <t>ORD14758</t>
  </si>
  <si>
    <t>CUST9758</t>
  </si>
  <si>
    <t>PROD5758</t>
  </si>
  <si>
    <t>ORD14759</t>
  </si>
  <si>
    <t>CUST9759</t>
  </si>
  <si>
    <t>PROD5759</t>
  </si>
  <si>
    <t>ORD14760</t>
  </si>
  <si>
    <t>CUST9760</t>
  </si>
  <si>
    <t>PROD5760</t>
  </si>
  <si>
    <t>ORD14761</t>
  </si>
  <si>
    <t>CUST9761</t>
  </si>
  <si>
    <t>PROD5761</t>
  </si>
  <si>
    <t>ORD14762</t>
  </si>
  <si>
    <t>CUST9762</t>
  </si>
  <si>
    <t>PROD5762</t>
  </si>
  <si>
    <t>ORD14763</t>
  </si>
  <si>
    <t>CUST9763</t>
  </si>
  <si>
    <t>PROD5763</t>
  </si>
  <si>
    <t>ORD14764</t>
  </si>
  <si>
    <t>CUST9764</t>
  </si>
  <si>
    <t>PROD5764</t>
  </si>
  <si>
    <t>ORD14765</t>
  </si>
  <si>
    <t>CUST9765</t>
  </si>
  <si>
    <t>PROD5765</t>
  </si>
  <si>
    <t>ORD14766</t>
  </si>
  <si>
    <t>CUST9766</t>
  </si>
  <si>
    <t>PROD5766</t>
  </si>
  <si>
    <t>ORD14767</t>
  </si>
  <si>
    <t>CUST9767</t>
  </si>
  <si>
    <t>PROD5767</t>
  </si>
  <si>
    <t>ORD14768</t>
  </si>
  <si>
    <t>CUST9768</t>
  </si>
  <si>
    <t>PROD5768</t>
  </si>
  <si>
    <t>ORD14769</t>
  </si>
  <si>
    <t>CUST9769</t>
  </si>
  <si>
    <t>PROD5769</t>
  </si>
  <si>
    <t>ORD14770</t>
  </si>
  <si>
    <t>CUST9770</t>
  </si>
  <si>
    <t>PROD5770</t>
  </si>
  <si>
    <t>ORD14771</t>
  </si>
  <si>
    <t>CUST9771</t>
  </si>
  <si>
    <t>PROD5771</t>
  </si>
  <si>
    <t>ORD14772</t>
  </si>
  <si>
    <t>CUST9772</t>
  </si>
  <si>
    <t>PROD5772</t>
  </si>
  <si>
    <t>ORD14773</t>
  </si>
  <si>
    <t>CUST9773</t>
  </si>
  <si>
    <t>PROD5773</t>
  </si>
  <si>
    <t>ORD14774</t>
  </si>
  <si>
    <t>CUST9774</t>
  </si>
  <si>
    <t>PROD5774</t>
  </si>
  <si>
    <t>ORD14775</t>
  </si>
  <si>
    <t>CUST9775</t>
  </si>
  <si>
    <t>PROD5775</t>
  </si>
  <si>
    <t>ORD14776</t>
  </si>
  <si>
    <t>CUST9776</t>
  </si>
  <si>
    <t>PROD5776</t>
  </si>
  <si>
    <t>ORD14777</t>
  </si>
  <si>
    <t>CUST9777</t>
  </si>
  <si>
    <t>PROD5777</t>
  </si>
  <si>
    <t>ORD14778</t>
  </si>
  <si>
    <t>CUST9778</t>
  </si>
  <si>
    <t>PROD5778</t>
  </si>
  <si>
    <t>ORD14779</t>
  </si>
  <si>
    <t>CUST9779</t>
  </si>
  <si>
    <t>PROD5779</t>
  </si>
  <si>
    <t>ORD14780</t>
  </si>
  <si>
    <t>CUST9780</t>
  </si>
  <si>
    <t>PROD5780</t>
  </si>
  <si>
    <t>ORD14781</t>
  </si>
  <si>
    <t>CUST9781</t>
  </si>
  <si>
    <t>PROD5781</t>
  </si>
  <si>
    <t>ORD14782</t>
  </si>
  <si>
    <t>CUST9782</t>
  </si>
  <si>
    <t>PROD5782</t>
  </si>
  <si>
    <t>ORD14783</t>
  </si>
  <si>
    <t>CUST9783</t>
  </si>
  <si>
    <t>PROD5783</t>
  </si>
  <si>
    <t>ORD14784</t>
  </si>
  <si>
    <t>CUST9784</t>
  </si>
  <si>
    <t>PROD5784</t>
  </si>
  <si>
    <t>ORD14785</t>
  </si>
  <si>
    <t>CUST9785</t>
  </si>
  <si>
    <t>PROD5785</t>
  </si>
  <si>
    <t>ORD14786</t>
  </si>
  <si>
    <t>CUST9786</t>
  </si>
  <si>
    <t>PROD5786</t>
  </si>
  <si>
    <t>ORD14787</t>
  </si>
  <si>
    <t>CUST9787</t>
  </si>
  <si>
    <t>PROD5787</t>
  </si>
  <si>
    <t>ORD14788</t>
  </si>
  <si>
    <t>CUST9788</t>
  </si>
  <si>
    <t>PROD5788</t>
  </si>
  <si>
    <t>ORD14789</t>
  </si>
  <si>
    <t>CUST9789</t>
  </si>
  <si>
    <t>PROD5789</t>
  </si>
  <si>
    <t>ORD14790</t>
  </si>
  <si>
    <t>CUST9790</t>
  </si>
  <si>
    <t>PROD5790</t>
  </si>
  <si>
    <t>ORD14791</t>
  </si>
  <si>
    <t>CUST9791</t>
  </si>
  <si>
    <t>PROD5791</t>
  </si>
  <si>
    <t>ORD14792</t>
  </si>
  <si>
    <t>CUST9792</t>
  </si>
  <si>
    <t>PROD5792</t>
  </si>
  <si>
    <t>ORD14793</t>
  </si>
  <si>
    <t>CUST9793</t>
  </si>
  <si>
    <t>PROD5793</t>
  </si>
  <si>
    <t>ORD14794</t>
  </si>
  <si>
    <t>CUST9794</t>
  </si>
  <si>
    <t>PROD5794</t>
  </si>
  <si>
    <t>ORD14795</t>
  </si>
  <si>
    <t>CUST9795</t>
  </si>
  <si>
    <t>PROD5795</t>
  </si>
  <si>
    <t>ORD14796</t>
  </si>
  <si>
    <t>CUST9796</t>
  </si>
  <si>
    <t>PROD5796</t>
  </si>
  <si>
    <t>ORD14797</t>
  </si>
  <si>
    <t>CUST9797</t>
  </si>
  <si>
    <t>PROD5797</t>
  </si>
  <si>
    <t>ORD14798</t>
  </si>
  <si>
    <t>CUST9798</t>
  </si>
  <si>
    <t>PROD5798</t>
  </si>
  <si>
    <t>ORD14799</t>
  </si>
  <si>
    <t>CUST9799</t>
  </si>
  <si>
    <t>PROD5799</t>
  </si>
  <si>
    <t>ORD14800</t>
  </si>
  <si>
    <t>CUST9800</t>
  </si>
  <si>
    <t>PROD5800</t>
  </si>
  <si>
    <t>ORD14801</t>
  </si>
  <si>
    <t>CUST9801</t>
  </si>
  <si>
    <t>PROD5801</t>
  </si>
  <si>
    <t>ORD14802</t>
  </si>
  <si>
    <t>CUST9802</t>
  </si>
  <si>
    <t>PROD5802</t>
  </si>
  <si>
    <t>ORD14803</t>
  </si>
  <si>
    <t>CUST9803</t>
  </si>
  <si>
    <t>PROD5803</t>
  </si>
  <si>
    <t>ORD14804</t>
  </si>
  <si>
    <t>CUST9804</t>
  </si>
  <si>
    <t>PROD5804</t>
  </si>
  <si>
    <t>ORD14805</t>
  </si>
  <si>
    <t>CUST9805</t>
  </si>
  <si>
    <t>PROD5805</t>
  </si>
  <si>
    <t>ORD14806</t>
  </si>
  <si>
    <t>CUST9806</t>
  </si>
  <si>
    <t>PROD5806</t>
  </si>
  <si>
    <t>ORD14807</t>
  </si>
  <si>
    <t>CUST9807</t>
  </si>
  <si>
    <t>PROD5807</t>
  </si>
  <si>
    <t>ORD14808</t>
  </si>
  <si>
    <t>CUST9808</t>
  </si>
  <si>
    <t>PROD5808</t>
  </si>
  <si>
    <t>ORD14809</t>
  </si>
  <si>
    <t>CUST9809</t>
  </si>
  <si>
    <t>PROD5809</t>
  </si>
  <si>
    <t>ORD14810</t>
  </si>
  <si>
    <t>CUST9810</t>
  </si>
  <si>
    <t>PROD5810</t>
  </si>
  <si>
    <t>ORD14811</t>
  </si>
  <si>
    <t>CUST9811</t>
  </si>
  <si>
    <t>PROD5811</t>
  </si>
  <si>
    <t>ORD14812</t>
  </si>
  <si>
    <t>CUST9812</t>
  </si>
  <si>
    <t>PROD5812</t>
  </si>
  <si>
    <t>ORD14813</t>
  </si>
  <si>
    <t>CUST9813</t>
  </si>
  <si>
    <t>PROD5813</t>
  </si>
  <si>
    <t>ORD14814</t>
  </si>
  <si>
    <t>CUST9814</t>
  </si>
  <si>
    <t>PROD5814</t>
  </si>
  <si>
    <t>ORD14815</t>
  </si>
  <si>
    <t>CUST9815</t>
  </si>
  <si>
    <t>PROD5815</t>
  </si>
  <si>
    <t>ORD14816</t>
  </si>
  <si>
    <t>CUST9816</t>
  </si>
  <si>
    <t>PROD5816</t>
  </si>
  <si>
    <t>ORD14817</t>
  </si>
  <si>
    <t>CUST9817</t>
  </si>
  <si>
    <t>PROD5817</t>
  </si>
  <si>
    <t>ORD14818</t>
  </si>
  <si>
    <t>CUST9818</t>
  </si>
  <si>
    <t>PROD5818</t>
  </si>
  <si>
    <t>ORD14819</t>
  </si>
  <si>
    <t>CUST9819</t>
  </si>
  <si>
    <t>PROD5819</t>
  </si>
  <si>
    <t>ORD14820</t>
  </si>
  <si>
    <t>CUST9820</t>
  </si>
  <si>
    <t>PROD5820</t>
  </si>
  <si>
    <t>ORD14821</t>
  </si>
  <si>
    <t>CUST9821</t>
  </si>
  <si>
    <t>PROD5821</t>
  </si>
  <si>
    <t>ORD14822</t>
  </si>
  <si>
    <t>CUST9822</t>
  </si>
  <si>
    <t>PROD5822</t>
  </si>
  <si>
    <t>ORD14823</t>
  </si>
  <si>
    <t>CUST9823</t>
  </si>
  <si>
    <t>PROD5823</t>
  </si>
  <si>
    <t>ORD14824</t>
  </si>
  <si>
    <t>CUST9824</t>
  </si>
  <si>
    <t>PROD5824</t>
  </si>
  <si>
    <t>ORD14825</t>
  </si>
  <si>
    <t>CUST9825</t>
  </si>
  <si>
    <t>PROD5825</t>
  </si>
  <si>
    <t>ORD14826</t>
  </si>
  <si>
    <t>CUST9826</t>
  </si>
  <si>
    <t>PROD5826</t>
  </si>
  <si>
    <t>ORD14827</t>
  </si>
  <si>
    <t>CUST9827</t>
  </si>
  <si>
    <t>PROD5827</t>
  </si>
  <si>
    <t>ORD14828</t>
  </si>
  <si>
    <t>CUST9828</t>
  </si>
  <si>
    <t>PROD5828</t>
  </si>
  <si>
    <t>ORD14829</t>
  </si>
  <si>
    <t>CUST9829</t>
  </si>
  <si>
    <t>PROD5829</t>
  </si>
  <si>
    <t>ORD14830</t>
  </si>
  <si>
    <t>CUST9830</t>
  </si>
  <si>
    <t>PROD5830</t>
  </si>
  <si>
    <t>ORD14831</t>
  </si>
  <si>
    <t>CUST9831</t>
  </si>
  <si>
    <t>PROD5831</t>
  </si>
  <si>
    <t>ORD14832</t>
  </si>
  <si>
    <t>CUST9832</t>
  </si>
  <si>
    <t>PROD5832</t>
  </si>
  <si>
    <t>ORD14833</t>
  </si>
  <si>
    <t>CUST9833</t>
  </si>
  <si>
    <t>PROD5833</t>
  </si>
  <si>
    <t>ORD14834</t>
  </si>
  <si>
    <t>CUST9834</t>
  </si>
  <si>
    <t>PROD5834</t>
  </si>
  <si>
    <t>ORD14835</t>
  </si>
  <si>
    <t>CUST9835</t>
  </si>
  <si>
    <t>PROD5835</t>
  </si>
  <si>
    <t>ORD14836</t>
  </si>
  <si>
    <t>CUST9836</t>
  </si>
  <si>
    <t>PROD5836</t>
  </si>
  <si>
    <t>ORD14837</t>
  </si>
  <si>
    <t>CUST9837</t>
  </si>
  <si>
    <t>PROD5837</t>
  </si>
  <si>
    <t>ORD14838</t>
  </si>
  <si>
    <t>CUST9838</t>
  </si>
  <si>
    <t>PROD5838</t>
  </si>
  <si>
    <t>ORD14839</t>
  </si>
  <si>
    <t>CUST9839</t>
  </si>
  <si>
    <t>PROD5839</t>
  </si>
  <si>
    <t>ORD14840</t>
  </si>
  <si>
    <t>CUST9840</t>
  </si>
  <si>
    <t>PROD5840</t>
  </si>
  <si>
    <t>ORD14841</t>
  </si>
  <si>
    <t>CUST9841</t>
  </si>
  <si>
    <t>PROD5841</t>
  </si>
  <si>
    <t>ORD14842</t>
  </si>
  <si>
    <t>CUST9842</t>
  </si>
  <si>
    <t>PROD5842</t>
  </si>
  <si>
    <t>ORD14843</t>
  </si>
  <si>
    <t>CUST9843</t>
  </si>
  <si>
    <t>PROD5843</t>
  </si>
  <si>
    <t>ORD14844</t>
  </si>
  <si>
    <t>CUST9844</t>
  </si>
  <si>
    <t>PROD5844</t>
  </si>
  <si>
    <t>ORD14845</t>
  </si>
  <si>
    <t>CUST9845</t>
  </si>
  <si>
    <t>PROD5845</t>
  </si>
  <si>
    <t>ORD14846</t>
  </si>
  <si>
    <t>CUST9846</t>
  </si>
  <si>
    <t>PROD5846</t>
  </si>
  <si>
    <t>ORD14847</t>
  </si>
  <si>
    <t>CUST9847</t>
  </si>
  <si>
    <t>PROD5847</t>
  </si>
  <si>
    <t>ORD14848</t>
  </si>
  <si>
    <t>CUST9848</t>
  </si>
  <si>
    <t>PROD5848</t>
  </si>
  <si>
    <t>ORD14849</t>
  </si>
  <si>
    <t>CUST9849</t>
  </si>
  <si>
    <t>PROD5849</t>
  </si>
  <si>
    <t>ORD14850</t>
  </si>
  <si>
    <t>CUST9850</t>
  </si>
  <si>
    <t>PROD5850</t>
  </si>
  <si>
    <t>ORD14851</t>
  </si>
  <si>
    <t>CUST9851</t>
  </si>
  <si>
    <t>PROD5851</t>
  </si>
  <si>
    <t>ORD14852</t>
  </si>
  <si>
    <t>CUST9852</t>
  </si>
  <si>
    <t>PROD5852</t>
  </si>
  <si>
    <t>ORD14853</t>
  </si>
  <si>
    <t>CUST9853</t>
  </si>
  <si>
    <t>PROD5853</t>
  </si>
  <si>
    <t>ORD14854</t>
  </si>
  <si>
    <t>CUST9854</t>
  </si>
  <si>
    <t>PROD5854</t>
  </si>
  <si>
    <t>ORD14855</t>
  </si>
  <si>
    <t>CUST9855</t>
  </si>
  <si>
    <t>PROD5855</t>
  </si>
  <si>
    <t>ORD14856</t>
  </si>
  <si>
    <t>CUST9856</t>
  </si>
  <si>
    <t>PROD5856</t>
  </si>
  <si>
    <t>ORD14857</t>
  </si>
  <si>
    <t>CUST9857</t>
  </si>
  <si>
    <t>PROD5857</t>
  </si>
  <si>
    <t>ORD14858</t>
  </si>
  <si>
    <t>CUST9858</t>
  </si>
  <si>
    <t>PROD5858</t>
  </si>
  <si>
    <t>ORD14859</t>
  </si>
  <si>
    <t>CUST9859</t>
  </si>
  <si>
    <t>PROD5859</t>
  </si>
  <si>
    <t>ORD14860</t>
  </si>
  <si>
    <t>CUST9860</t>
  </si>
  <si>
    <t>PROD5860</t>
  </si>
  <si>
    <t>ORD14861</t>
  </si>
  <si>
    <t>CUST9861</t>
  </si>
  <si>
    <t>PROD5861</t>
  </si>
  <si>
    <t>ORD14862</t>
  </si>
  <si>
    <t>CUST9862</t>
  </si>
  <si>
    <t>PROD5862</t>
  </si>
  <si>
    <t>ORD14863</t>
  </si>
  <si>
    <t>CUST9863</t>
  </si>
  <si>
    <t>PROD5863</t>
  </si>
  <si>
    <t>ORD14864</t>
  </si>
  <si>
    <t>CUST9864</t>
  </si>
  <si>
    <t>PROD5864</t>
  </si>
  <si>
    <t>ORD14865</t>
  </si>
  <si>
    <t>CUST9865</t>
  </si>
  <si>
    <t>PROD5865</t>
  </si>
  <si>
    <t>ORD14866</t>
  </si>
  <si>
    <t>CUST9866</t>
  </si>
  <si>
    <t>PROD5866</t>
  </si>
  <si>
    <t>ORD14867</t>
  </si>
  <si>
    <t>CUST9867</t>
  </si>
  <si>
    <t>PROD5867</t>
  </si>
  <si>
    <t>ORD14868</t>
  </si>
  <si>
    <t>CUST9868</t>
  </si>
  <si>
    <t>PROD5868</t>
  </si>
  <si>
    <t>ORD14869</t>
  </si>
  <si>
    <t>CUST9869</t>
  </si>
  <si>
    <t>PROD5869</t>
  </si>
  <si>
    <t>ORD14870</t>
  </si>
  <si>
    <t>CUST9870</t>
  </si>
  <si>
    <t>PROD5870</t>
  </si>
  <si>
    <t>ORD14871</t>
  </si>
  <si>
    <t>CUST9871</t>
  </si>
  <si>
    <t>PROD5871</t>
  </si>
  <si>
    <t>ORD14872</t>
  </si>
  <si>
    <t>CUST9872</t>
  </si>
  <si>
    <t>PROD5872</t>
  </si>
  <si>
    <t>ORD14873</t>
  </si>
  <si>
    <t>CUST9873</t>
  </si>
  <si>
    <t>PROD5873</t>
  </si>
  <si>
    <t>ORD14874</t>
  </si>
  <si>
    <t>CUST9874</t>
  </si>
  <si>
    <t>PROD5874</t>
  </si>
  <si>
    <t>ORD14875</t>
  </si>
  <si>
    <t>CUST9875</t>
  </si>
  <si>
    <t>PROD5875</t>
  </si>
  <si>
    <t>ORD14876</t>
  </si>
  <si>
    <t>CUST9876</t>
  </si>
  <si>
    <t>PROD5876</t>
  </si>
  <si>
    <t>ORD14877</t>
  </si>
  <si>
    <t>CUST9877</t>
  </si>
  <si>
    <t>PROD5877</t>
  </si>
  <si>
    <t>ORD14878</t>
  </si>
  <si>
    <t>CUST9878</t>
  </si>
  <si>
    <t>PROD5878</t>
  </si>
  <si>
    <t>ORD14879</t>
  </si>
  <si>
    <t>CUST9879</t>
  </si>
  <si>
    <t>PROD5879</t>
  </si>
  <si>
    <t>ORD14880</t>
  </si>
  <si>
    <t>CUST9880</t>
  </si>
  <si>
    <t>PROD5880</t>
  </si>
  <si>
    <t>ORD14881</t>
  </si>
  <si>
    <t>CUST9881</t>
  </si>
  <si>
    <t>PROD5881</t>
  </si>
  <si>
    <t>ORD14882</t>
  </si>
  <si>
    <t>CUST9882</t>
  </si>
  <si>
    <t>PROD5882</t>
  </si>
  <si>
    <t>ORD14883</t>
  </si>
  <si>
    <t>CUST9883</t>
  </si>
  <si>
    <t>PROD5883</t>
  </si>
  <si>
    <t>ORD14884</t>
  </si>
  <si>
    <t>CUST9884</t>
  </si>
  <si>
    <t>PROD5884</t>
  </si>
  <si>
    <t>ORD14885</t>
  </si>
  <si>
    <t>CUST9885</t>
  </si>
  <si>
    <t>PROD5885</t>
  </si>
  <si>
    <t>ORD14886</t>
  </si>
  <si>
    <t>CUST9886</t>
  </si>
  <si>
    <t>PROD5886</t>
  </si>
  <si>
    <t>ORD14887</t>
  </si>
  <si>
    <t>CUST9887</t>
  </si>
  <si>
    <t>PROD5887</t>
  </si>
  <si>
    <t>ORD14888</t>
  </si>
  <si>
    <t>CUST9888</t>
  </si>
  <si>
    <t>PROD5888</t>
  </si>
  <si>
    <t>ORD14889</t>
  </si>
  <si>
    <t>CUST9889</t>
  </si>
  <si>
    <t>PROD5889</t>
  </si>
  <si>
    <t>ORD14890</t>
  </si>
  <si>
    <t>CUST9890</t>
  </si>
  <si>
    <t>PROD5890</t>
  </si>
  <si>
    <t>ORD14891</t>
  </si>
  <si>
    <t>CUST9891</t>
  </si>
  <si>
    <t>PROD5891</t>
  </si>
  <si>
    <t>ORD14892</t>
  </si>
  <si>
    <t>CUST9892</t>
  </si>
  <si>
    <t>PROD5892</t>
  </si>
  <si>
    <t>ORD14893</t>
  </si>
  <si>
    <t>CUST9893</t>
  </si>
  <si>
    <t>PROD5893</t>
  </si>
  <si>
    <t>ORD14894</t>
  </si>
  <si>
    <t>CUST9894</t>
  </si>
  <si>
    <t>PROD5894</t>
  </si>
  <si>
    <t>ORD14895</t>
  </si>
  <si>
    <t>CUST9895</t>
  </si>
  <si>
    <t>PROD5895</t>
  </si>
  <si>
    <t>ORD14896</t>
  </si>
  <si>
    <t>CUST9896</t>
  </si>
  <si>
    <t>PROD5896</t>
  </si>
  <si>
    <t>ORD14897</t>
  </si>
  <si>
    <t>CUST9897</t>
  </si>
  <si>
    <t>PROD5897</t>
  </si>
  <si>
    <t>ORD14898</t>
  </si>
  <si>
    <t>CUST9898</t>
  </si>
  <si>
    <t>PROD5898</t>
  </si>
  <si>
    <t>ORD14899</t>
  </si>
  <si>
    <t>CUST9899</t>
  </si>
  <si>
    <t>PROD5899</t>
  </si>
  <si>
    <t>ORD14900</t>
  </si>
  <si>
    <t>CUST9900</t>
  </si>
  <si>
    <t>PROD5900</t>
  </si>
  <si>
    <t>ORD14901</t>
  </si>
  <si>
    <t>CUST9901</t>
  </si>
  <si>
    <t>PROD5901</t>
  </si>
  <si>
    <t>ORD14902</t>
  </si>
  <si>
    <t>CUST9902</t>
  </si>
  <si>
    <t>PROD5902</t>
  </si>
  <si>
    <t>ORD14903</t>
  </si>
  <si>
    <t>CUST9903</t>
  </si>
  <si>
    <t>PROD5903</t>
  </si>
  <si>
    <t>ORD14904</t>
  </si>
  <si>
    <t>CUST9904</t>
  </si>
  <si>
    <t>PROD5904</t>
  </si>
  <si>
    <t>ORD14905</t>
  </si>
  <si>
    <t>CUST9905</t>
  </si>
  <si>
    <t>PROD5905</t>
  </si>
  <si>
    <t>ORD14906</t>
  </si>
  <si>
    <t>CUST9906</t>
  </si>
  <si>
    <t>PROD5906</t>
  </si>
  <si>
    <t>ORD14907</t>
  </si>
  <si>
    <t>CUST9907</t>
  </si>
  <si>
    <t>PROD5907</t>
  </si>
  <si>
    <t>ORD14908</t>
  </si>
  <si>
    <t>CUST9908</t>
  </si>
  <si>
    <t>PROD5908</t>
  </si>
  <si>
    <t>ORD14909</t>
  </si>
  <si>
    <t>CUST9909</t>
  </si>
  <si>
    <t>PROD5909</t>
  </si>
  <si>
    <t>ORD14910</t>
  </si>
  <si>
    <t>CUST9910</t>
  </si>
  <si>
    <t>PROD5910</t>
  </si>
  <si>
    <t>ORD14911</t>
  </si>
  <si>
    <t>CUST9911</t>
  </si>
  <si>
    <t>PROD5911</t>
  </si>
  <si>
    <t>ORD14912</t>
  </si>
  <si>
    <t>CUST9912</t>
  </si>
  <si>
    <t>PROD5912</t>
  </si>
  <si>
    <t>ORD14913</t>
  </si>
  <si>
    <t>CUST9913</t>
  </si>
  <si>
    <t>PROD5913</t>
  </si>
  <si>
    <t>ORD14914</t>
  </si>
  <si>
    <t>CUST9914</t>
  </si>
  <si>
    <t>PROD5914</t>
  </si>
  <si>
    <t>ORD14915</t>
  </si>
  <si>
    <t>CUST9915</t>
  </si>
  <si>
    <t>PROD5915</t>
  </si>
  <si>
    <t>ORD14916</t>
  </si>
  <si>
    <t>CUST9916</t>
  </si>
  <si>
    <t>PROD5916</t>
  </si>
  <si>
    <t>ORD14917</t>
  </si>
  <si>
    <t>CUST9917</t>
  </si>
  <si>
    <t>PROD5917</t>
  </si>
  <si>
    <t>ORD14918</t>
  </si>
  <si>
    <t>CUST9918</t>
  </si>
  <si>
    <t>PROD5918</t>
  </si>
  <si>
    <t>ORD14919</t>
  </si>
  <si>
    <t>CUST9919</t>
  </si>
  <si>
    <t>PROD5919</t>
  </si>
  <si>
    <t>ORD14920</t>
  </si>
  <si>
    <t>CUST9920</t>
  </si>
  <si>
    <t>PROD5920</t>
  </si>
  <si>
    <t>ORD14921</t>
  </si>
  <si>
    <t>CUST9921</t>
  </si>
  <si>
    <t>PROD5921</t>
  </si>
  <si>
    <t>ORD14922</t>
  </si>
  <si>
    <t>CUST9922</t>
  </si>
  <si>
    <t>PROD5922</t>
  </si>
  <si>
    <t>ORD14923</t>
  </si>
  <si>
    <t>CUST9923</t>
  </si>
  <si>
    <t>PROD5923</t>
  </si>
  <si>
    <t>ORD14924</t>
  </si>
  <si>
    <t>CUST9924</t>
  </si>
  <si>
    <t>PROD5924</t>
  </si>
  <si>
    <t>ORD14925</t>
  </si>
  <si>
    <t>CUST9925</t>
  </si>
  <si>
    <t>PROD5925</t>
  </si>
  <si>
    <t>ORD14926</t>
  </si>
  <si>
    <t>CUST9926</t>
  </si>
  <si>
    <t>PROD5926</t>
  </si>
  <si>
    <t>ORD14927</t>
  </si>
  <si>
    <t>CUST9927</t>
  </si>
  <si>
    <t>PROD5927</t>
  </si>
  <si>
    <t>ORD14928</t>
  </si>
  <si>
    <t>CUST9928</t>
  </si>
  <si>
    <t>PROD5928</t>
  </si>
  <si>
    <t>ORD14929</t>
  </si>
  <si>
    <t>CUST9929</t>
  </si>
  <si>
    <t>PROD5929</t>
  </si>
  <si>
    <t>ORD14930</t>
  </si>
  <si>
    <t>CUST9930</t>
  </si>
  <si>
    <t>PROD5930</t>
  </si>
  <si>
    <t>ORD14931</t>
  </si>
  <si>
    <t>CUST9931</t>
  </si>
  <si>
    <t>PROD5931</t>
  </si>
  <si>
    <t>ORD14932</t>
  </si>
  <si>
    <t>CUST9932</t>
  </si>
  <si>
    <t>PROD5932</t>
  </si>
  <si>
    <t>ORD14933</t>
  </si>
  <si>
    <t>CUST9933</t>
  </si>
  <si>
    <t>PROD5933</t>
  </si>
  <si>
    <t>ORD14934</t>
  </si>
  <si>
    <t>CUST9934</t>
  </si>
  <si>
    <t>PROD5934</t>
  </si>
  <si>
    <t>ORD14935</t>
  </si>
  <si>
    <t>CUST9935</t>
  </si>
  <si>
    <t>PROD5935</t>
  </si>
  <si>
    <t>ORD14936</t>
  </si>
  <si>
    <t>CUST9936</t>
  </si>
  <si>
    <t>PROD5936</t>
  </si>
  <si>
    <t>ORD14937</t>
  </si>
  <si>
    <t>CUST9937</t>
  </si>
  <si>
    <t>PROD5937</t>
  </si>
  <si>
    <t>ORD14938</t>
  </si>
  <si>
    <t>CUST9938</t>
  </si>
  <si>
    <t>PROD5938</t>
  </si>
  <si>
    <t>ORD14939</t>
  </si>
  <si>
    <t>CUST9939</t>
  </si>
  <si>
    <t>PROD5939</t>
  </si>
  <si>
    <t>ORD14940</t>
  </si>
  <si>
    <t>CUST9940</t>
  </si>
  <si>
    <t>PROD5940</t>
  </si>
  <si>
    <t>ORD14941</t>
  </si>
  <si>
    <t>CUST9941</t>
  </si>
  <si>
    <t>PROD5941</t>
  </si>
  <si>
    <t>ORD14942</t>
  </si>
  <si>
    <t>CUST9942</t>
  </si>
  <si>
    <t>PROD5942</t>
  </si>
  <si>
    <t>ORD14943</t>
  </si>
  <si>
    <t>CUST9943</t>
  </si>
  <si>
    <t>PROD5943</t>
  </si>
  <si>
    <t>ORD14944</t>
  </si>
  <si>
    <t>CUST9944</t>
  </si>
  <si>
    <t>PROD5944</t>
  </si>
  <si>
    <t>ORD14945</t>
  </si>
  <si>
    <t>CUST9945</t>
  </si>
  <si>
    <t>PROD5945</t>
  </si>
  <si>
    <t>ORD14946</t>
  </si>
  <si>
    <t>CUST9946</t>
  </si>
  <si>
    <t>PROD5946</t>
  </si>
  <si>
    <t>ORD14947</t>
  </si>
  <si>
    <t>CUST9947</t>
  </si>
  <si>
    <t>PROD5947</t>
  </si>
  <si>
    <t>ORD14948</t>
  </si>
  <si>
    <t>CUST9948</t>
  </si>
  <si>
    <t>PROD5948</t>
  </si>
  <si>
    <t>ORD14949</t>
  </si>
  <si>
    <t>CUST9949</t>
  </si>
  <si>
    <t>PROD5949</t>
  </si>
  <si>
    <t>ORD14950</t>
  </si>
  <si>
    <t>CUST9950</t>
  </si>
  <si>
    <t>PROD5950</t>
  </si>
  <si>
    <t>ORD14951</t>
  </si>
  <si>
    <t>CUST9951</t>
  </si>
  <si>
    <t>PROD5951</t>
  </si>
  <si>
    <t>ORD14952</t>
  </si>
  <si>
    <t>CUST9952</t>
  </si>
  <si>
    <t>PROD5952</t>
  </si>
  <si>
    <t>ORD14953</t>
  </si>
  <si>
    <t>CUST9953</t>
  </si>
  <si>
    <t>PROD5953</t>
  </si>
  <si>
    <t>ORD14954</t>
  </si>
  <si>
    <t>CUST9954</t>
  </si>
  <si>
    <t>PROD5954</t>
  </si>
  <si>
    <t>ORD14955</t>
  </si>
  <si>
    <t>CUST9955</t>
  </si>
  <si>
    <t>PROD5955</t>
  </si>
  <si>
    <t>ORD14956</t>
  </si>
  <si>
    <t>CUST9956</t>
  </si>
  <si>
    <t>PROD5956</t>
  </si>
  <si>
    <t>ORD14957</t>
  </si>
  <si>
    <t>CUST9957</t>
  </si>
  <si>
    <t>PROD5957</t>
  </si>
  <si>
    <t>ORD14958</t>
  </si>
  <si>
    <t>CUST9958</t>
  </si>
  <si>
    <t>PROD5958</t>
  </si>
  <si>
    <t>ORD14959</t>
  </si>
  <si>
    <t>CUST9959</t>
  </si>
  <si>
    <t>PROD5959</t>
  </si>
  <si>
    <t>ORD14960</t>
  </si>
  <si>
    <t>CUST9960</t>
  </si>
  <si>
    <t>PROD5960</t>
  </si>
  <si>
    <t>ORD14961</t>
  </si>
  <si>
    <t>CUST9961</t>
  </si>
  <si>
    <t>PROD5961</t>
  </si>
  <si>
    <t>ORD14962</t>
  </si>
  <si>
    <t>CUST9962</t>
  </si>
  <si>
    <t>PROD5962</t>
  </si>
  <si>
    <t>ORD14963</t>
  </si>
  <si>
    <t>CUST9963</t>
  </si>
  <si>
    <t>PROD5963</t>
  </si>
  <si>
    <t>ORD14964</t>
  </si>
  <si>
    <t>CUST9964</t>
  </si>
  <si>
    <t>PROD5964</t>
  </si>
  <si>
    <t>ORD14965</t>
  </si>
  <si>
    <t>CUST9965</t>
  </si>
  <si>
    <t>PROD5965</t>
  </si>
  <si>
    <t>ORD14966</t>
  </si>
  <si>
    <t>CUST9966</t>
  </si>
  <si>
    <t>PROD5966</t>
  </si>
  <si>
    <t>ORD14967</t>
  </si>
  <si>
    <t>CUST9967</t>
  </si>
  <si>
    <t>PROD5967</t>
  </si>
  <si>
    <t>ORD14968</t>
  </si>
  <si>
    <t>CUST9968</t>
  </si>
  <si>
    <t>PROD5968</t>
  </si>
  <si>
    <t>ORD14969</t>
  </si>
  <si>
    <t>CUST9969</t>
  </si>
  <si>
    <t>PROD5969</t>
  </si>
  <si>
    <t>ORD14970</t>
  </si>
  <si>
    <t>CUST9970</t>
  </si>
  <si>
    <t>PROD5970</t>
  </si>
  <si>
    <t>ORD14971</t>
  </si>
  <si>
    <t>CUST9971</t>
  </si>
  <si>
    <t>PROD5971</t>
  </si>
  <si>
    <t>ORD14972</t>
  </si>
  <si>
    <t>CUST9972</t>
  </si>
  <si>
    <t>PROD5972</t>
  </si>
  <si>
    <t>ORD14973</t>
  </si>
  <si>
    <t>CUST9973</t>
  </si>
  <si>
    <t>PROD5973</t>
  </si>
  <si>
    <t>ORD14974</t>
  </si>
  <si>
    <t>CUST9974</t>
  </si>
  <si>
    <t>PROD5974</t>
  </si>
  <si>
    <t>ORD14975</t>
  </si>
  <si>
    <t>CUST9975</t>
  </si>
  <si>
    <t>PROD5975</t>
  </si>
  <si>
    <t>ORD14976</t>
  </si>
  <si>
    <t>CUST9976</t>
  </si>
  <si>
    <t>PROD5976</t>
  </si>
  <si>
    <t>ORD14977</t>
  </si>
  <si>
    <t>CUST9977</t>
  </si>
  <si>
    <t>PROD5977</t>
  </si>
  <si>
    <t>ORD14978</t>
  </si>
  <si>
    <t>CUST9978</t>
  </si>
  <si>
    <t>PROD5978</t>
  </si>
  <si>
    <t>ORD14979</t>
  </si>
  <si>
    <t>CUST9979</t>
  </si>
  <si>
    <t>PROD5979</t>
  </si>
  <si>
    <t>ORD14980</t>
  </si>
  <si>
    <t>CUST9980</t>
  </si>
  <si>
    <t>PROD5980</t>
  </si>
  <si>
    <t>ORD14981</t>
  </si>
  <si>
    <t>CUST9981</t>
  </si>
  <si>
    <t>PROD5981</t>
  </si>
  <si>
    <t>ORD14982</t>
  </si>
  <si>
    <t>CUST9982</t>
  </si>
  <si>
    <t>PROD5982</t>
  </si>
  <si>
    <t>ORD14983</t>
  </si>
  <si>
    <t>CUST9983</t>
  </si>
  <si>
    <t>PROD5983</t>
  </si>
  <si>
    <t>ORD14984</t>
  </si>
  <si>
    <t>CUST9984</t>
  </si>
  <si>
    <t>PROD5984</t>
  </si>
  <si>
    <t>ORD14985</t>
  </si>
  <si>
    <t>CUST9985</t>
  </si>
  <si>
    <t>PROD5985</t>
  </si>
  <si>
    <t>ORD14986</t>
  </si>
  <si>
    <t>CUST9986</t>
  </si>
  <si>
    <t>PROD5986</t>
  </si>
  <si>
    <t>ORD14987</t>
  </si>
  <si>
    <t>CUST9987</t>
  </si>
  <si>
    <t>PROD5987</t>
  </si>
  <si>
    <t>ORD14988</t>
  </si>
  <si>
    <t>CUST9988</t>
  </si>
  <si>
    <t>PROD5988</t>
  </si>
  <si>
    <t>ORD14989</t>
  </si>
  <si>
    <t>CUST9989</t>
  </si>
  <si>
    <t>PROD5989</t>
  </si>
  <si>
    <t>ORD14990</t>
  </si>
  <si>
    <t>CUST9990</t>
  </si>
  <si>
    <t>PROD5990</t>
  </si>
  <si>
    <t>ORD14991</t>
  </si>
  <si>
    <t>CUST9991</t>
  </si>
  <si>
    <t>PROD5991</t>
  </si>
  <si>
    <t>ORD14992</t>
  </si>
  <si>
    <t>CUST9992</t>
  </si>
  <si>
    <t>PROD5992</t>
  </si>
  <si>
    <t>ORD14993</t>
  </si>
  <si>
    <t>CUST9993</t>
  </si>
  <si>
    <t>PROD5993</t>
  </si>
  <si>
    <t>ORD14994</t>
  </si>
  <si>
    <t>CUST9994</t>
  </si>
  <si>
    <t>PROD5994</t>
  </si>
  <si>
    <t>ORD14995</t>
  </si>
  <si>
    <t>CUST9995</t>
  </si>
  <si>
    <t>PROD5995</t>
  </si>
  <si>
    <t>ORD14996</t>
  </si>
  <si>
    <t>CUST9996</t>
  </si>
  <si>
    <t>PROD5996</t>
  </si>
  <si>
    <t>ORD14997</t>
  </si>
  <si>
    <t>CUST9997</t>
  </si>
  <si>
    <t>PROD5997</t>
  </si>
  <si>
    <t>ORD14998</t>
  </si>
  <si>
    <t>CUST9998</t>
  </si>
  <si>
    <t>PROD5998</t>
  </si>
  <si>
    <t>ORD14999</t>
  </si>
  <si>
    <t>CUST9999</t>
  </si>
  <si>
    <t>PROD5999</t>
  </si>
  <si>
    <t>ORD15000</t>
  </si>
  <si>
    <t>CUST10000</t>
  </si>
  <si>
    <t>PROD6000</t>
  </si>
  <si>
    <t>ORD15001</t>
  </si>
  <si>
    <t>CUST10001</t>
  </si>
  <si>
    <t>PROD6001</t>
  </si>
  <si>
    <t>ORD15002</t>
  </si>
  <si>
    <t>CUST10002</t>
  </si>
  <si>
    <t>PROD6002</t>
  </si>
  <si>
    <t>ORD15003</t>
  </si>
  <si>
    <t>CUST10003</t>
  </si>
  <si>
    <t>PROD6003</t>
  </si>
  <si>
    <t>ORD15004</t>
  </si>
  <si>
    <t>CUST10004</t>
  </si>
  <si>
    <t>PROD6004</t>
  </si>
  <si>
    <t>ORD15005</t>
  </si>
  <si>
    <t>CUST10005</t>
  </si>
  <si>
    <t>PROD6005</t>
  </si>
  <si>
    <t>ORD15006</t>
  </si>
  <si>
    <t>CUST10006</t>
  </si>
  <si>
    <t>PROD6006</t>
  </si>
  <si>
    <t>ORD15007</t>
  </si>
  <si>
    <t>CUST10007</t>
  </si>
  <si>
    <t>PROD6007</t>
  </si>
  <si>
    <t>ORD15008</t>
  </si>
  <si>
    <t>CUST10008</t>
  </si>
  <si>
    <t>PROD6008</t>
  </si>
  <si>
    <t>ORD15009</t>
  </si>
  <si>
    <t>CUST10009</t>
  </si>
  <si>
    <t>PROD6009</t>
  </si>
  <si>
    <t>ORD15010</t>
  </si>
  <si>
    <t>CUST10010</t>
  </si>
  <si>
    <t>PROD6010</t>
  </si>
  <si>
    <t>ORD15011</t>
  </si>
  <si>
    <t>CUST10011</t>
  </si>
  <si>
    <t>PROD6011</t>
  </si>
  <si>
    <t>ORD15012</t>
  </si>
  <si>
    <t>CUST10012</t>
  </si>
  <si>
    <t>PROD6012</t>
  </si>
  <si>
    <t>ORD15013</t>
  </si>
  <si>
    <t>CUST10013</t>
  </si>
  <si>
    <t>PROD6013</t>
  </si>
  <si>
    <t>ORD15014</t>
  </si>
  <si>
    <t>CUST10014</t>
  </si>
  <si>
    <t>PROD6014</t>
  </si>
  <si>
    <t>ORD15015</t>
  </si>
  <si>
    <t>CUST10015</t>
  </si>
  <si>
    <t>PROD6015</t>
  </si>
  <si>
    <t>ORD15016</t>
  </si>
  <si>
    <t>CUST10016</t>
  </si>
  <si>
    <t>PROD6016</t>
  </si>
  <si>
    <t>ORD15017</t>
  </si>
  <si>
    <t>CUST10017</t>
  </si>
  <si>
    <t>PROD6017</t>
  </si>
  <si>
    <t>ORD15018</t>
  </si>
  <si>
    <t>CUST10018</t>
  </si>
  <si>
    <t>PROD6018</t>
  </si>
  <si>
    <t>ORD15019</t>
  </si>
  <si>
    <t>CUST10019</t>
  </si>
  <si>
    <t>PROD6019</t>
  </si>
  <si>
    <t>ORD15020</t>
  </si>
  <si>
    <t>CUST10020</t>
  </si>
  <si>
    <t>PROD6020</t>
  </si>
  <si>
    <t>ORD15021</t>
  </si>
  <si>
    <t>CUST10021</t>
  </si>
  <si>
    <t>PROD6021</t>
  </si>
  <si>
    <t>ORD15022</t>
  </si>
  <si>
    <t>CUST10022</t>
  </si>
  <si>
    <t>PROD6022</t>
  </si>
  <si>
    <t>ORD15023</t>
  </si>
  <si>
    <t>CUST10023</t>
  </si>
  <si>
    <t>PROD6023</t>
  </si>
  <si>
    <t>ORD15024</t>
  </si>
  <si>
    <t>CUST10024</t>
  </si>
  <si>
    <t>PROD6024</t>
  </si>
  <si>
    <t>ORD15025</t>
  </si>
  <si>
    <t>CUST10025</t>
  </si>
  <si>
    <t>PROD6025</t>
  </si>
  <si>
    <t>ORD15026</t>
  </si>
  <si>
    <t>CUST10026</t>
  </si>
  <si>
    <t>PROD6026</t>
  </si>
  <si>
    <t>ORD15027</t>
  </si>
  <si>
    <t>CUST10027</t>
  </si>
  <si>
    <t>PROD6027</t>
  </si>
  <si>
    <t>ORD15028</t>
  </si>
  <si>
    <t>CUST10028</t>
  </si>
  <si>
    <t>PROD6028</t>
  </si>
  <si>
    <t>ORD15029</t>
  </si>
  <si>
    <t>CUST10029</t>
  </si>
  <si>
    <t>PROD6029</t>
  </si>
  <si>
    <t>ORD15030</t>
  </si>
  <si>
    <t>CUST10030</t>
  </si>
  <si>
    <t>PROD6030</t>
  </si>
  <si>
    <t>ORD15031</t>
  </si>
  <si>
    <t>CUST10031</t>
  </si>
  <si>
    <t>PROD6031</t>
  </si>
  <si>
    <t>ORD15032</t>
  </si>
  <si>
    <t>CUST10032</t>
  </si>
  <si>
    <t>PROD6032</t>
  </si>
  <si>
    <t>ORD15033</t>
  </si>
  <si>
    <t>CUST10033</t>
  </si>
  <si>
    <t>PROD6033</t>
  </si>
  <si>
    <t>ORD15034</t>
  </si>
  <si>
    <t>CUST10034</t>
  </si>
  <si>
    <t>PROD6034</t>
  </si>
  <si>
    <t>ORD15035</t>
  </si>
  <si>
    <t>CUST10035</t>
  </si>
  <si>
    <t>PROD6035</t>
  </si>
  <si>
    <t>ORD15036</t>
  </si>
  <si>
    <t>CUST10036</t>
  </si>
  <si>
    <t>PROD6036</t>
  </si>
  <si>
    <t>ORD15037</t>
  </si>
  <si>
    <t>CUST10037</t>
  </si>
  <si>
    <t>PROD6037</t>
  </si>
  <si>
    <t>ORD15038</t>
  </si>
  <si>
    <t>CUST10038</t>
  </si>
  <si>
    <t>PROD6038</t>
  </si>
  <si>
    <t>ORD15039</t>
  </si>
  <si>
    <t>CUST10039</t>
  </si>
  <si>
    <t>PROD6039</t>
  </si>
  <si>
    <t>ORD15040</t>
  </si>
  <si>
    <t>CUST10040</t>
  </si>
  <si>
    <t>PROD6040</t>
  </si>
  <si>
    <t>ORD15041</t>
  </si>
  <si>
    <t>CUST10041</t>
  </si>
  <si>
    <t>PROD6041</t>
  </si>
  <si>
    <t>ORD15042</t>
  </si>
  <si>
    <t>CUST10042</t>
  </si>
  <si>
    <t>PROD6042</t>
  </si>
  <si>
    <t>ORD15043</t>
  </si>
  <si>
    <t>CUST10043</t>
  </si>
  <si>
    <t>PROD6043</t>
  </si>
  <si>
    <t>ORD15044</t>
  </si>
  <si>
    <t>CUST10044</t>
  </si>
  <si>
    <t>PROD6044</t>
  </si>
  <si>
    <t>ORD15045</t>
  </si>
  <si>
    <t>CUST10045</t>
  </si>
  <si>
    <t>PROD6045</t>
  </si>
  <si>
    <t>ORD15046</t>
  </si>
  <si>
    <t>CUST10046</t>
  </si>
  <si>
    <t>PROD6046</t>
  </si>
  <si>
    <t>ORD15047</t>
  </si>
  <si>
    <t>CUST10047</t>
  </si>
  <si>
    <t>PROD6047</t>
  </si>
  <si>
    <t>ORD15048</t>
  </si>
  <si>
    <t>CUST10048</t>
  </si>
  <si>
    <t>PROD6048</t>
  </si>
  <si>
    <t>ORD15049</t>
  </si>
  <si>
    <t>CUST10049</t>
  </si>
  <si>
    <t>PROD6049</t>
  </si>
  <si>
    <t>ORD15050</t>
  </si>
  <si>
    <t>CUST10050</t>
  </si>
  <si>
    <t>PROD6050</t>
  </si>
  <si>
    <t>ORD15051</t>
  </si>
  <si>
    <t>CUST10051</t>
  </si>
  <si>
    <t>PROD6051</t>
  </si>
  <si>
    <t>ORD15052</t>
  </si>
  <si>
    <t>CUST10052</t>
  </si>
  <si>
    <t>PROD6052</t>
  </si>
  <si>
    <t>ORD15053</t>
  </si>
  <si>
    <t>CUST10053</t>
  </si>
  <si>
    <t>PROD6053</t>
  </si>
  <si>
    <t>ORD15054</t>
  </si>
  <si>
    <t>CUST10054</t>
  </si>
  <si>
    <t>PROD6054</t>
  </si>
  <si>
    <t>ORD15055</t>
  </si>
  <si>
    <t>CUST10055</t>
  </si>
  <si>
    <t>PROD6055</t>
  </si>
  <si>
    <t>ORD15056</t>
  </si>
  <si>
    <t>CUST10056</t>
  </si>
  <si>
    <t>PROD6056</t>
  </si>
  <si>
    <t>ORD15057</t>
  </si>
  <si>
    <t>CUST10057</t>
  </si>
  <si>
    <t>PROD6057</t>
  </si>
  <si>
    <t>ORD15058</t>
  </si>
  <si>
    <t>CUST10058</t>
  </si>
  <si>
    <t>PROD6058</t>
  </si>
  <si>
    <t>ORD15059</t>
  </si>
  <si>
    <t>CUST10059</t>
  </si>
  <si>
    <t>PROD6059</t>
  </si>
  <si>
    <t>ORD15060</t>
  </si>
  <si>
    <t>CUST10060</t>
  </si>
  <si>
    <t>PROD6060</t>
  </si>
  <si>
    <t>ORD15061</t>
  </si>
  <si>
    <t>CUST10061</t>
  </si>
  <si>
    <t>PROD6061</t>
  </si>
  <si>
    <t>ORD15062</t>
  </si>
  <si>
    <t>CUST10062</t>
  </si>
  <si>
    <t>PROD6062</t>
  </si>
  <si>
    <t>ORD15063</t>
  </si>
  <si>
    <t>CUST10063</t>
  </si>
  <si>
    <t>PROD6063</t>
  </si>
  <si>
    <t>ORD15064</t>
  </si>
  <si>
    <t>CUST10064</t>
  </si>
  <si>
    <t>PROD6064</t>
  </si>
  <si>
    <t>ORD15065</t>
  </si>
  <si>
    <t>CUST10065</t>
  </si>
  <si>
    <t>PROD6065</t>
  </si>
  <si>
    <t>ORD15066</t>
  </si>
  <si>
    <t>CUST10066</t>
  </si>
  <si>
    <t>PROD6066</t>
  </si>
  <si>
    <t>ORD15067</t>
  </si>
  <si>
    <t>CUST10067</t>
  </si>
  <si>
    <t>PROD6067</t>
  </si>
  <si>
    <t>ORD15068</t>
  </si>
  <si>
    <t>CUST10068</t>
  </si>
  <si>
    <t>PROD6068</t>
  </si>
  <si>
    <t>ORD15069</t>
  </si>
  <si>
    <t>CUST10069</t>
  </si>
  <si>
    <t>PROD6069</t>
  </si>
  <si>
    <t>ORD15070</t>
  </si>
  <si>
    <t>CUST10070</t>
  </si>
  <si>
    <t>PROD6070</t>
  </si>
  <si>
    <t>ORD15071</t>
  </si>
  <si>
    <t>CUST10071</t>
  </si>
  <si>
    <t>PROD6071</t>
  </si>
  <si>
    <t>ORD15072</t>
  </si>
  <si>
    <t>CUST10072</t>
  </si>
  <si>
    <t>PROD6072</t>
  </si>
  <si>
    <t>ORD15073</t>
  </si>
  <si>
    <t>CUST10073</t>
  </si>
  <si>
    <t>PROD6073</t>
  </si>
  <si>
    <t>ORD15074</t>
  </si>
  <si>
    <t>CUST10074</t>
  </si>
  <si>
    <t>PROD6074</t>
  </si>
  <si>
    <t>ORD15075</t>
  </si>
  <si>
    <t>CUST10075</t>
  </si>
  <si>
    <t>PROD6075</t>
  </si>
  <si>
    <t>ORD15076</t>
  </si>
  <si>
    <t>CUST10076</t>
  </si>
  <si>
    <t>PROD6076</t>
  </si>
  <si>
    <t>ORD15077</t>
  </si>
  <si>
    <t>CUST10077</t>
  </si>
  <si>
    <t>PROD6077</t>
  </si>
  <si>
    <t>ORD15078</t>
  </si>
  <si>
    <t>CUST10078</t>
  </si>
  <si>
    <t>PROD6078</t>
  </si>
  <si>
    <t>ORD15079</t>
  </si>
  <si>
    <t>CUST10079</t>
  </si>
  <si>
    <t>PROD6079</t>
  </si>
  <si>
    <t>ORD15080</t>
  </si>
  <si>
    <t>CUST10080</t>
  </si>
  <si>
    <t>PROD6080</t>
  </si>
  <si>
    <t>ORD15081</t>
  </si>
  <si>
    <t>CUST10081</t>
  </si>
  <si>
    <t>PROD6081</t>
  </si>
  <si>
    <t>ORD15082</t>
  </si>
  <si>
    <t>CUST10082</t>
  </si>
  <si>
    <t>PROD6082</t>
  </si>
  <si>
    <t>ORD15083</t>
  </si>
  <si>
    <t>CUST10083</t>
  </si>
  <si>
    <t>PROD6083</t>
  </si>
  <si>
    <t>ORD15084</t>
  </si>
  <si>
    <t>CUST10084</t>
  </si>
  <si>
    <t>PROD6084</t>
  </si>
  <si>
    <t>ORD15085</t>
  </si>
  <si>
    <t>CUST10085</t>
  </si>
  <si>
    <t>PROD6085</t>
  </si>
  <si>
    <t>ORD15086</t>
  </si>
  <si>
    <t>CUST10086</t>
  </si>
  <si>
    <t>PROD6086</t>
  </si>
  <si>
    <t>ORD15087</t>
  </si>
  <si>
    <t>CUST10087</t>
  </si>
  <si>
    <t>PROD6087</t>
  </si>
  <si>
    <t>ORD15088</t>
  </si>
  <si>
    <t>CUST10088</t>
  </si>
  <si>
    <t>PROD6088</t>
  </si>
  <si>
    <t>ORD15089</t>
  </si>
  <si>
    <t>CUST10089</t>
  </si>
  <si>
    <t>PROD6089</t>
  </si>
  <si>
    <t>ORD15090</t>
  </si>
  <si>
    <t>CUST10090</t>
  </si>
  <si>
    <t>PROD6090</t>
  </si>
  <si>
    <t>ORD15091</t>
  </si>
  <si>
    <t>CUST10091</t>
  </si>
  <si>
    <t>PROD6091</t>
  </si>
  <si>
    <t>ORD15092</t>
  </si>
  <si>
    <t>CUST10092</t>
  </si>
  <si>
    <t>PROD6092</t>
  </si>
  <si>
    <t>ORD15093</t>
  </si>
  <si>
    <t>CUST10093</t>
  </si>
  <si>
    <t>PROD6093</t>
  </si>
  <si>
    <t>ORD15094</t>
  </si>
  <si>
    <t>CUST10094</t>
  </si>
  <si>
    <t>PROD6094</t>
  </si>
  <si>
    <t>ORD15095</t>
  </si>
  <si>
    <t>CUST10095</t>
  </si>
  <si>
    <t>PROD6095</t>
  </si>
  <si>
    <t>ORD15096</t>
  </si>
  <si>
    <t>CUST10096</t>
  </si>
  <si>
    <t>PROD6096</t>
  </si>
  <si>
    <t>ORD15097</t>
  </si>
  <si>
    <t>CUST10097</t>
  </si>
  <si>
    <t>PROD6097</t>
  </si>
  <si>
    <t>ORD15098</t>
  </si>
  <si>
    <t>CUST10098</t>
  </si>
  <si>
    <t>PROD6098</t>
  </si>
  <si>
    <t>ORD15099</t>
  </si>
  <si>
    <t>CUST10099</t>
  </si>
  <si>
    <t>PROD6099</t>
  </si>
  <si>
    <t>ORD15100</t>
  </si>
  <si>
    <t>CUST10100</t>
  </si>
  <si>
    <t>PROD6100</t>
  </si>
  <si>
    <t>ORD15101</t>
  </si>
  <si>
    <t>CUST10101</t>
  </si>
  <si>
    <t>PROD6101</t>
  </si>
  <si>
    <t>ORD15102</t>
  </si>
  <si>
    <t>CUST10102</t>
  </si>
  <si>
    <t>PROD6102</t>
  </si>
  <si>
    <t>ORD15103</t>
  </si>
  <si>
    <t>CUST10103</t>
  </si>
  <si>
    <t>PROD6103</t>
  </si>
  <si>
    <t>ORD15104</t>
  </si>
  <si>
    <t>CUST10104</t>
  </si>
  <si>
    <t>PROD6104</t>
  </si>
  <si>
    <t>ORD15105</t>
  </si>
  <si>
    <t>CUST10105</t>
  </si>
  <si>
    <t>PROD6105</t>
  </si>
  <si>
    <t>ORD15106</t>
  </si>
  <si>
    <t>CUST10106</t>
  </si>
  <si>
    <t>PROD6106</t>
  </si>
  <si>
    <t>ORD15107</t>
  </si>
  <si>
    <t>CUST10107</t>
  </si>
  <si>
    <t>PROD6107</t>
  </si>
  <si>
    <t>ORD15108</t>
  </si>
  <si>
    <t>CUST10108</t>
  </si>
  <si>
    <t>PROD6108</t>
  </si>
  <si>
    <t>ORD15109</t>
  </si>
  <si>
    <t>CUST10109</t>
  </si>
  <si>
    <t>PROD6109</t>
  </si>
  <si>
    <t>ORD15110</t>
  </si>
  <si>
    <t>CUST10110</t>
  </si>
  <si>
    <t>PROD6110</t>
  </si>
  <si>
    <t>ORD15111</t>
  </si>
  <si>
    <t>CUST10111</t>
  </si>
  <si>
    <t>PROD6111</t>
  </si>
  <si>
    <t>ORD15112</t>
  </si>
  <si>
    <t>CUST10112</t>
  </si>
  <si>
    <t>PROD6112</t>
  </si>
  <si>
    <t>ORD15113</t>
  </si>
  <si>
    <t>CUST10113</t>
  </si>
  <si>
    <t>PROD6113</t>
  </si>
  <si>
    <t>ORD15114</t>
  </si>
  <si>
    <t>CUST10114</t>
  </si>
  <si>
    <t>PROD6114</t>
  </si>
  <si>
    <t>ORD15115</t>
  </si>
  <si>
    <t>CUST10115</t>
  </si>
  <si>
    <t>PROD6115</t>
  </si>
  <si>
    <t>ORD15116</t>
  </si>
  <si>
    <t>CUST10116</t>
  </si>
  <si>
    <t>PROD6116</t>
  </si>
  <si>
    <t>ORD15117</t>
  </si>
  <si>
    <t>CUST10117</t>
  </si>
  <si>
    <t>PROD6117</t>
  </si>
  <si>
    <t>ORD15118</t>
  </si>
  <si>
    <t>CUST10118</t>
  </si>
  <si>
    <t>PROD6118</t>
  </si>
  <si>
    <t>ORD15119</t>
  </si>
  <si>
    <t>CUST10119</t>
  </si>
  <si>
    <t>PROD6119</t>
  </si>
  <si>
    <t>ORD15120</t>
  </si>
  <si>
    <t>CUST10120</t>
  </si>
  <si>
    <t>PROD6120</t>
  </si>
  <si>
    <t>ORD15121</t>
  </si>
  <si>
    <t>CUST10121</t>
  </si>
  <si>
    <t>PROD6121</t>
  </si>
  <si>
    <t>ORD15122</t>
  </si>
  <si>
    <t>CUST10122</t>
  </si>
  <si>
    <t>PROD6122</t>
  </si>
  <si>
    <t>ORD15123</t>
  </si>
  <si>
    <t>CUST10123</t>
  </si>
  <si>
    <t>PROD6123</t>
  </si>
  <si>
    <t>ORD15124</t>
  </si>
  <si>
    <t>CUST10124</t>
  </si>
  <si>
    <t>PROD6124</t>
  </si>
  <si>
    <t>ORD15125</t>
  </si>
  <si>
    <t>CUST10125</t>
  </si>
  <si>
    <t>PROD6125</t>
  </si>
  <si>
    <t>ORD15126</t>
  </si>
  <si>
    <t>CUST10126</t>
  </si>
  <si>
    <t>PROD6126</t>
  </si>
  <si>
    <t>ORD15127</t>
  </si>
  <si>
    <t>CUST10127</t>
  </si>
  <si>
    <t>PROD6127</t>
  </si>
  <si>
    <t>ORD15128</t>
  </si>
  <si>
    <t>CUST10128</t>
  </si>
  <si>
    <t>PROD6128</t>
  </si>
  <si>
    <t>ORD15129</t>
  </si>
  <si>
    <t>CUST10129</t>
  </si>
  <si>
    <t>PROD6129</t>
  </si>
  <si>
    <t>ORD15130</t>
  </si>
  <si>
    <t>CUST10130</t>
  </si>
  <si>
    <t>PROD6130</t>
  </si>
  <si>
    <t>ORD15131</t>
  </si>
  <si>
    <t>CUST10131</t>
  </si>
  <si>
    <t>PROD6131</t>
  </si>
  <si>
    <t>ORD15132</t>
  </si>
  <si>
    <t>CUST10132</t>
  </si>
  <si>
    <t>PROD6132</t>
  </si>
  <si>
    <t>ORD15133</t>
  </si>
  <si>
    <t>CUST10133</t>
  </si>
  <si>
    <t>PROD6133</t>
  </si>
  <si>
    <t>ORD15134</t>
  </si>
  <si>
    <t>CUST10134</t>
  </si>
  <si>
    <t>PROD6134</t>
  </si>
  <si>
    <t>ORD15135</t>
  </si>
  <si>
    <t>CUST10135</t>
  </si>
  <si>
    <t>PROD6135</t>
  </si>
  <si>
    <t>ORD15136</t>
  </si>
  <si>
    <t>CUST10136</t>
  </si>
  <si>
    <t>PROD6136</t>
  </si>
  <si>
    <t>ORD15137</t>
  </si>
  <si>
    <t>CUST10137</t>
  </si>
  <si>
    <t>PROD6137</t>
  </si>
  <si>
    <t>ORD15138</t>
  </si>
  <si>
    <t>CUST10138</t>
  </si>
  <si>
    <t>PROD6138</t>
  </si>
  <si>
    <t>ORD15139</t>
  </si>
  <si>
    <t>CUST10139</t>
  </si>
  <si>
    <t>PROD6139</t>
  </si>
  <si>
    <t>ORD15140</t>
  </si>
  <si>
    <t>CUST10140</t>
  </si>
  <si>
    <t>PROD6140</t>
  </si>
  <si>
    <t>ORD15141</t>
  </si>
  <si>
    <t>CUST10141</t>
  </si>
  <si>
    <t>PROD6141</t>
  </si>
  <si>
    <t>ORD15142</t>
  </si>
  <si>
    <t>CUST10142</t>
  </si>
  <si>
    <t>PROD6142</t>
  </si>
  <si>
    <t>ORD15143</t>
  </si>
  <si>
    <t>CUST10143</t>
  </si>
  <si>
    <t>PROD6143</t>
  </si>
  <si>
    <t>ORD15144</t>
  </si>
  <si>
    <t>CUST10144</t>
  </si>
  <si>
    <t>PROD6144</t>
  </si>
  <si>
    <t>ORD15145</t>
  </si>
  <si>
    <t>CUST10145</t>
  </si>
  <si>
    <t>PROD6145</t>
  </si>
  <si>
    <t>ORD15146</t>
  </si>
  <si>
    <t>CUST10146</t>
  </si>
  <si>
    <t>PROD6146</t>
  </si>
  <si>
    <t>ORD15147</t>
  </si>
  <si>
    <t>CUST10147</t>
  </si>
  <si>
    <t>PROD6147</t>
  </si>
  <si>
    <t>ORD15148</t>
  </si>
  <si>
    <t>CUST10148</t>
  </si>
  <si>
    <t>PROD6148</t>
  </si>
  <si>
    <t>ORD15149</t>
  </si>
  <si>
    <t>CUST10149</t>
  </si>
  <si>
    <t>PROD6149</t>
  </si>
  <si>
    <t>ORD15150</t>
  </si>
  <si>
    <t>CUST10150</t>
  </si>
  <si>
    <t>PROD6150</t>
  </si>
  <si>
    <t>ORD15151</t>
  </si>
  <si>
    <t>CUST10151</t>
  </si>
  <si>
    <t>PROD6151</t>
  </si>
  <si>
    <t>ORD15152</t>
  </si>
  <si>
    <t>CUST10152</t>
  </si>
  <si>
    <t>PROD6152</t>
  </si>
  <si>
    <t>ORD15153</t>
  </si>
  <si>
    <t>CUST10153</t>
  </si>
  <si>
    <t>PROD6153</t>
  </si>
  <si>
    <t>ORD15154</t>
  </si>
  <si>
    <t>CUST10154</t>
  </si>
  <si>
    <t>PROD6154</t>
  </si>
  <si>
    <t>ORD15155</t>
  </si>
  <si>
    <t>CUST10155</t>
  </si>
  <si>
    <t>PROD6155</t>
  </si>
  <si>
    <t>ORD15156</t>
  </si>
  <si>
    <t>CUST10156</t>
  </si>
  <si>
    <t>PROD6156</t>
  </si>
  <si>
    <t>ORD15157</t>
  </si>
  <si>
    <t>CUST10157</t>
  </si>
  <si>
    <t>PROD6157</t>
  </si>
  <si>
    <t>ORD15158</t>
  </si>
  <si>
    <t>CUST10158</t>
  </si>
  <si>
    <t>PROD6158</t>
  </si>
  <si>
    <t>ORD15159</t>
  </si>
  <si>
    <t>CUST10159</t>
  </si>
  <si>
    <t>PROD6159</t>
  </si>
  <si>
    <t>ORD15160</t>
  </si>
  <si>
    <t>CUST10160</t>
  </si>
  <si>
    <t>PROD6160</t>
  </si>
  <si>
    <t>ORD15161</t>
  </si>
  <si>
    <t>CUST10161</t>
  </si>
  <si>
    <t>PROD6161</t>
  </si>
  <si>
    <t>ORD15162</t>
  </si>
  <si>
    <t>CUST10162</t>
  </si>
  <si>
    <t>PROD6162</t>
  </si>
  <si>
    <t>ORD15163</t>
  </si>
  <si>
    <t>CUST10163</t>
  </si>
  <si>
    <t>PROD6163</t>
  </si>
  <si>
    <t>ORD15164</t>
  </si>
  <si>
    <t>CUST10164</t>
  </si>
  <si>
    <t>PROD6164</t>
  </si>
  <si>
    <t>ORD15165</t>
  </si>
  <si>
    <t>CUST10165</t>
  </si>
  <si>
    <t>PROD6165</t>
  </si>
  <si>
    <t>ORD15166</t>
  </si>
  <si>
    <t>CUST10166</t>
  </si>
  <si>
    <t>PROD6166</t>
  </si>
  <si>
    <t>ORD15167</t>
  </si>
  <si>
    <t>CUST10167</t>
  </si>
  <si>
    <t>PROD6167</t>
  </si>
  <si>
    <t>ORD15168</t>
  </si>
  <si>
    <t>CUST10168</t>
  </si>
  <si>
    <t>PROD6168</t>
  </si>
  <si>
    <t>ORD15169</t>
  </si>
  <si>
    <t>CUST10169</t>
  </si>
  <si>
    <t>PROD6169</t>
  </si>
  <si>
    <t>ORD15170</t>
  </si>
  <si>
    <t>CUST10170</t>
  </si>
  <si>
    <t>PROD6170</t>
  </si>
  <si>
    <t>ORD15171</t>
  </si>
  <si>
    <t>CUST10171</t>
  </si>
  <si>
    <t>PROD6171</t>
  </si>
  <si>
    <t>ORD15172</t>
  </si>
  <si>
    <t>CUST10172</t>
  </si>
  <si>
    <t>PROD6172</t>
  </si>
  <si>
    <t>ORD15173</t>
  </si>
  <si>
    <t>CUST10173</t>
  </si>
  <si>
    <t>PROD6173</t>
  </si>
  <si>
    <t>ORD15174</t>
  </si>
  <si>
    <t>CUST10174</t>
  </si>
  <si>
    <t>PROD6174</t>
  </si>
  <si>
    <t>ORD15175</t>
  </si>
  <si>
    <t>CUST10175</t>
  </si>
  <si>
    <t>PROD6175</t>
  </si>
  <si>
    <t>ORD15176</t>
  </si>
  <si>
    <t>CUST10176</t>
  </si>
  <si>
    <t>PROD6176</t>
  </si>
  <si>
    <t>ORD15177</t>
  </si>
  <si>
    <t>CUST10177</t>
  </si>
  <si>
    <t>PROD6177</t>
  </si>
  <si>
    <t>ORD15178</t>
  </si>
  <si>
    <t>CUST10178</t>
  </si>
  <si>
    <t>PROD6178</t>
  </si>
  <si>
    <t>ORD15179</t>
  </si>
  <si>
    <t>CUST10179</t>
  </si>
  <si>
    <t>PROD6179</t>
  </si>
  <si>
    <t>ORD15180</t>
  </si>
  <si>
    <t>CUST10180</t>
  </si>
  <si>
    <t>PROD6180</t>
  </si>
  <si>
    <t>ORD15181</t>
  </si>
  <si>
    <t>CUST10181</t>
  </si>
  <si>
    <t>PROD6181</t>
  </si>
  <si>
    <t>ORD15182</t>
  </si>
  <si>
    <t>CUST10182</t>
  </si>
  <si>
    <t>PROD6182</t>
  </si>
  <si>
    <t>ORD15183</t>
  </si>
  <si>
    <t>CUST10183</t>
  </si>
  <si>
    <t>PROD6183</t>
  </si>
  <si>
    <t>ORD15184</t>
  </si>
  <si>
    <t>CUST10184</t>
  </si>
  <si>
    <t>PROD6184</t>
  </si>
  <si>
    <t>ORD15185</t>
  </si>
  <si>
    <t>CUST10185</t>
  </si>
  <si>
    <t>PROD6185</t>
  </si>
  <si>
    <t>ORD15186</t>
  </si>
  <si>
    <t>CUST10186</t>
  </si>
  <si>
    <t>PROD6186</t>
  </si>
  <si>
    <t>ORD15187</t>
  </si>
  <si>
    <t>CUST10187</t>
  </si>
  <si>
    <t>PROD6187</t>
  </si>
  <si>
    <t>ORD15188</t>
  </si>
  <si>
    <t>CUST10188</t>
  </si>
  <si>
    <t>PROD6188</t>
  </si>
  <si>
    <t>ORD15189</t>
  </si>
  <si>
    <t>CUST10189</t>
  </si>
  <si>
    <t>PROD6189</t>
  </si>
  <si>
    <t>ORD15190</t>
  </si>
  <si>
    <t>CUST10190</t>
  </si>
  <si>
    <t>PROD6190</t>
  </si>
  <si>
    <t>ORD15191</t>
  </si>
  <si>
    <t>CUST10191</t>
  </si>
  <si>
    <t>PROD6191</t>
  </si>
  <si>
    <t>ORD15192</t>
  </si>
  <si>
    <t>CUST10192</t>
  </si>
  <si>
    <t>PROD6192</t>
  </si>
  <si>
    <t>ORD15193</t>
  </si>
  <si>
    <t>CUST10193</t>
  </si>
  <si>
    <t>PROD6193</t>
  </si>
  <si>
    <t>ORD15194</t>
  </si>
  <si>
    <t>CUST10194</t>
  </si>
  <si>
    <t>PROD6194</t>
  </si>
  <si>
    <t>ORD15195</t>
  </si>
  <si>
    <t>CUST10195</t>
  </si>
  <si>
    <t>PROD6195</t>
  </si>
  <si>
    <t>ORD15196</t>
  </si>
  <si>
    <t>CUST10196</t>
  </si>
  <si>
    <t>PROD6196</t>
  </si>
  <si>
    <t>ORD15197</t>
  </si>
  <si>
    <t>CUST10197</t>
  </si>
  <si>
    <t>PROD6197</t>
  </si>
  <si>
    <t>ORD15198</t>
  </si>
  <si>
    <t>CUST10198</t>
  </si>
  <si>
    <t>PROD6198</t>
  </si>
  <si>
    <t>ORD15199</t>
  </si>
  <si>
    <t>CUST10199</t>
  </si>
  <si>
    <t>PROD6199</t>
  </si>
  <si>
    <t>ORD15200</t>
  </si>
  <si>
    <t>CUST10200</t>
  </si>
  <si>
    <t>PROD6200</t>
  </si>
  <si>
    <t>ORD15201</t>
  </si>
  <si>
    <t>CUST10201</t>
  </si>
  <si>
    <t>PROD6201</t>
  </si>
  <si>
    <t>ORD15202</t>
  </si>
  <si>
    <t>CUST10202</t>
  </si>
  <si>
    <t>PROD6202</t>
  </si>
  <si>
    <t>ORD15203</t>
  </si>
  <si>
    <t>CUST10203</t>
  </si>
  <si>
    <t>PROD6203</t>
  </si>
  <si>
    <t>ORD15204</t>
  </si>
  <si>
    <t>CUST10204</t>
  </si>
  <si>
    <t>PROD6204</t>
  </si>
  <si>
    <t>ORD15205</t>
  </si>
  <si>
    <t>CUST10205</t>
  </si>
  <si>
    <t>PROD6205</t>
  </si>
  <si>
    <t>ORD15206</t>
  </si>
  <si>
    <t>CUST10206</t>
  </si>
  <si>
    <t>PROD6206</t>
  </si>
  <si>
    <t>ORD15207</t>
  </si>
  <si>
    <t>CUST10207</t>
  </si>
  <si>
    <t>PROD6207</t>
  </si>
  <si>
    <t>ORD15208</t>
  </si>
  <si>
    <t>CUST10208</t>
  </si>
  <si>
    <t>PROD6208</t>
  </si>
  <si>
    <t>ORD15209</t>
  </si>
  <si>
    <t>CUST10209</t>
  </si>
  <si>
    <t>PROD6209</t>
  </si>
  <si>
    <t>ORD15210</t>
  </si>
  <si>
    <t>CUST10210</t>
  </si>
  <si>
    <t>PROD6210</t>
  </si>
  <si>
    <t>ORD15211</t>
  </si>
  <si>
    <t>CUST10211</t>
  </si>
  <si>
    <t>PROD6211</t>
  </si>
  <si>
    <t>ORD15212</t>
  </si>
  <si>
    <t>CUST10212</t>
  </si>
  <si>
    <t>PROD6212</t>
  </si>
  <si>
    <t>ORD15213</t>
  </si>
  <si>
    <t>CUST10213</t>
  </si>
  <si>
    <t>PROD6213</t>
  </si>
  <si>
    <t>ORD15214</t>
  </si>
  <si>
    <t>CUST10214</t>
  </si>
  <si>
    <t>PROD6214</t>
  </si>
  <si>
    <t>ORD15215</t>
  </si>
  <si>
    <t>CUST10215</t>
  </si>
  <si>
    <t>PROD6215</t>
  </si>
  <si>
    <t>ORD15216</t>
  </si>
  <si>
    <t>CUST10216</t>
  </si>
  <si>
    <t>PROD6216</t>
  </si>
  <si>
    <t>ORD15217</t>
  </si>
  <si>
    <t>CUST10217</t>
  </si>
  <si>
    <t>PROD6217</t>
  </si>
  <si>
    <t>ORD15218</t>
  </si>
  <si>
    <t>CUST10218</t>
  </si>
  <si>
    <t>PROD6218</t>
  </si>
  <si>
    <t>ORD15219</t>
  </si>
  <si>
    <t>CUST10219</t>
  </si>
  <si>
    <t>PROD6219</t>
  </si>
  <si>
    <t>ORD15220</t>
  </si>
  <si>
    <t>CUST10220</t>
  </si>
  <si>
    <t>PROD6220</t>
  </si>
  <si>
    <t>ORD15221</t>
  </si>
  <si>
    <t>CUST10221</t>
  </si>
  <si>
    <t>PROD6221</t>
  </si>
  <si>
    <t>ORD15222</t>
  </si>
  <si>
    <t>CUST10222</t>
  </si>
  <si>
    <t>PROD6222</t>
  </si>
  <si>
    <t>ORD15223</t>
  </si>
  <si>
    <t>CUST10223</t>
  </si>
  <si>
    <t>PROD6223</t>
  </si>
  <si>
    <t>ORD15224</t>
  </si>
  <si>
    <t>CUST10224</t>
  </si>
  <si>
    <t>PROD6224</t>
  </si>
  <si>
    <t>ORD15225</t>
  </si>
  <si>
    <t>CUST10225</t>
  </si>
  <si>
    <t>PROD6225</t>
  </si>
  <si>
    <t>ORD15226</t>
  </si>
  <si>
    <t>CUST10226</t>
  </si>
  <si>
    <t>PROD6226</t>
  </si>
  <si>
    <t>ORD15227</t>
  </si>
  <si>
    <t>CUST10227</t>
  </si>
  <si>
    <t>PROD6227</t>
  </si>
  <si>
    <t>ORD15228</t>
  </si>
  <si>
    <t>CUST10228</t>
  </si>
  <si>
    <t>PROD6228</t>
  </si>
  <si>
    <t>ORD15229</t>
  </si>
  <si>
    <t>CUST10229</t>
  </si>
  <si>
    <t>PROD6229</t>
  </si>
  <si>
    <t>ORD15230</t>
  </si>
  <si>
    <t>CUST10230</t>
  </si>
  <si>
    <t>PROD6230</t>
  </si>
  <si>
    <t>ORD15231</t>
  </si>
  <si>
    <t>CUST10231</t>
  </si>
  <si>
    <t>PROD6231</t>
  </si>
  <si>
    <t>ORD15232</t>
  </si>
  <si>
    <t>CUST10232</t>
  </si>
  <si>
    <t>PROD6232</t>
  </si>
  <si>
    <t>ORD15233</t>
  </si>
  <si>
    <t>CUST10233</t>
  </si>
  <si>
    <t>PROD6233</t>
  </si>
  <si>
    <t>ORD15234</t>
  </si>
  <si>
    <t>CUST10234</t>
  </si>
  <si>
    <t>PROD6234</t>
  </si>
  <si>
    <t>ORD15235</t>
  </si>
  <si>
    <t>CUST10235</t>
  </si>
  <si>
    <t>PROD6235</t>
  </si>
  <si>
    <t>ORD15236</t>
  </si>
  <si>
    <t>CUST10236</t>
  </si>
  <si>
    <t>PROD6236</t>
  </si>
  <si>
    <t>ORD15237</t>
  </si>
  <si>
    <t>CUST10237</t>
  </si>
  <si>
    <t>PROD6237</t>
  </si>
  <si>
    <t>ORD15238</t>
  </si>
  <si>
    <t>CUST10238</t>
  </si>
  <si>
    <t>PROD6238</t>
  </si>
  <si>
    <t>ORD15239</t>
  </si>
  <si>
    <t>CUST10239</t>
  </si>
  <si>
    <t>PROD6239</t>
  </si>
  <si>
    <t>ORD15240</t>
  </si>
  <si>
    <t>CUST10240</t>
  </si>
  <si>
    <t>PROD6240</t>
  </si>
  <si>
    <t>ORD15241</t>
  </si>
  <si>
    <t>CUST10241</t>
  </si>
  <si>
    <t>PROD6241</t>
  </si>
  <si>
    <t>ORD15242</t>
  </si>
  <si>
    <t>CUST10242</t>
  </si>
  <si>
    <t>PROD6242</t>
  </si>
  <si>
    <t>ORD15243</t>
  </si>
  <si>
    <t>CUST10243</t>
  </si>
  <si>
    <t>PROD6243</t>
  </si>
  <si>
    <t>ORD15244</t>
  </si>
  <si>
    <t>CUST10244</t>
  </si>
  <si>
    <t>PROD6244</t>
  </si>
  <si>
    <t>ORD15245</t>
  </si>
  <si>
    <t>CUST10245</t>
  </si>
  <si>
    <t>PROD6245</t>
  </si>
  <si>
    <t>ORD15246</t>
  </si>
  <si>
    <t>CUST10246</t>
  </si>
  <si>
    <t>PROD6246</t>
  </si>
  <si>
    <t>ORD15247</t>
  </si>
  <si>
    <t>CUST10247</t>
  </si>
  <si>
    <t>PROD6247</t>
  </si>
  <si>
    <t>ORD15248</t>
  </si>
  <si>
    <t>CUST10248</t>
  </si>
  <si>
    <t>PROD6248</t>
  </si>
  <si>
    <t>ORD15249</t>
  </si>
  <si>
    <t>CUST10249</t>
  </si>
  <si>
    <t>PROD6249</t>
  </si>
  <si>
    <t>ORD15250</t>
  </si>
  <si>
    <t>CUST10250</t>
  </si>
  <si>
    <t>PROD6250</t>
  </si>
  <si>
    <t>ORD15251</t>
  </si>
  <si>
    <t>CUST10251</t>
  </si>
  <si>
    <t>PROD6251</t>
  </si>
  <si>
    <t>ORD15252</t>
  </si>
  <si>
    <t>CUST10252</t>
  </si>
  <si>
    <t>PROD6252</t>
  </si>
  <si>
    <t>ORD15253</t>
  </si>
  <si>
    <t>CUST10253</t>
  </si>
  <si>
    <t>PROD6253</t>
  </si>
  <si>
    <t>ORD15254</t>
  </si>
  <si>
    <t>CUST10254</t>
  </si>
  <si>
    <t>PROD6254</t>
  </si>
  <si>
    <t>ORD15255</t>
  </si>
  <si>
    <t>CUST10255</t>
  </si>
  <si>
    <t>PROD6255</t>
  </si>
  <si>
    <t>ORD15256</t>
  </si>
  <si>
    <t>CUST10256</t>
  </si>
  <si>
    <t>PROD6256</t>
  </si>
  <si>
    <t>ORD15257</t>
  </si>
  <si>
    <t>CUST10257</t>
  </si>
  <si>
    <t>PROD6257</t>
  </si>
  <si>
    <t>ORD15258</t>
  </si>
  <si>
    <t>CUST10258</t>
  </si>
  <si>
    <t>PROD6258</t>
  </si>
  <si>
    <t>ORD15259</t>
  </si>
  <si>
    <t>CUST10259</t>
  </si>
  <si>
    <t>PROD6259</t>
  </si>
  <si>
    <t>ORD15260</t>
  </si>
  <si>
    <t>CUST10260</t>
  </si>
  <si>
    <t>PROD6260</t>
  </si>
  <si>
    <t>ORD15261</t>
  </si>
  <si>
    <t>CUST10261</t>
  </si>
  <si>
    <t>PROD6261</t>
  </si>
  <si>
    <t>ORD15262</t>
  </si>
  <si>
    <t>CUST10262</t>
  </si>
  <si>
    <t>PROD6262</t>
  </si>
  <si>
    <t>ORD15263</t>
  </si>
  <si>
    <t>CUST10263</t>
  </si>
  <si>
    <t>PROD6263</t>
  </si>
  <si>
    <t>ORD15264</t>
  </si>
  <si>
    <t>CUST10264</t>
  </si>
  <si>
    <t>PROD6264</t>
  </si>
  <si>
    <t>ORD15265</t>
  </si>
  <si>
    <t>CUST10265</t>
  </si>
  <si>
    <t>PROD6265</t>
  </si>
  <si>
    <t>ORD15266</t>
  </si>
  <si>
    <t>CUST10266</t>
  </si>
  <si>
    <t>PROD6266</t>
  </si>
  <si>
    <t>ORD15267</t>
  </si>
  <si>
    <t>CUST10267</t>
  </si>
  <si>
    <t>PROD6267</t>
  </si>
  <si>
    <t>ORD15268</t>
  </si>
  <si>
    <t>CUST10268</t>
  </si>
  <si>
    <t>PROD6268</t>
  </si>
  <si>
    <t>ORD15269</t>
  </si>
  <si>
    <t>CUST10269</t>
  </si>
  <si>
    <t>PROD6269</t>
  </si>
  <si>
    <t>ORD15270</t>
  </si>
  <si>
    <t>CUST10270</t>
  </si>
  <si>
    <t>PROD6270</t>
  </si>
  <si>
    <t>ORD15271</t>
  </si>
  <si>
    <t>CUST10271</t>
  </si>
  <si>
    <t>PROD6271</t>
  </si>
  <si>
    <t>ORD15272</t>
  </si>
  <si>
    <t>CUST10272</t>
  </si>
  <si>
    <t>PROD6272</t>
  </si>
  <si>
    <t>ORD15273</t>
  </si>
  <si>
    <t>CUST10273</t>
  </si>
  <si>
    <t>PROD6273</t>
  </si>
  <si>
    <t>ORD15274</t>
  </si>
  <si>
    <t>CUST10274</t>
  </si>
  <si>
    <t>PROD6274</t>
  </si>
  <si>
    <t>ORD15275</t>
  </si>
  <si>
    <t>CUST10275</t>
  </si>
  <si>
    <t>PROD6275</t>
  </si>
  <si>
    <t>ORD15276</t>
  </si>
  <si>
    <t>CUST10276</t>
  </si>
  <si>
    <t>PROD6276</t>
  </si>
  <si>
    <t>ORD15277</t>
  </si>
  <si>
    <t>CUST10277</t>
  </si>
  <si>
    <t>PROD6277</t>
  </si>
  <si>
    <t>ORD15278</t>
  </si>
  <si>
    <t>CUST10278</t>
  </si>
  <si>
    <t>PROD6278</t>
  </si>
  <si>
    <t>ORD15279</t>
  </si>
  <si>
    <t>CUST10279</t>
  </si>
  <si>
    <t>PROD6279</t>
  </si>
  <si>
    <t>ORD15280</t>
  </si>
  <si>
    <t>CUST10280</t>
  </si>
  <si>
    <t>PROD6280</t>
  </si>
  <si>
    <t>ORD15281</t>
  </si>
  <si>
    <t>CUST10281</t>
  </si>
  <si>
    <t>PROD6281</t>
  </si>
  <si>
    <t>ORD15282</t>
  </si>
  <si>
    <t>CUST10282</t>
  </si>
  <si>
    <t>PROD6282</t>
  </si>
  <si>
    <t>ORD15283</t>
  </si>
  <si>
    <t>CUST10283</t>
  </si>
  <si>
    <t>PROD6283</t>
  </si>
  <si>
    <t>ORD15284</t>
  </si>
  <si>
    <t>CUST10284</t>
  </si>
  <si>
    <t>PROD6284</t>
  </si>
  <si>
    <t>ORD15285</t>
  </si>
  <si>
    <t>CUST10285</t>
  </si>
  <si>
    <t>PROD6285</t>
  </si>
  <si>
    <t>ORD15286</t>
  </si>
  <si>
    <t>CUST10286</t>
  </si>
  <si>
    <t>PROD6286</t>
  </si>
  <si>
    <t>ORD15287</t>
  </si>
  <si>
    <t>CUST10287</t>
  </si>
  <si>
    <t>PROD6287</t>
  </si>
  <si>
    <t>ORD15288</t>
  </si>
  <si>
    <t>CUST10288</t>
  </si>
  <si>
    <t>PROD6288</t>
  </si>
  <si>
    <t>ORD15289</t>
  </si>
  <si>
    <t>CUST10289</t>
  </si>
  <si>
    <t>PROD6289</t>
  </si>
  <si>
    <t>ORD15290</t>
  </si>
  <si>
    <t>CUST10290</t>
  </si>
  <si>
    <t>PROD6290</t>
  </si>
  <si>
    <t>ORD15291</t>
  </si>
  <si>
    <t>CUST10291</t>
  </si>
  <si>
    <t>PROD6291</t>
  </si>
  <si>
    <t>ORD15292</t>
  </si>
  <si>
    <t>CUST10292</t>
  </si>
  <si>
    <t>PROD6292</t>
  </si>
  <si>
    <t>ORD15293</t>
  </si>
  <si>
    <t>CUST10293</t>
  </si>
  <si>
    <t>PROD6293</t>
  </si>
  <si>
    <t>ORD15294</t>
  </si>
  <si>
    <t>CUST10294</t>
  </si>
  <si>
    <t>PROD6294</t>
  </si>
  <si>
    <t>ORD15295</t>
  </si>
  <si>
    <t>CUST10295</t>
  </si>
  <si>
    <t>PROD6295</t>
  </si>
  <si>
    <t>ORD15296</t>
  </si>
  <si>
    <t>CUST10296</t>
  </si>
  <si>
    <t>PROD6296</t>
  </si>
  <si>
    <t>ORD15297</t>
  </si>
  <si>
    <t>CUST10297</t>
  </si>
  <si>
    <t>PROD6297</t>
  </si>
  <si>
    <t>ORD15298</t>
  </si>
  <si>
    <t>CUST10298</t>
  </si>
  <si>
    <t>PROD6298</t>
  </si>
  <si>
    <t>ORD15299</t>
  </si>
  <si>
    <t>CUST10299</t>
  </si>
  <si>
    <t>PROD6299</t>
  </si>
  <si>
    <t>ORD15300</t>
  </si>
  <si>
    <t>CUST10300</t>
  </si>
  <si>
    <t>PROD6300</t>
  </si>
  <si>
    <t>ORD15301</t>
  </si>
  <si>
    <t>CUST10301</t>
  </si>
  <si>
    <t>PROD6301</t>
  </si>
  <si>
    <t>ORD15302</t>
  </si>
  <si>
    <t>CUST10302</t>
  </si>
  <si>
    <t>PROD6302</t>
  </si>
  <si>
    <t>ORD15303</t>
  </si>
  <si>
    <t>CUST10303</t>
  </si>
  <si>
    <t>PROD6303</t>
  </si>
  <si>
    <t>ORD15304</t>
  </si>
  <si>
    <t>CUST10304</t>
  </si>
  <si>
    <t>PROD6304</t>
  </si>
  <si>
    <t>ORD15305</t>
  </si>
  <si>
    <t>CUST10305</t>
  </si>
  <si>
    <t>PROD6305</t>
  </si>
  <si>
    <t>ORD15306</t>
  </si>
  <si>
    <t>CUST10306</t>
  </si>
  <si>
    <t>PROD6306</t>
  </si>
  <si>
    <t>ORD15307</t>
  </si>
  <si>
    <t>CUST10307</t>
  </si>
  <si>
    <t>PROD6307</t>
  </si>
  <si>
    <t>ORD15308</t>
  </si>
  <si>
    <t>CUST10308</t>
  </si>
  <si>
    <t>PROD6308</t>
  </si>
  <si>
    <t>ORD15309</t>
  </si>
  <si>
    <t>CUST10309</t>
  </si>
  <si>
    <t>PROD6309</t>
  </si>
  <si>
    <t>ORD15310</t>
  </si>
  <si>
    <t>CUST10310</t>
  </si>
  <si>
    <t>PROD6310</t>
  </si>
  <si>
    <t>ORD15311</t>
  </si>
  <si>
    <t>CUST10311</t>
  </si>
  <si>
    <t>PROD6311</t>
  </si>
  <si>
    <t>ORD15312</t>
  </si>
  <si>
    <t>CUST10312</t>
  </si>
  <si>
    <t>PROD6312</t>
  </si>
  <si>
    <t>ORD15313</t>
  </si>
  <si>
    <t>CUST10313</t>
  </si>
  <si>
    <t>PROD6313</t>
  </si>
  <si>
    <t>ORD15314</t>
  </si>
  <si>
    <t>CUST10314</t>
  </si>
  <si>
    <t>PROD6314</t>
  </si>
  <si>
    <t>ORD15315</t>
  </si>
  <si>
    <t>CUST10315</t>
  </si>
  <si>
    <t>PROD6315</t>
  </si>
  <si>
    <t>ORD15316</t>
  </si>
  <si>
    <t>CUST10316</t>
  </si>
  <si>
    <t>PROD6316</t>
  </si>
  <si>
    <t>ORD15317</t>
  </si>
  <si>
    <t>CUST10317</t>
  </si>
  <si>
    <t>PROD6317</t>
  </si>
  <si>
    <t>ORD15318</t>
  </si>
  <si>
    <t>CUST10318</t>
  </si>
  <si>
    <t>PROD6318</t>
  </si>
  <si>
    <t>ORD15319</t>
  </si>
  <si>
    <t>CUST10319</t>
  </si>
  <si>
    <t>PROD6319</t>
  </si>
  <si>
    <t>ORD15320</t>
  </si>
  <si>
    <t>CUST10320</t>
  </si>
  <si>
    <t>PROD6320</t>
  </si>
  <si>
    <t>ORD15321</t>
  </si>
  <si>
    <t>CUST10321</t>
  </si>
  <si>
    <t>PROD6321</t>
  </si>
  <si>
    <t>ORD15322</t>
  </si>
  <si>
    <t>CUST10322</t>
  </si>
  <si>
    <t>PROD6322</t>
  </si>
  <si>
    <t>ORD15323</t>
  </si>
  <si>
    <t>CUST10323</t>
  </si>
  <si>
    <t>PROD6323</t>
  </si>
  <si>
    <t>ORD15324</t>
  </si>
  <si>
    <t>CUST10324</t>
  </si>
  <si>
    <t>PROD6324</t>
  </si>
  <si>
    <t>ORD15325</t>
  </si>
  <si>
    <t>CUST10325</t>
  </si>
  <si>
    <t>PROD6325</t>
  </si>
  <si>
    <t>ORD15326</t>
  </si>
  <si>
    <t>CUST10326</t>
  </si>
  <si>
    <t>PROD6326</t>
  </si>
  <si>
    <t>ORD15327</t>
  </si>
  <si>
    <t>CUST10327</t>
  </si>
  <si>
    <t>PROD6327</t>
  </si>
  <si>
    <t>ORD15328</t>
  </si>
  <si>
    <t>CUST10328</t>
  </si>
  <si>
    <t>PROD6328</t>
  </si>
  <si>
    <t>ORD15329</t>
  </si>
  <si>
    <t>CUST10329</t>
  </si>
  <si>
    <t>PROD6329</t>
  </si>
  <si>
    <t>ORD15330</t>
  </si>
  <si>
    <t>CUST10330</t>
  </si>
  <si>
    <t>PROD6330</t>
  </si>
  <si>
    <t>ORD15331</t>
  </si>
  <si>
    <t>CUST10331</t>
  </si>
  <si>
    <t>PROD6331</t>
  </si>
  <si>
    <t>ORD15332</t>
  </si>
  <si>
    <t>CUST10332</t>
  </si>
  <si>
    <t>PROD6332</t>
  </si>
  <si>
    <t>ORD15333</t>
  </si>
  <si>
    <t>CUST10333</t>
  </si>
  <si>
    <t>PROD6333</t>
  </si>
  <si>
    <t>ORD15334</t>
  </si>
  <si>
    <t>CUST10334</t>
  </si>
  <si>
    <t>PROD6334</t>
  </si>
  <si>
    <t>ORD15335</t>
  </si>
  <si>
    <t>CUST10335</t>
  </si>
  <si>
    <t>PROD6335</t>
  </si>
  <si>
    <t>ORD15336</t>
  </si>
  <si>
    <t>CUST10336</t>
  </si>
  <si>
    <t>PROD6336</t>
  </si>
  <si>
    <t>ORD15337</t>
  </si>
  <si>
    <t>CUST10337</t>
  </si>
  <si>
    <t>PROD6337</t>
  </si>
  <si>
    <t>ORD15338</t>
  </si>
  <si>
    <t>CUST10338</t>
  </si>
  <si>
    <t>PROD6338</t>
  </si>
  <si>
    <t>ORD15339</t>
  </si>
  <si>
    <t>CUST10339</t>
  </si>
  <si>
    <t>PROD6339</t>
  </si>
  <si>
    <t>ORD15340</t>
  </si>
  <si>
    <t>CUST10340</t>
  </si>
  <si>
    <t>PROD6340</t>
  </si>
  <si>
    <t>ORD15341</t>
  </si>
  <si>
    <t>CUST10341</t>
  </si>
  <si>
    <t>PROD6341</t>
  </si>
  <si>
    <t>ORD15342</t>
  </si>
  <si>
    <t>CUST10342</t>
  </si>
  <si>
    <t>PROD6342</t>
  </si>
  <si>
    <t>ORD15343</t>
  </si>
  <si>
    <t>CUST10343</t>
  </si>
  <si>
    <t>PROD6343</t>
  </si>
  <si>
    <t>ORD15344</t>
  </si>
  <si>
    <t>CUST10344</t>
  </si>
  <si>
    <t>PROD6344</t>
  </si>
  <si>
    <t>ORD15345</t>
  </si>
  <si>
    <t>CUST10345</t>
  </si>
  <si>
    <t>PROD6345</t>
  </si>
  <si>
    <t>ORD15346</t>
  </si>
  <si>
    <t>CUST10346</t>
  </si>
  <si>
    <t>PROD6346</t>
  </si>
  <si>
    <t>ORD15347</t>
  </si>
  <si>
    <t>CUST10347</t>
  </si>
  <si>
    <t>PROD6347</t>
  </si>
  <si>
    <t>ORD15348</t>
  </si>
  <si>
    <t>CUST10348</t>
  </si>
  <si>
    <t>PROD6348</t>
  </si>
  <si>
    <t>ORD15349</t>
  </si>
  <si>
    <t>CUST10349</t>
  </si>
  <si>
    <t>PROD6349</t>
  </si>
  <si>
    <t>ORD15350</t>
  </si>
  <si>
    <t>CUST10350</t>
  </si>
  <si>
    <t>PROD6350</t>
  </si>
  <si>
    <t>ORD15351</t>
  </si>
  <si>
    <t>CUST10351</t>
  </si>
  <si>
    <t>PROD6351</t>
  </si>
  <si>
    <t>ORD15352</t>
  </si>
  <si>
    <t>CUST10352</t>
  </si>
  <si>
    <t>PROD6352</t>
  </si>
  <si>
    <t>ORD15353</t>
  </si>
  <si>
    <t>CUST10353</t>
  </si>
  <si>
    <t>PROD6353</t>
  </si>
  <si>
    <t>ORD15354</t>
  </si>
  <si>
    <t>CUST10354</t>
  </si>
  <si>
    <t>PROD6354</t>
  </si>
  <si>
    <t>ORD15355</t>
  </si>
  <si>
    <t>CUST10355</t>
  </si>
  <si>
    <t>PROD6355</t>
  </si>
  <si>
    <t>ORD15356</t>
  </si>
  <si>
    <t>CUST10356</t>
  </si>
  <si>
    <t>PROD6356</t>
  </si>
  <si>
    <t>ORD15357</t>
  </si>
  <si>
    <t>CUST10357</t>
  </si>
  <si>
    <t>PROD6357</t>
  </si>
  <si>
    <t>ORD15358</t>
  </si>
  <si>
    <t>CUST10358</t>
  </si>
  <si>
    <t>PROD6358</t>
  </si>
  <si>
    <t>ORD15359</t>
  </si>
  <si>
    <t>CUST10359</t>
  </si>
  <si>
    <t>PROD6359</t>
  </si>
  <si>
    <t>ORD15360</t>
  </si>
  <si>
    <t>CUST10360</t>
  </si>
  <si>
    <t>PROD6360</t>
  </si>
  <si>
    <t>ORD15361</t>
  </si>
  <si>
    <t>CUST10361</t>
  </si>
  <si>
    <t>PROD6361</t>
  </si>
  <si>
    <t>ORD15362</t>
  </si>
  <si>
    <t>CUST10362</t>
  </si>
  <si>
    <t>PROD6362</t>
  </si>
  <si>
    <t>ORD15363</t>
  </si>
  <si>
    <t>CUST10363</t>
  </si>
  <si>
    <t>PROD6363</t>
  </si>
  <si>
    <t>ORD15364</t>
  </si>
  <si>
    <t>CUST10364</t>
  </si>
  <si>
    <t>PROD6364</t>
  </si>
  <si>
    <t>ORD15365</t>
  </si>
  <si>
    <t>CUST10365</t>
  </si>
  <si>
    <t>PROD6365</t>
  </si>
  <si>
    <t>ORD15366</t>
  </si>
  <si>
    <t>CUST10366</t>
  </si>
  <si>
    <t>PROD6366</t>
  </si>
  <si>
    <t>ORD15367</t>
  </si>
  <si>
    <t>CUST10367</t>
  </si>
  <si>
    <t>PROD6367</t>
  </si>
  <si>
    <t>ORD15368</t>
  </si>
  <si>
    <t>CUST10368</t>
  </si>
  <si>
    <t>PROD6368</t>
  </si>
  <si>
    <t>ORD15369</t>
  </si>
  <si>
    <t>CUST10369</t>
  </si>
  <si>
    <t>PROD6369</t>
  </si>
  <si>
    <t>ORD15370</t>
  </si>
  <si>
    <t>CUST10370</t>
  </si>
  <si>
    <t>PROD6370</t>
  </si>
  <si>
    <t>ORD15371</t>
  </si>
  <si>
    <t>CUST10371</t>
  </si>
  <si>
    <t>PROD6371</t>
  </si>
  <si>
    <t>ORD15372</t>
  </si>
  <si>
    <t>CUST10372</t>
  </si>
  <si>
    <t>PROD6372</t>
  </si>
  <si>
    <t>ORD15373</t>
  </si>
  <si>
    <t>CUST10373</t>
  </si>
  <si>
    <t>PROD6373</t>
  </si>
  <si>
    <t>ORD15374</t>
  </si>
  <si>
    <t>CUST10374</t>
  </si>
  <si>
    <t>PROD6374</t>
  </si>
  <si>
    <t>ORD15375</t>
  </si>
  <si>
    <t>CUST10375</t>
  </si>
  <si>
    <t>PROD6375</t>
  </si>
  <si>
    <t>ORD15376</t>
  </si>
  <si>
    <t>CUST10376</t>
  </si>
  <si>
    <t>PROD6376</t>
  </si>
  <si>
    <t>ORD15377</t>
  </si>
  <si>
    <t>CUST10377</t>
  </si>
  <si>
    <t>PROD6377</t>
  </si>
  <si>
    <t>ORD15378</t>
  </si>
  <si>
    <t>CUST10378</t>
  </si>
  <si>
    <t>PROD6378</t>
  </si>
  <si>
    <t>ORD15379</t>
  </si>
  <si>
    <t>CUST10379</t>
  </si>
  <si>
    <t>PROD6379</t>
  </si>
  <si>
    <t>ORD15380</t>
  </si>
  <si>
    <t>CUST10380</t>
  </si>
  <si>
    <t>PROD6380</t>
  </si>
  <si>
    <t>ORD15381</t>
  </si>
  <si>
    <t>CUST10381</t>
  </si>
  <si>
    <t>PROD6381</t>
  </si>
  <si>
    <t>ORD15382</t>
  </si>
  <si>
    <t>CUST10382</t>
  </si>
  <si>
    <t>PROD6382</t>
  </si>
  <si>
    <t>ORD15383</t>
  </si>
  <si>
    <t>CUST10383</t>
  </si>
  <si>
    <t>PROD6383</t>
  </si>
  <si>
    <t>ORD15384</t>
  </si>
  <si>
    <t>CUST10384</t>
  </si>
  <si>
    <t>PROD6384</t>
  </si>
  <si>
    <t>ORD15385</t>
  </si>
  <si>
    <t>CUST10385</t>
  </si>
  <si>
    <t>PROD6385</t>
  </si>
  <si>
    <t>ORD15386</t>
  </si>
  <si>
    <t>CUST10386</t>
  </si>
  <si>
    <t>PROD6386</t>
  </si>
  <si>
    <t>ORD15387</t>
  </si>
  <si>
    <t>CUST10387</t>
  </si>
  <si>
    <t>PROD6387</t>
  </si>
  <si>
    <t>ORD15388</t>
  </si>
  <si>
    <t>CUST10388</t>
  </si>
  <si>
    <t>PROD6388</t>
  </si>
  <si>
    <t>ORD15389</t>
  </si>
  <si>
    <t>CUST10389</t>
  </si>
  <si>
    <t>PROD6389</t>
  </si>
  <si>
    <t>ORD15390</t>
  </si>
  <si>
    <t>CUST10390</t>
  </si>
  <si>
    <t>PROD6390</t>
  </si>
  <si>
    <t>ORD15391</t>
  </si>
  <si>
    <t>CUST10391</t>
  </si>
  <si>
    <t>PROD6391</t>
  </si>
  <si>
    <t>ORD15392</t>
  </si>
  <si>
    <t>CUST10392</t>
  </si>
  <si>
    <t>PROD6392</t>
  </si>
  <si>
    <t>ORD15393</t>
  </si>
  <si>
    <t>CUST10393</t>
  </si>
  <si>
    <t>PROD6393</t>
  </si>
  <si>
    <t>ORD15394</t>
  </si>
  <si>
    <t>CUST10394</t>
  </si>
  <si>
    <t>PROD6394</t>
  </si>
  <si>
    <t>ORD15395</t>
  </si>
  <si>
    <t>CUST10395</t>
  </si>
  <si>
    <t>PROD6395</t>
  </si>
  <si>
    <t>ORD15396</t>
  </si>
  <si>
    <t>CUST10396</t>
  </si>
  <si>
    <t>PROD6396</t>
  </si>
  <si>
    <t>ORD15397</t>
  </si>
  <si>
    <t>CUST10397</t>
  </si>
  <si>
    <t>PROD6397</t>
  </si>
  <si>
    <t>ORD15398</t>
  </si>
  <si>
    <t>CUST10398</t>
  </si>
  <si>
    <t>PROD6398</t>
  </si>
  <si>
    <t>ORD15399</t>
  </si>
  <si>
    <t>CUST10399</t>
  </si>
  <si>
    <t>PROD6399</t>
  </si>
  <si>
    <t>ORD15400</t>
  </si>
  <si>
    <t>CUST10400</t>
  </si>
  <si>
    <t>PROD6400</t>
  </si>
  <si>
    <t>ORD15401</t>
  </si>
  <si>
    <t>CUST10401</t>
  </si>
  <si>
    <t>PROD6401</t>
  </si>
  <si>
    <t>ORD15402</t>
  </si>
  <si>
    <t>CUST10402</t>
  </si>
  <si>
    <t>PROD6402</t>
  </si>
  <si>
    <t>ORD15403</t>
  </si>
  <si>
    <t>CUST10403</t>
  </si>
  <si>
    <t>PROD6403</t>
  </si>
  <si>
    <t>ORD15404</t>
  </si>
  <si>
    <t>CUST10404</t>
  </si>
  <si>
    <t>PROD6404</t>
  </si>
  <si>
    <t>ORD15405</t>
  </si>
  <si>
    <t>CUST10405</t>
  </si>
  <si>
    <t>PROD6405</t>
  </si>
  <si>
    <t>ORD15406</t>
  </si>
  <si>
    <t>CUST10406</t>
  </si>
  <si>
    <t>PROD6406</t>
  </si>
  <si>
    <t>ORD15407</t>
  </si>
  <si>
    <t>CUST10407</t>
  </si>
  <si>
    <t>PROD6407</t>
  </si>
  <si>
    <t>ORD15408</t>
  </si>
  <si>
    <t>CUST10408</t>
  </si>
  <si>
    <t>PROD6408</t>
  </si>
  <si>
    <t>ORD15409</t>
  </si>
  <si>
    <t>CUST10409</t>
  </si>
  <si>
    <t>PROD6409</t>
  </si>
  <si>
    <t>ORD15410</t>
  </si>
  <si>
    <t>CUST10410</t>
  </si>
  <si>
    <t>PROD6410</t>
  </si>
  <si>
    <t>ORD15411</t>
  </si>
  <si>
    <t>CUST10411</t>
  </si>
  <si>
    <t>PROD6411</t>
  </si>
  <si>
    <t>ORD15412</t>
  </si>
  <si>
    <t>CUST10412</t>
  </si>
  <si>
    <t>PROD6412</t>
  </si>
  <si>
    <t>ORD15413</t>
  </si>
  <si>
    <t>CUST10413</t>
  </si>
  <si>
    <t>PROD6413</t>
  </si>
  <si>
    <t>ORD15414</t>
  </si>
  <si>
    <t>CUST10414</t>
  </si>
  <si>
    <t>PROD6414</t>
  </si>
  <si>
    <t>ORD15415</t>
  </si>
  <si>
    <t>CUST10415</t>
  </si>
  <si>
    <t>PROD6415</t>
  </si>
  <si>
    <t>ORD15416</t>
  </si>
  <si>
    <t>CUST10416</t>
  </si>
  <si>
    <t>PROD6416</t>
  </si>
  <si>
    <t>ORD15417</t>
  </si>
  <si>
    <t>CUST10417</t>
  </si>
  <si>
    <t>PROD6417</t>
  </si>
  <si>
    <t>ORD15418</t>
  </si>
  <si>
    <t>CUST10418</t>
  </si>
  <si>
    <t>PROD6418</t>
  </si>
  <si>
    <t>ORD15419</t>
  </si>
  <si>
    <t>CUST10419</t>
  </si>
  <si>
    <t>PROD6419</t>
  </si>
  <si>
    <t>ORD15420</t>
  </si>
  <si>
    <t>CUST10420</t>
  </si>
  <si>
    <t>PROD6420</t>
  </si>
  <si>
    <t>ORD15421</t>
  </si>
  <si>
    <t>CUST10421</t>
  </si>
  <si>
    <t>PROD6421</t>
  </si>
  <si>
    <t>ORD15422</t>
  </si>
  <si>
    <t>CUST10422</t>
  </si>
  <si>
    <t>PROD6422</t>
  </si>
  <si>
    <t>ORD15423</t>
  </si>
  <si>
    <t>CUST10423</t>
  </si>
  <si>
    <t>PROD6423</t>
  </si>
  <si>
    <t>ORD15424</t>
  </si>
  <si>
    <t>CUST10424</t>
  </si>
  <si>
    <t>PROD6424</t>
  </si>
  <si>
    <t>ORD15425</t>
  </si>
  <si>
    <t>CUST10425</t>
  </si>
  <si>
    <t>PROD6425</t>
  </si>
  <si>
    <t>ORD15426</t>
  </si>
  <si>
    <t>CUST10426</t>
  </si>
  <si>
    <t>PROD6426</t>
  </si>
  <si>
    <t>ORD15427</t>
  </si>
  <si>
    <t>CUST10427</t>
  </si>
  <si>
    <t>PROD6427</t>
  </si>
  <si>
    <t>ORD15428</t>
  </si>
  <si>
    <t>CUST10428</t>
  </si>
  <si>
    <t>PROD6428</t>
  </si>
  <si>
    <t>ORD15429</t>
  </si>
  <si>
    <t>CUST10429</t>
  </si>
  <si>
    <t>PROD6429</t>
  </si>
  <si>
    <t>ORD15430</t>
  </si>
  <si>
    <t>CUST10430</t>
  </si>
  <si>
    <t>PROD6430</t>
  </si>
  <si>
    <t>ORD15431</t>
  </si>
  <si>
    <t>CUST10431</t>
  </si>
  <si>
    <t>PROD6431</t>
  </si>
  <si>
    <t>ORD15432</t>
  </si>
  <si>
    <t>CUST10432</t>
  </si>
  <si>
    <t>PROD6432</t>
  </si>
  <si>
    <t>ORD15433</t>
  </si>
  <si>
    <t>CUST10433</t>
  </si>
  <si>
    <t>PROD6433</t>
  </si>
  <si>
    <t>ORD15434</t>
  </si>
  <si>
    <t>CUST10434</t>
  </si>
  <si>
    <t>PROD6434</t>
  </si>
  <si>
    <t>ORD15435</t>
  </si>
  <si>
    <t>CUST10435</t>
  </si>
  <si>
    <t>PROD6435</t>
  </si>
  <si>
    <t>ORD15436</t>
  </si>
  <si>
    <t>CUST10436</t>
  </si>
  <si>
    <t>PROD6436</t>
  </si>
  <si>
    <t>ORD15437</t>
  </si>
  <si>
    <t>CUST10437</t>
  </si>
  <si>
    <t>PROD6437</t>
  </si>
  <si>
    <t>ORD15438</t>
  </si>
  <si>
    <t>CUST10438</t>
  </si>
  <si>
    <t>PROD6438</t>
  </si>
  <si>
    <t>ORD15439</t>
  </si>
  <si>
    <t>CUST10439</t>
  </si>
  <si>
    <t>PROD6439</t>
  </si>
  <si>
    <t>ORD15440</t>
  </si>
  <si>
    <t>CUST10440</t>
  </si>
  <si>
    <t>PROD6440</t>
  </si>
  <si>
    <t>ORD15441</t>
  </si>
  <si>
    <t>CUST10441</t>
  </si>
  <si>
    <t>PROD6441</t>
  </si>
  <si>
    <t>ORD15442</t>
  </si>
  <si>
    <t>CUST10442</t>
  </si>
  <si>
    <t>PROD6442</t>
  </si>
  <si>
    <t>ORD15443</t>
  </si>
  <si>
    <t>CUST10443</t>
  </si>
  <si>
    <t>PROD6443</t>
  </si>
  <si>
    <t>ORD15444</t>
  </si>
  <si>
    <t>CUST10444</t>
  </si>
  <si>
    <t>PROD6444</t>
  </si>
  <si>
    <t>ORD15445</t>
  </si>
  <si>
    <t>CUST10445</t>
  </si>
  <si>
    <t>PROD6445</t>
  </si>
  <si>
    <t>ORD15446</t>
  </si>
  <si>
    <t>CUST10446</t>
  </si>
  <si>
    <t>PROD6446</t>
  </si>
  <si>
    <t>ORD15447</t>
  </si>
  <si>
    <t>CUST10447</t>
  </si>
  <si>
    <t>PROD6447</t>
  </si>
  <si>
    <t>ORD15448</t>
  </si>
  <si>
    <t>CUST10448</t>
  </si>
  <si>
    <t>PROD6448</t>
  </si>
  <si>
    <t>ORD15449</t>
  </si>
  <si>
    <t>CUST10449</t>
  </si>
  <si>
    <t>PROD6449</t>
  </si>
  <si>
    <t>ORD15450</t>
  </si>
  <si>
    <t>CUST10450</t>
  </si>
  <si>
    <t>PROD6450</t>
  </si>
  <si>
    <t>ORD15451</t>
  </si>
  <si>
    <t>CUST10451</t>
  </si>
  <si>
    <t>PROD6451</t>
  </si>
  <si>
    <t>ORD15452</t>
  </si>
  <si>
    <t>CUST10452</t>
  </si>
  <si>
    <t>PROD6452</t>
  </si>
  <si>
    <t>ORD15453</t>
  </si>
  <si>
    <t>CUST10453</t>
  </si>
  <si>
    <t>PROD6453</t>
  </si>
  <si>
    <t>ORD15454</t>
  </si>
  <si>
    <t>CUST10454</t>
  </si>
  <si>
    <t>PROD6454</t>
  </si>
  <si>
    <t>ORD15455</t>
  </si>
  <si>
    <t>CUST10455</t>
  </si>
  <si>
    <t>PROD6455</t>
  </si>
  <si>
    <t>ORD15456</t>
  </si>
  <si>
    <t>CUST10456</t>
  </si>
  <si>
    <t>PROD6456</t>
  </si>
  <si>
    <t>ORD15457</t>
  </si>
  <si>
    <t>CUST10457</t>
  </si>
  <si>
    <t>PROD6457</t>
  </si>
  <si>
    <t>ORD15458</t>
  </si>
  <si>
    <t>CUST10458</t>
  </si>
  <si>
    <t>PROD6458</t>
  </si>
  <si>
    <t>ORD15459</t>
  </si>
  <si>
    <t>CUST10459</t>
  </si>
  <si>
    <t>PROD6459</t>
  </si>
  <si>
    <t>ORD15460</t>
  </si>
  <si>
    <t>CUST10460</t>
  </si>
  <si>
    <t>PROD6460</t>
  </si>
  <si>
    <t>ORD15461</t>
  </si>
  <si>
    <t>CUST10461</t>
  </si>
  <si>
    <t>PROD6461</t>
  </si>
  <si>
    <t>ORD15462</t>
  </si>
  <si>
    <t>CUST10462</t>
  </si>
  <si>
    <t>PROD6462</t>
  </si>
  <si>
    <t>ORD15463</t>
  </si>
  <si>
    <t>CUST10463</t>
  </si>
  <si>
    <t>PROD6463</t>
  </si>
  <si>
    <t>ORD15464</t>
  </si>
  <si>
    <t>CUST10464</t>
  </si>
  <si>
    <t>PROD6464</t>
  </si>
  <si>
    <t>ORD15465</t>
  </si>
  <si>
    <t>CUST10465</t>
  </si>
  <si>
    <t>PROD6465</t>
  </si>
  <si>
    <t>ORD15466</t>
  </si>
  <si>
    <t>CUST10466</t>
  </si>
  <si>
    <t>PROD6466</t>
  </si>
  <si>
    <t>ORD15467</t>
  </si>
  <si>
    <t>CUST10467</t>
  </si>
  <si>
    <t>PROD6467</t>
  </si>
  <si>
    <t>ORD15468</t>
  </si>
  <si>
    <t>CUST10468</t>
  </si>
  <si>
    <t>PROD6468</t>
  </si>
  <si>
    <t>ORD15469</t>
  </si>
  <si>
    <t>CUST10469</t>
  </si>
  <si>
    <t>PROD6469</t>
  </si>
  <si>
    <t>ORD15470</t>
  </si>
  <si>
    <t>CUST10470</t>
  </si>
  <si>
    <t>PROD6470</t>
  </si>
  <si>
    <t>ORD15471</t>
  </si>
  <si>
    <t>CUST10471</t>
  </si>
  <si>
    <t>PROD6471</t>
  </si>
  <si>
    <t>ORD15472</t>
  </si>
  <si>
    <t>CUST10472</t>
  </si>
  <si>
    <t>PROD6472</t>
  </si>
  <si>
    <t>ORD15473</t>
  </si>
  <si>
    <t>CUST10473</t>
  </si>
  <si>
    <t>PROD6473</t>
  </si>
  <si>
    <t>ORD15474</t>
  </si>
  <si>
    <t>CUST10474</t>
  </si>
  <si>
    <t>PROD6474</t>
  </si>
  <si>
    <t>ORD15475</t>
  </si>
  <si>
    <t>CUST10475</t>
  </si>
  <si>
    <t>PROD6475</t>
  </si>
  <si>
    <t>ORD15476</t>
  </si>
  <si>
    <t>CUST10476</t>
  </si>
  <si>
    <t>PROD6476</t>
  </si>
  <si>
    <t>ORD15477</t>
  </si>
  <si>
    <t>CUST10477</t>
  </si>
  <si>
    <t>PROD6477</t>
  </si>
  <si>
    <t>ORD15478</t>
  </si>
  <si>
    <t>CUST10478</t>
  </si>
  <si>
    <t>PROD6478</t>
  </si>
  <si>
    <t>ORD15479</t>
  </si>
  <si>
    <t>CUST10479</t>
  </si>
  <si>
    <t>PROD6479</t>
  </si>
  <si>
    <t>ORD15480</t>
  </si>
  <si>
    <t>CUST10480</t>
  </si>
  <si>
    <t>PROD6480</t>
  </si>
  <si>
    <t>ORD15481</t>
  </si>
  <si>
    <t>CUST10481</t>
  </si>
  <si>
    <t>PROD6481</t>
  </si>
  <si>
    <t>ORD15482</t>
  </si>
  <si>
    <t>CUST10482</t>
  </si>
  <si>
    <t>PROD6482</t>
  </si>
  <si>
    <t>ORD15483</t>
  </si>
  <si>
    <t>CUST10483</t>
  </si>
  <si>
    <t>PROD6483</t>
  </si>
  <si>
    <t>ORD15484</t>
  </si>
  <si>
    <t>CUST10484</t>
  </si>
  <si>
    <t>PROD6484</t>
  </si>
  <si>
    <t>ORD15485</t>
  </si>
  <si>
    <t>CUST10485</t>
  </si>
  <si>
    <t>PROD6485</t>
  </si>
  <si>
    <t>ORD15486</t>
  </si>
  <si>
    <t>CUST10486</t>
  </si>
  <si>
    <t>PROD6486</t>
  </si>
  <si>
    <t>ORD15487</t>
  </si>
  <si>
    <t>CUST10487</t>
  </si>
  <si>
    <t>PROD6487</t>
  </si>
  <si>
    <t>ORD15488</t>
  </si>
  <si>
    <t>CUST10488</t>
  </si>
  <si>
    <t>PROD6488</t>
  </si>
  <si>
    <t>ORD15489</t>
  </si>
  <si>
    <t>CUST10489</t>
  </si>
  <si>
    <t>PROD6489</t>
  </si>
  <si>
    <t>ORD15490</t>
  </si>
  <si>
    <t>CUST10490</t>
  </si>
  <si>
    <t>PROD6490</t>
  </si>
  <si>
    <t>ORD15491</t>
  </si>
  <si>
    <t>CUST10491</t>
  </si>
  <si>
    <t>PROD6491</t>
  </si>
  <si>
    <t>ORD15492</t>
  </si>
  <si>
    <t>CUST10492</t>
  </si>
  <si>
    <t>PROD6492</t>
  </si>
  <si>
    <t>ORD15493</t>
  </si>
  <si>
    <t>CUST10493</t>
  </si>
  <si>
    <t>PROD6493</t>
  </si>
  <si>
    <t>ORD15494</t>
  </si>
  <si>
    <t>CUST10494</t>
  </si>
  <si>
    <t>PROD6494</t>
  </si>
  <si>
    <t>ORD15495</t>
  </si>
  <si>
    <t>CUST10495</t>
  </si>
  <si>
    <t>PROD6495</t>
  </si>
  <si>
    <t>ORD15496</t>
  </si>
  <si>
    <t>CUST10496</t>
  </si>
  <si>
    <t>PROD6496</t>
  </si>
  <si>
    <t>ORD15497</t>
  </si>
  <si>
    <t>CUST10497</t>
  </si>
  <si>
    <t>PROD6497</t>
  </si>
  <si>
    <t>ORD15498</t>
  </si>
  <si>
    <t>CUST10498</t>
  </si>
  <si>
    <t>PROD6498</t>
  </si>
  <si>
    <t>ORD15499</t>
  </si>
  <si>
    <t>CUST10499</t>
  </si>
  <si>
    <t>PROD6499</t>
  </si>
  <si>
    <t>ORD15500</t>
  </si>
  <si>
    <t>CUST10500</t>
  </si>
  <si>
    <t>PROD6500</t>
  </si>
  <si>
    <t>ORD15501</t>
  </si>
  <si>
    <t>CUST10501</t>
  </si>
  <si>
    <t>PROD6501</t>
  </si>
  <si>
    <t>ORD15502</t>
  </si>
  <si>
    <t>CUST10502</t>
  </si>
  <si>
    <t>PROD6502</t>
  </si>
  <si>
    <t>ORD15503</t>
  </si>
  <si>
    <t>CUST10503</t>
  </si>
  <si>
    <t>PROD6503</t>
  </si>
  <si>
    <t>ORD15504</t>
  </si>
  <si>
    <t>CUST10504</t>
  </si>
  <si>
    <t>PROD6504</t>
  </si>
  <si>
    <t>ORD15505</t>
  </si>
  <si>
    <t>CUST10505</t>
  </si>
  <si>
    <t>PROD6505</t>
  </si>
  <si>
    <t>ORD15506</t>
  </si>
  <si>
    <t>CUST10506</t>
  </si>
  <si>
    <t>PROD6506</t>
  </si>
  <si>
    <t>ORD15507</t>
  </si>
  <si>
    <t>CUST10507</t>
  </si>
  <si>
    <t>PROD6507</t>
  </si>
  <si>
    <t>ORD15508</t>
  </si>
  <si>
    <t>CUST10508</t>
  </si>
  <si>
    <t>PROD6508</t>
  </si>
  <si>
    <t>ORD15509</t>
  </si>
  <si>
    <t>CUST10509</t>
  </si>
  <si>
    <t>PROD6509</t>
  </si>
  <si>
    <t>ORD15510</t>
  </si>
  <si>
    <t>CUST10510</t>
  </si>
  <si>
    <t>PROD6510</t>
  </si>
  <si>
    <t>ORD15511</t>
  </si>
  <si>
    <t>CUST10511</t>
  </si>
  <si>
    <t>PROD6511</t>
  </si>
  <si>
    <t>ORD15512</t>
  </si>
  <si>
    <t>CUST10512</t>
  </si>
  <si>
    <t>PROD6512</t>
  </si>
  <si>
    <t>ORD15513</t>
  </si>
  <si>
    <t>CUST10513</t>
  </si>
  <si>
    <t>PROD6513</t>
  </si>
  <si>
    <t>ORD15514</t>
  </si>
  <si>
    <t>CUST10514</t>
  </si>
  <si>
    <t>PROD6514</t>
  </si>
  <si>
    <t>ORD15515</t>
  </si>
  <si>
    <t>CUST10515</t>
  </si>
  <si>
    <t>PROD6515</t>
  </si>
  <si>
    <t>ORD15516</t>
  </si>
  <si>
    <t>CUST10516</t>
  </si>
  <si>
    <t>PROD6516</t>
  </si>
  <si>
    <t>ORD15517</t>
  </si>
  <si>
    <t>CUST10517</t>
  </si>
  <si>
    <t>PROD6517</t>
  </si>
  <si>
    <t>ORD15518</t>
  </si>
  <si>
    <t>CUST10518</t>
  </si>
  <si>
    <t>PROD6518</t>
  </si>
  <si>
    <t>ORD15519</t>
  </si>
  <si>
    <t>CUST10519</t>
  </si>
  <si>
    <t>PROD6519</t>
  </si>
  <si>
    <t>ORD15520</t>
  </si>
  <si>
    <t>CUST10520</t>
  </si>
  <si>
    <t>PROD6520</t>
  </si>
  <si>
    <t>ORD15521</t>
  </si>
  <si>
    <t>CUST10521</t>
  </si>
  <si>
    <t>PROD6521</t>
  </si>
  <si>
    <t>ORD15522</t>
  </si>
  <si>
    <t>CUST10522</t>
  </si>
  <si>
    <t>PROD6522</t>
  </si>
  <si>
    <t>ORD15523</t>
  </si>
  <si>
    <t>CUST10523</t>
  </si>
  <si>
    <t>PROD6523</t>
  </si>
  <si>
    <t>ORD15524</t>
  </si>
  <si>
    <t>CUST10524</t>
  </si>
  <si>
    <t>PROD6524</t>
  </si>
  <si>
    <t>ORD15525</t>
  </si>
  <si>
    <t>CUST10525</t>
  </si>
  <si>
    <t>PROD6525</t>
  </si>
  <si>
    <t>ORD15526</t>
  </si>
  <si>
    <t>CUST10526</t>
  </si>
  <si>
    <t>PROD6526</t>
  </si>
  <si>
    <t>ORD15527</t>
  </si>
  <si>
    <t>CUST10527</t>
  </si>
  <si>
    <t>PROD6527</t>
  </si>
  <si>
    <t>ORD15528</t>
  </si>
  <si>
    <t>CUST10528</t>
  </si>
  <si>
    <t>PROD6528</t>
  </si>
  <si>
    <t>ORD15529</t>
  </si>
  <si>
    <t>CUST10529</t>
  </si>
  <si>
    <t>PROD6529</t>
  </si>
  <si>
    <t>ORD15530</t>
  </si>
  <si>
    <t>CUST10530</t>
  </si>
  <si>
    <t>PROD6530</t>
  </si>
  <si>
    <t>ORD15531</t>
  </si>
  <si>
    <t>CUST10531</t>
  </si>
  <si>
    <t>PROD6531</t>
  </si>
  <si>
    <t>ORD15532</t>
  </si>
  <si>
    <t>CUST10532</t>
  </si>
  <si>
    <t>PROD6532</t>
  </si>
  <si>
    <t>ORD15533</t>
  </si>
  <si>
    <t>CUST10533</t>
  </si>
  <si>
    <t>PROD6533</t>
  </si>
  <si>
    <t>ORD15534</t>
  </si>
  <si>
    <t>CUST10534</t>
  </si>
  <si>
    <t>PROD6534</t>
  </si>
  <si>
    <t>ORD15535</t>
  </si>
  <si>
    <t>CUST10535</t>
  </si>
  <si>
    <t>PROD6535</t>
  </si>
  <si>
    <t>ORD15536</t>
  </si>
  <si>
    <t>CUST10536</t>
  </si>
  <si>
    <t>PROD6536</t>
  </si>
  <si>
    <t>ORD15537</t>
  </si>
  <si>
    <t>CUST10537</t>
  </si>
  <si>
    <t>PROD6537</t>
  </si>
  <si>
    <t>ORD15538</t>
  </si>
  <si>
    <t>CUST10538</t>
  </si>
  <si>
    <t>PROD6538</t>
  </si>
  <si>
    <t>ORD15539</t>
  </si>
  <si>
    <t>CUST10539</t>
  </si>
  <si>
    <t>PROD6539</t>
  </si>
  <si>
    <t>ORD15540</t>
  </si>
  <si>
    <t>CUST10540</t>
  </si>
  <si>
    <t>PROD6540</t>
  </si>
  <si>
    <t>ORD15541</t>
  </si>
  <si>
    <t>CUST10541</t>
  </si>
  <si>
    <t>PROD6541</t>
  </si>
  <si>
    <t>ORD15542</t>
  </si>
  <si>
    <t>CUST10542</t>
  </si>
  <si>
    <t>PROD6542</t>
  </si>
  <si>
    <t>ORD15543</t>
  </si>
  <si>
    <t>CUST10543</t>
  </si>
  <si>
    <t>PROD6543</t>
  </si>
  <si>
    <t>ORD15544</t>
  </si>
  <si>
    <t>CUST10544</t>
  </si>
  <si>
    <t>PROD6544</t>
  </si>
  <si>
    <t>ORD15545</t>
  </si>
  <si>
    <t>CUST10545</t>
  </si>
  <si>
    <t>PROD6545</t>
  </si>
  <si>
    <t>ORD15546</t>
  </si>
  <si>
    <t>CUST10546</t>
  </si>
  <si>
    <t>PROD6546</t>
  </si>
  <si>
    <t>ORD15547</t>
  </si>
  <si>
    <t>CUST10547</t>
  </si>
  <si>
    <t>PROD6547</t>
  </si>
  <si>
    <t>ORD15548</t>
  </si>
  <si>
    <t>CUST10548</t>
  </si>
  <si>
    <t>PROD6548</t>
  </si>
  <si>
    <t>ORD15549</t>
  </si>
  <si>
    <t>CUST10549</t>
  </si>
  <si>
    <t>PROD6549</t>
  </si>
  <si>
    <t>ORD15550</t>
  </si>
  <si>
    <t>CUST10550</t>
  </si>
  <si>
    <t>PROD6550</t>
  </si>
  <si>
    <t>ORD15551</t>
  </si>
  <si>
    <t>CUST10551</t>
  </si>
  <si>
    <t>PROD6551</t>
  </si>
  <si>
    <t>ORD15552</t>
  </si>
  <si>
    <t>CUST10552</t>
  </si>
  <si>
    <t>PROD6552</t>
  </si>
  <si>
    <t>ORD15553</t>
  </si>
  <si>
    <t>CUST10553</t>
  </si>
  <si>
    <t>PROD6553</t>
  </si>
  <si>
    <t>ORD15554</t>
  </si>
  <si>
    <t>CUST10554</t>
  </si>
  <si>
    <t>PROD6554</t>
  </si>
  <si>
    <t>ORD15555</t>
  </si>
  <si>
    <t>CUST10555</t>
  </si>
  <si>
    <t>PROD6555</t>
  </si>
  <si>
    <t>ORD15556</t>
  </si>
  <si>
    <t>CUST10556</t>
  </si>
  <si>
    <t>PROD6556</t>
  </si>
  <si>
    <t>ORD15557</t>
  </si>
  <si>
    <t>CUST10557</t>
  </si>
  <si>
    <t>PROD6557</t>
  </si>
  <si>
    <t>ORD15558</t>
  </si>
  <si>
    <t>CUST10558</t>
  </si>
  <si>
    <t>PROD6558</t>
  </si>
  <si>
    <t>ORD15559</t>
  </si>
  <si>
    <t>CUST10559</t>
  </si>
  <si>
    <t>PROD6559</t>
  </si>
  <si>
    <t>ORD15560</t>
  </si>
  <si>
    <t>CUST10560</t>
  </si>
  <si>
    <t>PROD6560</t>
  </si>
  <si>
    <t>ORD15561</t>
  </si>
  <si>
    <t>CUST10561</t>
  </si>
  <si>
    <t>PROD6561</t>
  </si>
  <si>
    <t>ORD15562</t>
  </si>
  <si>
    <t>CUST10562</t>
  </si>
  <si>
    <t>PROD6562</t>
  </si>
  <si>
    <t>ORD15563</t>
  </si>
  <si>
    <t>CUST10563</t>
  </si>
  <si>
    <t>PROD6563</t>
  </si>
  <si>
    <t>ORD15564</t>
  </si>
  <si>
    <t>CUST10564</t>
  </si>
  <si>
    <t>PROD6564</t>
  </si>
  <si>
    <t>ORD15565</t>
  </si>
  <si>
    <t>CUST10565</t>
  </si>
  <si>
    <t>PROD6565</t>
  </si>
  <si>
    <t>ORD15566</t>
  </si>
  <si>
    <t>CUST10566</t>
  </si>
  <si>
    <t>PROD6566</t>
  </si>
  <si>
    <t>ORD15567</t>
  </si>
  <si>
    <t>CUST10567</t>
  </si>
  <si>
    <t>PROD6567</t>
  </si>
  <si>
    <t>ORD15568</t>
  </si>
  <si>
    <t>CUST10568</t>
  </si>
  <si>
    <t>PROD6568</t>
  </si>
  <si>
    <t>ORD15569</t>
  </si>
  <si>
    <t>CUST10569</t>
  </si>
  <si>
    <t>PROD6569</t>
  </si>
  <si>
    <t>ORD15570</t>
  </si>
  <si>
    <t>CUST10570</t>
  </si>
  <si>
    <t>PROD6570</t>
  </si>
  <si>
    <t>ORD15571</t>
  </si>
  <si>
    <t>CUST10571</t>
  </si>
  <si>
    <t>PROD6571</t>
  </si>
  <si>
    <t>ORD15572</t>
  </si>
  <si>
    <t>CUST10572</t>
  </si>
  <si>
    <t>PROD6572</t>
  </si>
  <si>
    <t>ORD15573</t>
  </si>
  <si>
    <t>CUST10573</t>
  </si>
  <si>
    <t>PROD6573</t>
  </si>
  <si>
    <t>ORD15574</t>
  </si>
  <si>
    <t>CUST10574</t>
  </si>
  <si>
    <t>PROD6574</t>
  </si>
  <si>
    <t>ORD15575</t>
  </si>
  <si>
    <t>CUST10575</t>
  </si>
  <si>
    <t>PROD6575</t>
  </si>
  <si>
    <t>ORD15576</t>
  </si>
  <si>
    <t>CUST10576</t>
  </si>
  <si>
    <t>PROD6576</t>
  </si>
  <si>
    <t>ORD15577</t>
  </si>
  <si>
    <t>CUST10577</t>
  </si>
  <si>
    <t>PROD6577</t>
  </si>
  <si>
    <t>ORD15578</t>
  </si>
  <si>
    <t>CUST10578</t>
  </si>
  <si>
    <t>PROD6578</t>
  </si>
  <si>
    <t>ORD15579</t>
  </si>
  <si>
    <t>CUST10579</t>
  </si>
  <si>
    <t>PROD6579</t>
  </si>
  <si>
    <t>ORD15580</t>
  </si>
  <si>
    <t>CUST10580</t>
  </si>
  <si>
    <t>PROD6580</t>
  </si>
  <si>
    <t>ORD15581</t>
  </si>
  <si>
    <t>CUST10581</t>
  </si>
  <si>
    <t>PROD6581</t>
  </si>
  <si>
    <t>ORD15582</t>
  </si>
  <si>
    <t>CUST10582</t>
  </si>
  <si>
    <t>PROD6582</t>
  </si>
  <si>
    <t>ORD15583</t>
  </si>
  <si>
    <t>CUST10583</t>
  </si>
  <si>
    <t>PROD6583</t>
  </si>
  <si>
    <t>ORD15584</t>
  </si>
  <si>
    <t>CUST10584</t>
  </si>
  <si>
    <t>PROD6584</t>
  </si>
  <si>
    <t>ORD15585</t>
  </si>
  <si>
    <t>CUST10585</t>
  </si>
  <si>
    <t>PROD6585</t>
  </si>
  <si>
    <t>ORD15586</t>
  </si>
  <si>
    <t>CUST10586</t>
  </si>
  <si>
    <t>PROD6586</t>
  </si>
  <si>
    <t>ORD15587</t>
  </si>
  <si>
    <t>CUST10587</t>
  </si>
  <si>
    <t>PROD6587</t>
  </si>
  <si>
    <t>ORD15588</t>
  </si>
  <si>
    <t>CUST10588</t>
  </si>
  <si>
    <t>PROD6588</t>
  </si>
  <si>
    <t>ORD15589</t>
  </si>
  <si>
    <t>CUST10589</t>
  </si>
  <si>
    <t>PROD6589</t>
  </si>
  <si>
    <t>ORD15590</t>
  </si>
  <si>
    <t>CUST10590</t>
  </si>
  <si>
    <t>PROD6590</t>
  </si>
  <si>
    <t>ORD15591</t>
  </si>
  <si>
    <t>CUST10591</t>
  </si>
  <si>
    <t>PROD6591</t>
  </si>
  <si>
    <t>ORD15592</t>
  </si>
  <si>
    <t>CUST10592</t>
  </si>
  <si>
    <t>PROD6592</t>
  </si>
  <si>
    <t>ORD15593</t>
  </si>
  <si>
    <t>CUST10593</t>
  </si>
  <si>
    <t>PROD6593</t>
  </si>
  <si>
    <t>ORD15594</t>
  </si>
  <si>
    <t>CUST10594</t>
  </si>
  <si>
    <t>PROD6594</t>
  </si>
  <si>
    <t>ORD15595</t>
  </si>
  <si>
    <t>CUST10595</t>
  </si>
  <si>
    <t>PROD6595</t>
  </si>
  <si>
    <t>ORD15596</t>
  </si>
  <si>
    <t>CUST10596</t>
  </si>
  <si>
    <t>PROD6596</t>
  </si>
  <si>
    <t>ORD15597</t>
  </si>
  <si>
    <t>CUST10597</t>
  </si>
  <si>
    <t>PROD6597</t>
  </si>
  <si>
    <t>ORD15598</t>
  </si>
  <si>
    <t>CUST10598</t>
  </si>
  <si>
    <t>PROD6598</t>
  </si>
  <si>
    <t>ORD15599</t>
  </si>
  <si>
    <t>CUST10599</t>
  </si>
  <si>
    <t>PROD6599</t>
  </si>
  <si>
    <t>ORD15600</t>
  </si>
  <si>
    <t>CUST10600</t>
  </si>
  <si>
    <t>PROD6600</t>
  </si>
  <si>
    <t>ORD15601</t>
  </si>
  <si>
    <t>CUST10601</t>
  </si>
  <si>
    <t>PROD6601</t>
  </si>
  <si>
    <t>ORD15602</t>
  </si>
  <si>
    <t>CUST10602</t>
  </si>
  <si>
    <t>PROD6602</t>
  </si>
  <si>
    <t>ORD15603</t>
  </si>
  <si>
    <t>CUST10603</t>
  </si>
  <si>
    <t>PROD6603</t>
  </si>
  <si>
    <t>ORD15604</t>
  </si>
  <si>
    <t>CUST10604</t>
  </si>
  <si>
    <t>PROD6604</t>
  </si>
  <si>
    <t>ORD15605</t>
  </si>
  <si>
    <t>CUST10605</t>
  </si>
  <si>
    <t>PROD6605</t>
  </si>
  <si>
    <t>ORD15606</t>
  </si>
  <si>
    <t>CUST10606</t>
  </si>
  <si>
    <t>PROD6606</t>
  </si>
  <si>
    <t>ORD15607</t>
  </si>
  <si>
    <t>CUST10607</t>
  </si>
  <si>
    <t>PROD6607</t>
  </si>
  <si>
    <t>ORD15608</t>
  </si>
  <si>
    <t>CUST10608</t>
  </si>
  <si>
    <t>PROD6608</t>
  </si>
  <si>
    <t>ORD15609</t>
  </si>
  <si>
    <t>CUST10609</t>
  </si>
  <si>
    <t>PROD6609</t>
  </si>
  <si>
    <t>ORD15610</t>
  </si>
  <si>
    <t>CUST10610</t>
  </si>
  <si>
    <t>PROD6610</t>
  </si>
  <si>
    <t>ORD15611</t>
  </si>
  <si>
    <t>CUST10611</t>
  </si>
  <si>
    <t>PROD6611</t>
  </si>
  <si>
    <t>ORD15612</t>
  </si>
  <si>
    <t>CUST10612</t>
  </si>
  <si>
    <t>PROD6612</t>
  </si>
  <si>
    <t>ORD15613</t>
  </si>
  <si>
    <t>CUST10613</t>
  </si>
  <si>
    <t>PROD6613</t>
  </si>
  <si>
    <t>ORD15614</t>
  </si>
  <si>
    <t>CUST10614</t>
  </si>
  <si>
    <t>PROD6614</t>
  </si>
  <si>
    <t>ORD15615</t>
  </si>
  <si>
    <t>CUST10615</t>
  </si>
  <si>
    <t>PROD6615</t>
  </si>
  <si>
    <t>ORD15616</t>
  </si>
  <si>
    <t>CUST10616</t>
  </si>
  <si>
    <t>PROD6616</t>
  </si>
  <si>
    <t>ORD15617</t>
  </si>
  <si>
    <t>CUST10617</t>
  </si>
  <si>
    <t>PROD6617</t>
  </si>
  <si>
    <t>ORD15618</t>
  </si>
  <si>
    <t>CUST10618</t>
  </si>
  <si>
    <t>PROD6618</t>
  </si>
  <si>
    <t>ORD15619</t>
  </si>
  <si>
    <t>CUST10619</t>
  </si>
  <si>
    <t>PROD6619</t>
  </si>
  <si>
    <t>ORD15620</t>
  </si>
  <si>
    <t>CUST10620</t>
  </si>
  <si>
    <t>PROD6620</t>
  </si>
  <si>
    <t>ORD15621</t>
  </si>
  <si>
    <t>CUST10621</t>
  </si>
  <si>
    <t>PROD6621</t>
  </si>
  <si>
    <t>ORD15622</t>
  </si>
  <si>
    <t>CUST10622</t>
  </si>
  <si>
    <t>PROD6622</t>
  </si>
  <si>
    <t>ORD15623</t>
  </si>
  <si>
    <t>CUST10623</t>
  </si>
  <si>
    <t>PROD6623</t>
  </si>
  <si>
    <t>ORD15624</t>
  </si>
  <si>
    <t>CUST10624</t>
  </si>
  <si>
    <t>PROD6624</t>
  </si>
  <si>
    <t>ORD15625</t>
  </si>
  <si>
    <t>CUST10625</t>
  </si>
  <si>
    <t>PROD6625</t>
  </si>
  <si>
    <t>ORD15626</t>
  </si>
  <si>
    <t>CUST10626</t>
  </si>
  <si>
    <t>PROD6626</t>
  </si>
  <si>
    <t>ORD15627</t>
  </si>
  <si>
    <t>CUST10627</t>
  </si>
  <si>
    <t>PROD6627</t>
  </si>
  <si>
    <t>ORD15628</t>
  </si>
  <si>
    <t>CUST10628</t>
  </si>
  <si>
    <t>PROD6628</t>
  </si>
  <si>
    <t>ORD15629</t>
  </si>
  <si>
    <t>CUST10629</t>
  </si>
  <si>
    <t>PROD6629</t>
  </si>
  <si>
    <t>ORD15630</t>
  </si>
  <si>
    <t>CUST10630</t>
  </si>
  <si>
    <t>PROD6630</t>
  </si>
  <si>
    <t>ORD15631</t>
  </si>
  <si>
    <t>CUST10631</t>
  </si>
  <si>
    <t>PROD6631</t>
  </si>
  <si>
    <t>ORD15632</t>
  </si>
  <si>
    <t>CUST10632</t>
  </si>
  <si>
    <t>PROD6632</t>
  </si>
  <si>
    <t>ORD15633</t>
  </si>
  <si>
    <t>CUST10633</t>
  </si>
  <si>
    <t>PROD6633</t>
  </si>
  <si>
    <t>ORD15634</t>
  </si>
  <si>
    <t>CUST10634</t>
  </si>
  <si>
    <t>PROD6634</t>
  </si>
  <si>
    <t>ORD15635</t>
  </si>
  <si>
    <t>CUST10635</t>
  </si>
  <si>
    <t>PROD6635</t>
  </si>
  <si>
    <t>ORD15636</t>
  </si>
  <si>
    <t>CUST10636</t>
  </si>
  <si>
    <t>PROD6636</t>
  </si>
  <si>
    <t>ORD15637</t>
  </si>
  <si>
    <t>CUST10637</t>
  </si>
  <si>
    <t>PROD6637</t>
  </si>
  <si>
    <t>ORD15638</t>
  </si>
  <si>
    <t>CUST10638</t>
  </si>
  <si>
    <t>PROD6638</t>
  </si>
  <si>
    <t>ORD15639</t>
  </si>
  <si>
    <t>CUST10639</t>
  </si>
  <si>
    <t>PROD6639</t>
  </si>
  <si>
    <t>ORD15640</t>
  </si>
  <si>
    <t>CUST10640</t>
  </si>
  <si>
    <t>PROD6640</t>
  </si>
  <si>
    <t>ORD15641</t>
  </si>
  <si>
    <t>CUST10641</t>
  </si>
  <si>
    <t>PROD6641</t>
  </si>
  <si>
    <t>ORD15642</t>
  </si>
  <si>
    <t>CUST10642</t>
  </si>
  <si>
    <t>PROD6642</t>
  </si>
  <si>
    <t>ORD15643</t>
  </si>
  <si>
    <t>CUST10643</t>
  </si>
  <si>
    <t>PROD6643</t>
  </si>
  <si>
    <t>ORD15644</t>
  </si>
  <si>
    <t>CUST10644</t>
  </si>
  <si>
    <t>PROD6644</t>
  </si>
  <si>
    <t>ORD15645</t>
  </si>
  <si>
    <t>CUST10645</t>
  </si>
  <si>
    <t>PROD6645</t>
  </si>
  <si>
    <t>ORD15646</t>
  </si>
  <si>
    <t>CUST10646</t>
  </si>
  <si>
    <t>PROD6646</t>
  </si>
  <si>
    <t>ORD15647</t>
  </si>
  <si>
    <t>CUST10647</t>
  </si>
  <si>
    <t>PROD6647</t>
  </si>
  <si>
    <t>ORD15648</t>
  </si>
  <si>
    <t>CUST10648</t>
  </si>
  <si>
    <t>PROD6648</t>
  </si>
  <si>
    <t>ORD15649</t>
  </si>
  <si>
    <t>CUST10649</t>
  </si>
  <si>
    <t>PROD6649</t>
  </si>
  <si>
    <t>ORD15650</t>
  </si>
  <si>
    <t>CUST10650</t>
  </si>
  <si>
    <t>PROD6650</t>
  </si>
  <si>
    <t>ORD15651</t>
  </si>
  <si>
    <t>CUST10651</t>
  </si>
  <si>
    <t>PROD6651</t>
  </si>
  <si>
    <t>ORD15652</t>
  </si>
  <si>
    <t>CUST10652</t>
  </si>
  <si>
    <t>PROD6652</t>
  </si>
  <si>
    <t>ORD15653</t>
  </si>
  <si>
    <t>CUST10653</t>
  </si>
  <si>
    <t>PROD6653</t>
  </si>
  <si>
    <t>ORD15654</t>
  </si>
  <si>
    <t>CUST10654</t>
  </si>
  <si>
    <t>PROD6654</t>
  </si>
  <si>
    <t>ORD15655</t>
  </si>
  <si>
    <t>CUST10655</t>
  </si>
  <si>
    <t>PROD6655</t>
  </si>
  <si>
    <t>ORD15656</t>
  </si>
  <si>
    <t>CUST10656</t>
  </si>
  <si>
    <t>PROD6656</t>
  </si>
  <si>
    <t>ORD15657</t>
  </si>
  <si>
    <t>CUST10657</t>
  </si>
  <si>
    <t>PROD6657</t>
  </si>
  <si>
    <t>ORD15658</t>
  </si>
  <si>
    <t>CUST10658</t>
  </si>
  <si>
    <t>PROD6658</t>
  </si>
  <si>
    <t>ORD15659</t>
  </si>
  <si>
    <t>CUST10659</t>
  </si>
  <si>
    <t>PROD6659</t>
  </si>
  <si>
    <t>ORD15660</t>
  </si>
  <si>
    <t>CUST10660</t>
  </si>
  <si>
    <t>PROD6660</t>
  </si>
  <si>
    <t>ORD15661</t>
  </si>
  <si>
    <t>CUST10661</t>
  </si>
  <si>
    <t>PROD6661</t>
  </si>
  <si>
    <t>ORD15662</t>
  </si>
  <si>
    <t>CUST10662</t>
  </si>
  <si>
    <t>PROD6662</t>
  </si>
  <si>
    <t>ORD15663</t>
  </si>
  <si>
    <t>CUST10663</t>
  </si>
  <si>
    <t>PROD6663</t>
  </si>
  <si>
    <t>ORD15664</t>
  </si>
  <si>
    <t>CUST10664</t>
  </si>
  <si>
    <t>PROD6664</t>
  </si>
  <si>
    <t>ORD15665</t>
  </si>
  <si>
    <t>CUST10665</t>
  </si>
  <si>
    <t>PROD6665</t>
  </si>
  <si>
    <t>ORD15666</t>
  </si>
  <si>
    <t>CUST10666</t>
  </si>
  <si>
    <t>PROD6666</t>
  </si>
  <si>
    <t>ORD15667</t>
  </si>
  <si>
    <t>CUST10667</t>
  </si>
  <si>
    <t>PROD6667</t>
  </si>
  <si>
    <t>ORD15668</t>
  </si>
  <si>
    <t>CUST10668</t>
  </si>
  <si>
    <t>PROD6668</t>
  </si>
  <si>
    <t>ORD15669</t>
  </si>
  <si>
    <t>CUST10669</t>
  </si>
  <si>
    <t>PROD6669</t>
  </si>
  <si>
    <t>ORD15670</t>
  </si>
  <si>
    <t>CUST10670</t>
  </si>
  <si>
    <t>PROD6670</t>
  </si>
  <si>
    <t>ORD15671</t>
  </si>
  <si>
    <t>CUST10671</t>
  </si>
  <si>
    <t>PROD6671</t>
  </si>
  <si>
    <t>ORD15672</t>
  </si>
  <si>
    <t>CUST10672</t>
  </si>
  <si>
    <t>PROD6672</t>
  </si>
  <si>
    <t>ORD15673</t>
  </si>
  <si>
    <t>CUST10673</t>
  </si>
  <si>
    <t>PROD6673</t>
  </si>
  <si>
    <t>ORD15674</t>
  </si>
  <si>
    <t>CUST10674</t>
  </si>
  <si>
    <t>PROD6674</t>
  </si>
  <si>
    <t>ORD15675</t>
  </si>
  <si>
    <t>CUST10675</t>
  </si>
  <si>
    <t>PROD6675</t>
  </si>
  <si>
    <t>ORD15676</t>
  </si>
  <si>
    <t>CUST10676</t>
  </si>
  <si>
    <t>PROD6676</t>
  </si>
  <si>
    <t>ORD15677</t>
  </si>
  <si>
    <t>CUST10677</t>
  </si>
  <si>
    <t>PROD6677</t>
  </si>
  <si>
    <t>ORD15678</t>
  </si>
  <si>
    <t>CUST10678</t>
  </si>
  <si>
    <t>PROD6678</t>
  </si>
  <si>
    <t>ORD15679</t>
  </si>
  <si>
    <t>CUST10679</t>
  </si>
  <si>
    <t>PROD6679</t>
  </si>
  <si>
    <t>ORD15680</t>
  </si>
  <si>
    <t>CUST10680</t>
  </si>
  <si>
    <t>PROD6680</t>
  </si>
  <si>
    <t>ORD15681</t>
  </si>
  <si>
    <t>CUST10681</t>
  </si>
  <si>
    <t>PROD6681</t>
  </si>
  <si>
    <t>ORD15682</t>
  </si>
  <si>
    <t>CUST10682</t>
  </si>
  <si>
    <t>PROD6682</t>
  </si>
  <si>
    <t>ORD15683</t>
  </si>
  <si>
    <t>CUST10683</t>
  </si>
  <si>
    <t>PROD6683</t>
  </si>
  <si>
    <t>ORD15684</t>
  </si>
  <si>
    <t>CUST10684</t>
  </si>
  <si>
    <t>PROD6684</t>
  </si>
  <si>
    <t>ORD15685</t>
  </si>
  <si>
    <t>CUST10685</t>
  </si>
  <si>
    <t>PROD6685</t>
  </si>
  <si>
    <t>ORD15686</t>
  </si>
  <si>
    <t>CUST10686</t>
  </si>
  <si>
    <t>PROD6686</t>
  </si>
  <si>
    <t>ORD15687</t>
  </si>
  <si>
    <t>CUST10687</t>
  </si>
  <si>
    <t>PROD6687</t>
  </si>
  <si>
    <t>ORD15688</t>
  </si>
  <si>
    <t>CUST10688</t>
  </si>
  <si>
    <t>PROD6688</t>
  </si>
  <si>
    <t>ORD15689</t>
  </si>
  <si>
    <t>CUST10689</t>
  </si>
  <si>
    <t>PROD6689</t>
  </si>
  <si>
    <t>ORD15690</t>
  </si>
  <si>
    <t>CUST10690</t>
  </si>
  <si>
    <t>PROD6690</t>
  </si>
  <si>
    <t>ORD15691</t>
  </si>
  <si>
    <t>CUST10691</t>
  </si>
  <si>
    <t>PROD6691</t>
  </si>
  <si>
    <t>ORD15692</t>
  </si>
  <si>
    <t>CUST10692</t>
  </si>
  <si>
    <t>PROD6692</t>
  </si>
  <si>
    <t>ORD15693</t>
  </si>
  <si>
    <t>CUST10693</t>
  </si>
  <si>
    <t>PROD6693</t>
  </si>
  <si>
    <t>ORD15694</t>
  </si>
  <si>
    <t>CUST10694</t>
  </si>
  <si>
    <t>PROD6694</t>
  </si>
  <si>
    <t>ORD15695</t>
  </si>
  <si>
    <t>CUST10695</t>
  </si>
  <si>
    <t>PROD6695</t>
  </si>
  <si>
    <t>ORD15696</t>
  </si>
  <si>
    <t>CUST10696</t>
  </si>
  <si>
    <t>PROD6696</t>
  </si>
  <si>
    <t>ORD15697</t>
  </si>
  <si>
    <t>CUST10697</t>
  </si>
  <si>
    <t>PROD6697</t>
  </si>
  <si>
    <t>ORD15698</t>
  </si>
  <si>
    <t>CUST10698</t>
  </si>
  <si>
    <t>PROD6698</t>
  </si>
  <si>
    <t>ORD15699</t>
  </si>
  <si>
    <t>CUST10699</t>
  </si>
  <si>
    <t>PROD6699</t>
  </si>
  <si>
    <t>ORD15700</t>
  </si>
  <si>
    <t>CUST10700</t>
  </si>
  <si>
    <t>PROD6700</t>
  </si>
  <si>
    <t>ORD15701</t>
  </si>
  <si>
    <t>CUST10701</t>
  </si>
  <si>
    <t>PROD6701</t>
  </si>
  <si>
    <t>ORD15702</t>
  </si>
  <si>
    <t>CUST10702</t>
  </si>
  <si>
    <t>PROD6702</t>
  </si>
  <si>
    <t>ORD15703</t>
  </si>
  <si>
    <t>CUST10703</t>
  </si>
  <si>
    <t>PROD6703</t>
  </si>
  <si>
    <t>ORD15704</t>
  </si>
  <si>
    <t>CUST10704</t>
  </si>
  <si>
    <t>PROD6704</t>
  </si>
  <si>
    <t>ORD15705</t>
  </si>
  <si>
    <t>CUST10705</t>
  </si>
  <si>
    <t>PROD6705</t>
  </si>
  <si>
    <t>ORD15706</t>
  </si>
  <si>
    <t>CUST10706</t>
  </si>
  <si>
    <t>PROD6706</t>
  </si>
  <si>
    <t>ORD15707</t>
  </si>
  <si>
    <t>CUST10707</t>
  </si>
  <si>
    <t>PROD6707</t>
  </si>
  <si>
    <t>ORD15708</t>
  </si>
  <si>
    <t>CUST10708</t>
  </si>
  <si>
    <t>PROD6708</t>
  </si>
  <si>
    <t>ORD15709</t>
  </si>
  <si>
    <t>CUST10709</t>
  </si>
  <si>
    <t>PROD6709</t>
  </si>
  <si>
    <t>ORD15710</t>
  </si>
  <si>
    <t>CUST10710</t>
  </si>
  <si>
    <t>PROD6710</t>
  </si>
  <si>
    <t>ORD15711</t>
  </si>
  <si>
    <t>CUST10711</t>
  </si>
  <si>
    <t>PROD6711</t>
  </si>
  <si>
    <t>ORD15712</t>
  </si>
  <si>
    <t>CUST10712</t>
  </si>
  <si>
    <t>PROD6712</t>
  </si>
  <si>
    <t>ORD15713</t>
  </si>
  <si>
    <t>CUST10713</t>
  </si>
  <si>
    <t>PROD6713</t>
  </si>
  <si>
    <t>ORD15714</t>
  </si>
  <si>
    <t>CUST10714</t>
  </si>
  <si>
    <t>PROD6714</t>
  </si>
  <si>
    <t>ORD15715</t>
  </si>
  <si>
    <t>CUST10715</t>
  </si>
  <si>
    <t>PROD6715</t>
  </si>
  <si>
    <t>ORD15716</t>
  </si>
  <si>
    <t>CUST10716</t>
  </si>
  <si>
    <t>PROD6716</t>
  </si>
  <si>
    <t>ORD15717</t>
  </si>
  <si>
    <t>CUST10717</t>
  </si>
  <si>
    <t>PROD6717</t>
  </si>
  <si>
    <t>ORD15718</t>
  </si>
  <si>
    <t>CUST10718</t>
  </si>
  <si>
    <t>PROD6718</t>
  </si>
  <si>
    <t>ORD15719</t>
  </si>
  <si>
    <t>CUST10719</t>
  </si>
  <si>
    <t>PROD6719</t>
  </si>
  <si>
    <t>ORD15720</t>
  </si>
  <si>
    <t>CUST10720</t>
  </si>
  <si>
    <t>PROD6720</t>
  </si>
  <si>
    <t>ORD15721</t>
  </si>
  <si>
    <t>CUST10721</t>
  </si>
  <si>
    <t>PROD6721</t>
  </si>
  <si>
    <t>ORD15722</t>
  </si>
  <si>
    <t>CUST10722</t>
  </si>
  <si>
    <t>PROD6722</t>
  </si>
  <si>
    <t>ORD15723</t>
  </si>
  <si>
    <t>CUST10723</t>
  </si>
  <si>
    <t>PROD6723</t>
  </si>
  <si>
    <t>ORD15724</t>
  </si>
  <si>
    <t>CUST10724</t>
  </si>
  <si>
    <t>PROD6724</t>
  </si>
  <si>
    <t>ORD15725</t>
  </si>
  <si>
    <t>CUST10725</t>
  </si>
  <si>
    <t>PROD6725</t>
  </si>
  <si>
    <t>ORD15726</t>
  </si>
  <si>
    <t>CUST10726</t>
  </si>
  <si>
    <t>PROD6726</t>
  </si>
  <si>
    <t>ORD15727</t>
  </si>
  <si>
    <t>CUST10727</t>
  </si>
  <si>
    <t>PROD6727</t>
  </si>
  <si>
    <t>ORD15728</t>
  </si>
  <si>
    <t>CUST10728</t>
  </si>
  <si>
    <t>PROD6728</t>
  </si>
  <si>
    <t>ORD15729</t>
  </si>
  <si>
    <t>CUST10729</t>
  </si>
  <si>
    <t>PROD6729</t>
  </si>
  <si>
    <t>ORD15730</t>
  </si>
  <si>
    <t>CUST10730</t>
  </si>
  <si>
    <t>PROD6730</t>
  </si>
  <si>
    <t>ORD15731</t>
  </si>
  <si>
    <t>CUST10731</t>
  </si>
  <si>
    <t>PROD6731</t>
  </si>
  <si>
    <t>ORD15732</t>
  </si>
  <si>
    <t>CUST10732</t>
  </si>
  <si>
    <t>PROD6732</t>
  </si>
  <si>
    <t>ORD15733</t>
  </si>
  <si>
    <t>CUST10733</t>
  </si>
  <si>
    <t>PROD6733</t>
  </si>
  <si>
    <t>ORD15734</t>
  </si>
  <si>
    <t>CUST10734</t>
  </si>
  <si>
    <t>PROD6734</t>
  </si>
  <si>
    <t>ORD15735</t>
  </si>
  <si>
    <t>CUST10735</t>
  </si>
  <si>
    <t>PROD6735</t>
  </si>
  <si>
    <t>ORD15736</t>
  </si>
  <si>
    <t>CUST10736</t>
  </si>
  <si>
    <t>PROD6736</t>
  </si>
  <si>
    <t>ORD15737</t>
  </si>
  <si>
    <t>CUST10737</t>
  </si>
  <si>
    <t>PROD6737</t>
  </si>
  <si>
    <t>ORD15738</t>
  </si>
  <si>
    <t>CUST10738</t>
  </si>
  <si>
    <t>PROD6738</t>
  </si>
  <si>
    <t>ORD15739</t>
  </si>
  <si>
    <t>CUST10739</t>
  </si>
  <si>
    <t>PROD6739</t>
  </si>
  <si>
    <t>ORD15740</t>
  </si>
  <si>
    <t>CUST10740</t>
  </si>
  <si>
    <t>PROD6740</t>
  </si>
  <si>
    <t>ORD15741</t>
  </si>
  <si>
    <t>CUST10741</t>
  </si>
  <si>
    <t>PROD6741</t>
  </si>
  <si>
    <t>ORD15742</t>
  </si>
  <si>
    <t>CUST10742</t>
  </si>
  <si>
    <t>PROD6742</t>
  </si>
  <si>
    <t>ORD15743</t>
  </si>
  <si>
    <t>CUST10743</t>
  </si>
  <si>
    <t>PROD6743</t>
  </si>
  <si>
    <t>ORD15744</t>
  </si>
  <si>
    <t>CUST10744</t>
  </si>
  <si>
    <t>PROD6744</t>
  </si>
  <si>
    <t>ORD15745</t>
  </si>
  <si>
    <t>CUST10745</t>
  </si>
  <si>
    <t>PROD6745</t>
  </si>
  <si>
    <t>ORD15746</t>
  </si>
  <si>
    <t>CUST10746</t>
  </si>
  <si>
    <t>PROD6746</t>
  </si>
  <si>
    <t>ORD15747</t>
  </si>
  <si>
    <t>CUST10747</t>
  </si>
  <si>
    <t>PROD6747</t>
  </si>
  <si>
    <t>ORD15748</t>
  </si>
  <si>
    <t>CUST10748</t>
  </si>
  <si>
    <t>PROD6748</t>
  </si>
  <si>
    <t>ORD15749</t>
  </si>
  <si>
    <t>CUST10749</t>
  </si>
  <si>
    <t>PROD6749</t>
  </si>
  <si>
    <t>ORD15750</t>
  </si>
  <si>
    <t>CUST10750</t>
  </si>
  <si>
    <t>PROD6750</t>
  </si>
  <si>
    <t>ORD15751</t>
  </si>
  <si>
    <t>CUST10751</t>
  </si>
  <si>
    <t>PROD6751</t>
  </si>
  <si>
    <t>ORD15752</t>
  </si>
  <si>
    <t>CUST10752</t>
  </si>
  <si>
    <t>PROD6752</t>
  </si>
  <si>
    <t>ORD15753</t>
  </si>
  <si>
    <t>CUST10753</t>
  </si>
  <si>
    <t>PROD6753</t>
  </si>
  <si>
    <t>ORD15754</t>
  </si>
  <si>
    <t>CUST10754</t>
  </si>
  <si>
    <t>PROD6754</t>
  </si>
  <si>
    <t>ORD15755</t>
  </si>
  <si>
    <t>CUST10755</t>
  </si>
  <si>
    <t>PROD6755</t>
  </si>
  <si>
    <t>ORD15756</t>
  </si>
  <si>
    <t>CUST10756</t>
  </si>
  <si>
    <t>PROD6756</t>
  </si>
  <si>
    <t>ORD15757</t>
  </si>
  <si>
    <t>CUST10757</t>
  </si>
  <si>
    <t>PROD6757</t>
  </si>
  <si>
    <t>ORD15758</t>
  </si>
  <si>
    <t>CUST10758</t>
  </si>
  <si>
    <t>PROD6758</t>
  </si>
  <si>
    <t>ORD15759</t>
  </si>
  <si>
    <t>CUST10759</t>
  </si>
  <si>
    <t>PROD6759</t>
  </si>
  <si>
    <t>ORD15760</t>
  </si>
  <si>
    <t>CUST10760</t>
  </si>
  <si>
    <t>PROD6760</t>
  </si>
  <si>
    <t>ORD15761</t>
  </si>
  <si>
    <t>CUST10761</t>
  </si>
  <si>
    <t>PROD6761</t>
  </si>
  <si>
    <t>ORD15762</t>
  </si>
  <si>
    <t>CUST10762</t>
  </si>
  <si>
    <t>PROD6762</t>
  </si>
  <si>
    <t>ORD15763</t>
  </si>
  <si>
    <t>CUST10763</t>
  </si>
  <si>
    <t>PROD6763</t>
  </si>
  <si>
    <t>ORD15764</t>
  </si>
  <si>
    <t>CUST10764</t>
  </si>
  <si>
    <t>PROD6764</t>
  </si>
  <si>
    <t>ORD15765</t>
  </si>
  <si>
    <t>CUST10765</t>
  </si>
  <si>
    <t>PROD6765</t>
  </si>
  <si>
    <t>ORD15766</t>
  </si>
  <si>
    <t>CUST10766</t>
  </si>
  <si>
    <t>PROD6766</t>
  </si>
  <si>
    <t>ORD15767</t>
  </si>
  <si>
    <t>CUST10767</t>
  </si>
  <si>
    <t>PROD6767</t>
  </si>
  <si>
    <t>ORD15768</t>
  </si>
  <si>
    <t>CUST10768</t>
  </si>
  <si>
    <t>PROD6768</t>
  </si>
  <si>
    <t>ORD15769</t>
  </si>
  <si>
    <t>CUST10769</t>
  </si>
  <si>
    <t>PROD6769</t>
  </si>
  <si>
    <t>ORD15770</t>
  </si>
  <si>
    <t>CUST10770</t>
  </si>
  <si>
    <t>PROD6770</t>
  </si>
  <si>
    <t>ORD15771</t>
  </si>
  <si>
    <t>CUST10771</t>
  </si>
  <si>
    <t>PROD6771</t>
  </si>
  <si>
    <t>ORD15772</t>
  </si>
  <si>
    <t>CUST10772</t>
  </si>
  <si>
    <t>PROD6772</t>
  </si>
  <si>
    <t>ORD15773</t>
  </si>
  <si>
    <t>CUST10773</t>
  </si>
  <si>
    <t>PROD6773</t>
  </si>
  <si>
    <t>ORD15774</t>
  </si>
  <si>
    <t>CUST10774</t>
  </si>
  <si>
    <t>PROD6774</t>
  </si>
  <si>
    <t>ORD15775</t>
  </si>
  <si>
    <t>CUST10775</t>
  </si>
  <si>
    <t>PROD6775</t>
  </si>
  <si>
    <t>ORD15776</t>
  </si>
  <si>
    <t>CUST10776</t>
  </si>
  <si>
    <t>PROD6776</t>
  </si>
  <si>
    <t>ORD15777</t>
  </si>
  <si>
    <t>CUST10777</t>
  </si>
  <si>
    <t>PROD6777</t>
  </si>
  <si>
    <t>ORD15778</t>
  </si>
  <si>
    <t>CUST10778</t>
  </si>
  <si>
    <t>PROD6778</t>
  </si>
  <si>
    <t>ORD15779</t>
  </si>
  <si>
    <t>CUST10779</t>
  </si>
  <si>
    <t>PROD6779</t>
  </si>
  <si>
    <t>ORD15780</t>
  </si>
  <si>
    <t>CUST10780</t>
  </si>
  <si>
    <t>PROD6780</t>
  </si>
  <si>
    <t>ORD15781</t>
  </si>
  <si>
    <t>CUST10781</t>
  </si>
  <si>
    <t>PROD6781</t>
  </si>
  <si>
    <t>ORD15782</t>
  </si>
  <si>
    <t>CUST10782</t>
  </si>
  <si>
    <t>PROD6782</t>
  </si>
  <si>
    <t>ORD15783</t>
  </si>
  <si>
    <t>CUST10783</t>
  </si>
  <si>
    <t>PROD6783</t>
  </si>
  <si>
    <t>ORD15784</t>
  </si>
  <si>
    <t>CUST10784</t>
  </si>
  <si>
    <t>PROD6784</t>
  </si>
  <si>
    <t>ORD15785</t>
  </si>
  <si>
    <t>CUST10785</t>
  </si>
  <si>
    <t>PROD6785</t>
  </si>
  <si>
    <t>ORD15786</t>
  </si>
  <si>
    <t>CUST10786</t>
  </si>
  <si>
    <t>PROD6786</t>
  </si>
  <si>
    <t>ORD15787</t>
  </si>
  <si>
    <t>CUST10787</t>
  </si>
  <si>
    <t>PROD6787</t>
  </si>
  <si>
    <t>ORD15788</t>
  </si>
  <si>
    <t>CUST10788</t>
  </si>
  <si>
    <t>PROD6788</t>
  </si>
  <si>
    <t>ORD15789</t>
  </si>
  <si>
    <t>CUST10789</t>
  </si>
  <si>
    <t>PROD6789</t>
  </si>
  <si>
    <t>ORD15790</t>
  </si>
  <si>
    <t>CUST10790</t>
  </si>
  <si>
    <t>PROD6790</t>
  </si>
  <si>
    <t>ORD15791</t>
  </si>
  <si>
    <t>CUST10791</t>
  </si>
  <si>
    <t>PROD6791</t>
  </si>
  <si>
    <t>ORD15792</t>
  </si>
  <si>
    <t>CUST10792</t>
  </si>
  <si>
    <t>PROD6792</t>
  </si>
  <si>
    <t>ORD15793</t>
  </si>
  <si>
    <t>CUST10793</t>
  </si>
  <si>
    <t>PROD6793</t>
  </si>
  <si>
    <t>ORD15794</t>
  </si>
  <si>
    <t>CUST10794</t>
  </si>
  <si>
    <t>PROD6794</t>
  </si>
  <si>
    <t>ORD15795</t>
  </si>
  <si>
    <t>CUST10795</t>
  </si>
  <si>
    <t>PROD6795</t>
  </si>
  <si>
    <t>ORD15796</t>
  </si>
  <si>
    <t>CUST10796</t>
  </si>
  <si>
    <t>PROD6796</t>
  </si>
  <si>
    <t>ORD15797</t>
  </si>
  <si>
    <t>CUST10797</t>
  </si>
  <si>
    <t>PROD6797</t>
  </si>
  <si>
    <t>ORD15798</t>
  </si>
  <si>
    <t>CUST10798</t>
  </si>
  <si>
    <t>PROD6798</t>
  </si>
  <si>
    <t>ORD15799</t>
  </si>
  <si>
    <t>CUST10799</t>
  </si>
  <si>
    <t>PROD6799</t>
  </si>
  <si>
    <t>ORD15800</t>
  </si>
  <si>
    <t>CUST10800</t>
  </si>
  <si>
    <t>PROD6800</t>
  </si>
  <si>
    <t>ORD15801</t>
  </si>
  <si>
    <t>CUST10801</t>
  </si>
  <si>
    <t>PROD6801</t>
  </si>
  <si>
    <t>ORD15802</t>
  </si>
  <si>
    <t>CUST10802</t>
  </si>
  <si>
    <t>PROD6802</t>
  </si>
  <si>
    <t>ORD15803</t>
  </si>
  <si>
    <t>CUST10803</t>
  </si>
  <si>
    <t>PROD6803</t>
  </si>
  <si>
    <t>ORD15804</t>
  </si>
  <si>
    <t>CUST10804</t>
  </si>
  <si>
    <t>PROD6804</t>
  </si>
  <si>
    <t>ORD15805</t>
  </si>
  <si>
    <t>CUST10805</t>
  </si>
  <si>
    <t>PROD6805</t>
  </si>
  <si>
    <t>ORD15806</t>
  </si>
  <si>
    <t>CUST10806</t>
  </si>
  <si>
    <t>PROD6806</t>
  </si>
  <si>
    <t>ORD15807</t>
  </si>
  <si>
    <t>CUST10807</t>
  </si>
  <si>
    <t>PROD6807</t>
  </si>
  <si>
    <t>ORD15808</t>
  </si>
  <si>
    <t>CUST10808</t>
  </si>
  <si>
    <t>PROD6808</t>
  </si>
  <si>
    <t>ORD15809</t>
  </si>
  <si>
    <t>CUST10809</t>
  </si>
  <si>
    <t>PROD6809</t>
  </si>
  <si>
    <t>ORD15810</t>
  </si>
  <si>
    <t>CUST10810</t>
  </si>
  <si>
    <t>PROD6810</t>
  </si>
  <si>
    <t>ORD15811</t>
  </si>
  <si>
    <t>CUST10811</t>
  </si>
  <si>
    <t>PROD6811</t>
  </si>
  <si>
    <t>ORD15812</t>
  </si>
  <si>
    <t>CUST10812</t>
  </si>
  <si>
    <t>PROD6812</t>
  </si>
  <si>
    <t>ORD15813</t>
  </si>
  <si>
    <t>CUST10813</t>
  </si>
  <si>
    <t>PROD6813</t>
  </si>
  <si>
    <t>ORD15814</t>
  </si>
  <si>
    <t>CUST10814</t>
  </si>
  <si>
    <t>PROD6814</t>
  </si>
  <si>
    <t>ORD15815</t>
  </si>
  <si>
    <t>CUST10815</t>
  </si>
  <si>
    <t>PROD6815</t>
  </si>
  <si>
    <t>ORD15816</t>
  </si>
  <si>
    <t>CUST10816</t>
  </si>
  <si>
    <t>PROD6816</t>
  </si>
  <si>
    <t>ORD15817</t>
  </si>
  <si>
    <t>CUST10817</t>
  </si>
  <si>
    <t>PROD6817</t>
  </si>
  <si>
    <t>ORD15818</t>
  </si>
  <si>
    <t>CUST10818</t>
  </si>
  <si>
    <t>PROD6818</t>
  </si>
  <si>
    <t>ORD15819</t>
  </si>
  <si>
    <t>CUST10819</t>
  </si>
  <si>
    <t>PROD6819</t>
  </si>
  <si>
    <t>ORD15820</t>
  </si>
  <si>
    <t>CUST10820</t>
  </si>
  <si>
    <t>PROD6820</t>
  </si>
  <si>
    <t>ORD15821</t>
  </si>
  <si>
    <t>CUST10821</t>
  </si>
  <si>
    <t>PROD6821</t>
  </si>
  <si>
    <t>ORD15822</t>
  </si>
  <si>
    <t>CUST10822</t>
  </si>
  <si>
    <t>PROD6822</t>
  </si>
  <si>
    <t>ORD15823</t>
  </si>
  <si>
    <t>CUST10823</t>
  </si>
  <si>
    <t>PROD6823</t>
  </si>
  <si>
    <t>ORD15824</t>
  </si>
  <si>
    <t>CUST10824</t>
  </si>
  <si>
    <t>PROD6824</t>
  </si>
  <si>
    <t>ORD15825</t>
  </si>
  <si>
    <t>CUST10825</t>
  </si>
  <si>
    <t>PROD6825</t>
  </si>
  <si>
    <t>ORD15826</t>
  </si>
  <si>
    <t>CUST10826</t>
  </si>
  <si>
    <t>PROD6826</t>
  </si>
  <si>
    <t>ORD15827</t>
  </si>
  <si>
    <t>CUST10827</t>
  </si>
  <si>
    <t>PROD6827</t>
  </si>
  <si>
    <t>ORD15828</t>
  </si>
  <si>
    <t>CUST10828</t>
  </si>
  <si>
    <t>PROD6828</t>
  </si>
  <si>
    <t>ORD15829</t>
  </si>
  <si>
    <t>CUST10829</t>
  </si>
  <si>
    <t>PROD6829</t>
  </si>
  <si>
    <t>ORD15830</t>
  </si>
  <si>
    <t>CUST10830</t>
  </si>
  <si>
    <t>PROD6830</t>
  </si>
  <si>
    <t>ORD15831</t>
  </si>
  <si>
    <t>CUST10831</t>
  </si>
  <si>
    <t>PROD6831</t>
  </si>
  <si>
    <t>ORD15832</t>
  </si>
  <si>
    <t>CUST10832</t>
  </si>
  <si>
    <t>PROD6832</t>
  </si>
  <si>
    <t>ORD15833</t>
  </si>
  <si>
    <t>CUST10833</t>
  </si>
  <si>
    <t>PROD6833</t>
  </si>
  <si>
    <t>ORD15834</t>
  </si>
  <si>
    <t>CUST10834</t>
  </si>
  <si>
    <t>PROD6834</t>
  </si>
  <si>
    <t>ORD15835</t>
  </si>
  <si>
    <t>CUST10835</t>
  </si>
  <si>
    <t>PROD6835</t>
  </si>
  <si>
    <t>ORD15836</t>
  </si>
  <si>
    <t>CUST10836</t>
  </si>
  <si>
    <t>PROD6836</t>
  </si>
  <si>
    <t>ORD15837</t>
  </si>
  <si>
    <t>CUST10837</t>
  </si>
  <si>
    <t>PROD6837</t>
  </si>
  <si>
    <t>ORD15838</t>
  </si>
  <si>
    <t>CUST10838</t>
  </si>
  <si>
    <t>PROD6838</t>
  </si>
  <si>
    <t>ORD15839</t>
  </si>
  <si>
    <t>CUST10839</t>
  </si>
  <si>
    <t>PROD6839</t>
  </si>
  <si>
    <t>ORD15840</t>
  </si>
  <si>
    <t>CUST10840</t>
  </si>
  <si>
    <t>PROD6840</t>
  </si>
  <si>
    <t>ORD15841</t>
  </si>
  <si>
    <t>CUST10841</t>
  </si>
  <si>
    <t>PROD6841</t>
  </si>
  <si>
    <t>ORD15842</t>
  </si>
  <si>
    <t>CUST10842</t>
  </si>
  <si>
    <t>PROD6842</t>
  </si>
  <si>
    <t>ORD15843</t>
  </si>
  <si>
    <t>CUST10843</t>
  </si>
  <si>
    <t>PROD6843</t>
  </si>
  <si>
    <t>ORD15844</t>
  </si>
  <si>
    <t>CUST10844</t>
  </si>
  <si>
    <t>PROD6844</t>
  </si>
  <si>
    <t>ORD15845</t>
  </si>
  <si>
    <t>CUST10845</t>
  </si>
  <si>
    <t>PROD6845</t>
  </si>
  <si>
    <t>ORD15846</t>
  </si>
  <si>
    <t>CUST10846</t>
  </si>
  <si>
    <t>PROD6846</t>
  </si>
  <si>
    <t>ORD15847</t>
  </si>
  <si>
    <t>CUST10847</t>
  </si>
  <si>
    <t>PROD6847</t>
  </si>
  <si>
    <t>ORD15848</t>
  </si>
  <si>
    <t>CUST10848</t>
  </si>
  <si>
    <t>PROD6848</t>
  </si>
  <si>
    <t>ORD15849</t>
  </si>
  <si>
    <t>CUST10849</t>
  </si>
  <si>
    <t>PROD6849</t>
  </si>
  <si>
    <t>ORD15850</t>
  </si>
  <si>
    <t>CUST10850</t>
  </si>
  <si>
    <t>PROD6850</t>
  </si>
  <si>
    <t>ORD15851</t>
  </si>
  <si>
    <t>CUST10851</t>
  </si>
  <si>
    <t>PROD6851</t>
  </si>
  <si>
    <t>ORD15852</t>
  </si>
  <si>
    <t>CUST10852</t>
  </si>
  <si>
    <t>PROD6852</t>
  </si>
  <si>
    <t>ORD15853</t>
  </si>
  <si>
    <t>CUST10853</t>
  </si>
  <si>
    <t>PROD6853</t>
  </si>
  <si>
    <t>ORD15854</t>
  </si>
  <si>
    <t>CUST10854</t>
  </si>
  <si>
    <t>PROD6854</t>
  </si>
  <si>
    <t>ORD15855</t>
  </si>
  <si>
    <t>CUST10855</t>
  </si>
  <si>
    <t>PROD6855</t>
  </si>
  <si>
    <t>ORD15856</t>
  </si>
  <si>
    <t>CUST10856</t>
  </si>
  <si>
    <t>PROD6856</t>
  </si>
  <si>
    <t>ORD15857</t>
  </si>
  <si>
    <t>CUST10857</t>
  </si>
  <si>
    <t>PROD6857</t>
  </si>
  <si>
    <t>ORD15858</t>
  </si>
  <si>
    <t>CUST10858</t>
  </si>
  <si>
    <t>PROD6858</t>
  </si>
  <si>
    <t>ORD15859</t>
  </si>
  <si>
    <t>CUST10859</t>
  </si>
  <si>
    <t>PROD6859</t>
  </si>
  <si>
    <t>ORD15860</t>
  </si>
  <si>
    <t>CUST10860</t>
  </si>
  <si>
    <t>PROD6860</t>
  </si>
  <si>
    <t>ORD15861</t>
  </si>
  <si>
    <t>CUST10861</t>
  </si>
  <si>
    <t>PROD6861</t>
  </si>
  <si>
    <t>ORD15862</t>
  </si>
  <si>
    <t>CUST10862</t>
  </si>
  <si>
    <t>PROD6862</t>
  </si>
  <si>
    <t>ORD15863</t>
  </si>
  <si>
    <t>CUST10863</t>
  </si>
  <si>
    <t>PROD6863</t>
  </si>
  <si>
    <t>ORD15864</t>
  </si>
  <si>
    <t>CUST10864</t>
  </si>
  <si>
    <t>PROD6864</t>
  </si>
  <si>
    <t>ORD15865</t>
  </si>
  <si>
    <t>CUST10865</t>
  </si>
  <si>
    <t>PROD6865</t>
  </si>
  <si>
    <t>ORD15866</t>
  </si>
  <si>
    <t>CUST10866</t>
  </si>
  <si>
    <t>PROD6866</t>
  </si>
  <si>
    <t>ORD15867</t>
  </si>
  <si>
    <t>CUST10867</t>
  </si>
  <si>
    <t>PROD6867</t>
  </si>
  <si>
    <t>ORD15868</t>
  </si>
  <si>
    <t>CUST10868</t>
  </si>
  <si>
    <t>PROD6868</t>
  </si>
  <si>
    <t>ORD15869</t>
  </si>
  <si>
    <t>CUST10869</t>
  </si>
  <si>
    <t>PROD6869</t>
  </si>
  <si>
    <t>ORD15870</t>
  </si>
  <si>
    <t>CUST10870</t>
  </si>
  <si>
    <t>PROD6870</t>
  </si>
  <si>
    <t>ORD15871</t>
  </si>
  <si>
    <t>CUST10871</t>
  </si>
  <si>
    <t>PROD6871</t>
  </si>
  <si>
    <t>ORD15872</t>
  </si>
  <si>
    <t>CUST10872</t>
  </si>
  <si>
    <t>PROD6872</t>
  </si>
  <si>
    <t>ORD15873</t>
  </si>
  <si>
    <t>CUST10873</t>
  </si>
  <si>
    <t>PROD6873</t>
  </si>
  <si>
    <t>ORD15874</t>
  </si>
  <si>
    <t>CUST10874</t>
  </si>
  <si>
    <t>PROD6874</t>
  </si>
  <si>
    <t>ORD15875</t>
  </si>
  <si>
    <t>CUST10875</t>
  </si>
  <si>
    <t>PROD6875</t>
  </si>
  <si>
    <t>ORD15876</t>
  </si>
  <si>
    <t>CUST10876</t>
  </si>
  <si>
    <t>PROD6876</t>
  </si>
  <si>
    <t>ORD15877</t>
  </si>
  <si>
    <t>CUST10877</t>
  </si>
  <si>
    <t>PROD6877</t>
  </si>
  <si>
    <t>ORD15878</t>
  </si>
  <si>
    <t>CUST10878</t>
  </si>
  <si>
    <t>PROD6878</t>
  </si>
  <si>
    <t>ORD15879</t>
  </si>
  <si>
    <t>CUST10879</t>
  </si>
  <si>
    <t>PROD6879</t>
  </si>
  <si>
    <t>ORD15880</t>
  </si>
  <si>
    <t>CUST10880</t>
  </si>
  <si>
    <t>PROD6880</t>
  </si>
  <si>
    <t>ORD15881</t>
  </si>
  <si>
    <t>CUST10881</t>
  </si>
  <si>
    <t>PROD6881</t>
  </si>
  <si>
    <t>ORD15882</t>
  </si>
  <si>
    <t>CUST10882</t>
  </si>
  <si>
    <t>PROD6882</t>
  </si>
  <si>
    <t>ORD15883</t>
  </si>
  <si>
    <t>CUST10883</t>
  </si>
  <si>
    <t>PROD6883</t>
  </si>
  <si>
    <t>ORD15884</t>
  </si>
  <si>
    <t>CUST10884</t>
  </si>
  <si>
    <t>PROD6884</t>
  </si>
  <si>
    <t>ORD15885</t>
  </si>
  <si>
    <t>CUST10885</t>
  </si>
  <si>
    <t>PROD6885</t>
  </si>
  <si>
    <t>ORD15886</t>
  </si>
  <si>
    <t>CUST10886</t>
  </si>
  <si>
    <t>PROD6886</t>
  </si>
  <si>
    <t>ORD15887</t>
  </si>
  <si>
    <t>CUST10887</t>
  </si>
  <si>
    <t>PROD6887</t>
  </si>
  <si>
    <t>ORD15888</t>
  </si>
  <si>
    <t>CUST10888</t>
  </si>
  <si>
    <t>PROD6888</t>
  </si>
  <si>
    <t>ORD15889</t>
  </si>
  <si>
    <t>CUST10889</t>
  </si>
  <si>
    <t>PROD6889</t>
  </si>
  <si>
    <t>ORD15890</t>
  </si>
  <si>
    <t>CUST10890</t>
  </si>
  <si>
    <t>PROD6890</t>
  </si>
  <si>
    <t>ORD15891</t>
  </si>
  <si>
    <t>CUST10891</t>
  </si>
  <si>
    <t>PROD6891</t>
  </si>
  <si>
    <t>ORD15892</t>
  </si>
  <si>
    <t>CUST10892</t>
  </si>
  <si>
    <t>PROD6892</t>
  </si>
  <si>
    <t>ORD15893</t>
  </si>
  <si>
    <t>CUST10893</t>
  </si>
  <si>
    <t>PROD6893</t>
  </si>
  <si>
    <t>ORD15894</t>
  </si>
  <si>
    <t>CUST10894</t>
  </si>
  <si>
    <t>PROD6894</t>
  </si>
  <si>
    <t>ORD15895</t>
  </si>
  <si>
    <t>CUST10895</t>
  </si>
  <si>
    <t>PROD6895</t>
  </si>
  <si>
    <t>ORD15896</t>
  </si>
  <si>
    <t>CUST10896</t>
  </si>
  <si>
    <t>PROD6896</t>
  </si>
  <si>
    <t>ORD15897</t>
  </si>
  <si>
    <t>CUST10897</t>
  </si>
  <si>
    <t>PROD6897</t>
  </si>
  <si>
    <t>ORD15898</t>
  </si>
  <si>
    <t>CUST10898</t>
  </si>
  <si>
    <t>PROD6898</t>
  </si>
  <si>
    <t>ORD15899</t>
  </si>
  <si>
    <t>CUST10899</t>
  </si>
  <si>
    <t>PROD6899</t>
  </si>
  <si>
    <t>ORD15900</t>
  </si>
  <si>
    <t>CUST10900</t>
  </si>
  <si>
    <t>PROD6900</t>
  </si>
  <si>
    <t>ORD15901</t>
  </si>
  <si>
    <t>CUST10901</t>
  </si>
  <si>
    <t>PROD6901</t>
  </si>
  <si>
    <t>ORD15902</t>
  </si>
  <si>
    <t>CUST10902</t>
  </si>
  <si>
    <t>PROD6902</t>
  </si>
  <si>
    <t>ORD15903</t>
  </si>
  <si>
    <t>CUST10903</t>
  </si>
  <si>
    <t>PROD6903</t>
  </si>
  <si>
    <t>ORD15904</t>
  </si>
  <si>
    <t>CUST10904</t>
  </si>
  <si>
    <t>PROD6904</t>
  </si>
  <si>
    <t>ORD15905</t>
  </si>
  <si>
    <t>CUST10905</t>
  </si>
  <si>
    <t>PROD6905</t>
  </si>
  <si>
    <t>ORD15906</t>
  </si>
  <si>
    <t>CUST10906</t>
  </si>
  <si>
    <t>PROD6906</t>
  </si>
  <si>
    <t>ORD15907</t>
  </si>
  <si>
    <t>CUST10907</t>
  </si>
  <si>
    <t>PROD6907</t>
  </si>
  <si>
    <t>ORD15908</t>
  </si>
  <si>
    <t>CUST10908</t>
  </si>
  <si>
    <t>PROD6908</t>
  </si>
  <si>
    <t>ORD15909</t>
  </si>
  <si>
    <t>CUST10909</t>
  </si>
  <si>
    <t>PROD6909</t>
  </si>
  <si>
    <t>ORD15910</t>
  </si>
  <si>
    <t>CUST10910</t>
  </si>
  <si>
    <t>PROD6910</t>
  </si>
  <si>
    <t>ORD15911</t>
  </si>
  <si>
    <t>CUST10911</t>
  </si>
  <si>
    <t>PROD6911</t>
  </si>
  <si>
    <t>ORD15912</t>
  </si>
  <si>
    <t>CUST10912</t>
  </si>
  <si>
    <t>PROD6912</t>
  </si>
  <si>
    <t>ORD15913</t>
  </si>
  <si>
    <t>CUST10913</t>
  </si>
  <si>
    <t>PROD6913</t>
  </si>
  <si>
    <t>ORD15914</t>
  </si>
  <si>
    <t>CUST10914</t>
  </si>
  <si>
    <t>PROD6914</t>
  </si>
  <si>
    <t>ORD15915</t>
  </si>
  <si>
    <t>CUST10915</t>
  </si>
  <si>
    <t>PROD6915</t>
  </si>
  <si>
    <t>ORD15916</t>
  </si>
  <si>
    <t>CUST10916</t>
  </si>
  <si>
    <t>PROD6916</t>
  </si>
  <si>
    <t>ORD15917</t>
  </si>
  <si>
    <t>CUST10917</t>
  </si>
  <si>
    <t>PROD6917</t>
  </si>
  <si>
    <t>ORD15918</t>
  </si>
  <si>
    <t>CUST10918</t>
  </si>
  <si>
    <t>PROD6918</t>
  </si>
  <si>
    <t>ORD15919</t>
  </si>
  <si>
    <t>CUST10919</t>
  </si>
  <si>
    <t>PROD6919</t>
  </si>
  <si>
    <t>ORD15920</t>
  </si>
  <si>
    <t>CUST10920</t>
  </si>
  <si>
    <t>PROD6920</t>
  </si>
  <si>
    <t>ORD15921</t>
  </si>
  <si>
    <t>CUST10921</t>
  </si>
  <si>
    <t>PROD6921</t>
  </si>
  <si>
    <t>ORD15922</t>
  </si>
  <si>
    <t>CUST10922</t>
  </si>
  <si>
    <t>PROD6922</t>
  </si>
  <si>
    <t>ORD15923</t>
  </si>
  <si>
    <t>CUST10923</t>
  </si>
  <si>
    <t>PROD6923</t>
  </si>
  <si>
    <t>ORD15924</t>
  </si>
  <si>
    <t>CUST10924</t>
  </si>
  <si>
    <t>PROD6924</t>
  </si>
  <si>
    <t>ORD15925</t>
  </si>
  <si>
    <t>CUST10925</t>
  </si>
  <si>
    <t>PROD6925</t>
  </si>
  <si>
    <t>ORD15926</t>
  </si>
  <si>
    <t>CUST10926</t>
  </si>
  <si>
    <t>PROD6926</t>
  </si>
  <si>
    <t>ORD15927</t>
  </si>
  <si>
    <t>CUST10927</t>
  </si>
  <si>
    <t>PROD6927</t>
  </si>
  <si>
    <t>ORD15928</t>
  </si>
  <si>
    <t>CUST10928</t>
  </si>
  <si>
    <t>PROD6928</t>
  </si>
  <si>
    <t>ORD15929</t>
  </si>
  <si>
    <t>CUST10929</t>
  </si>
  <si>
    <t>PROD6929</t>
  </si>
  <si>
    <t>ORD15930</t>
  </si>
  <si>
    <t>CUST10930</t>
  </si>
  <si>
    <t>PROD6930</t>
  </si>
  <si>
    <t>ORD15931</t>
  </si>
  <si>
    <t>CUST10931</t>
  </si>
  <si>
    <t>PROD6931</t>
  </si>
  <si>
    <t>ORD15932</t>
  </si>
  <si>
    <t>CUST10932</t>
  </si>
  <si>
    <t>PROD6932</t>
  </si>
  <si>
    <t>ORD15933</t>
  </si>
  <si>
    <t>CUST10933</t>
  </si>
  <si>
    <t>PROD6933</t>
  </si>
  <si>
    <t>ORD15934</t>
  </si>
  <si>
    <t>CUST10934</t>
  </si>
  <si>
    <t>PROD6934</t>
  </si>
  <si>
    <t>ORD15935</t>
  </si>
  <si>
    <t>CUST10935</t>
  </si>
  <si>
    <t>PROD6935</t>
  </si>
  <si>
    <t>ORD15936</t>
  </si>
  <si>
    <t>CUST10936</t>
  </si>
  <si>
    <t>PROD6936</t>
  </si>
  <si>
    <t>ORD15937</t>
  </si>
  <si>
    <t>CUST10937</t>
  </si>
  <si>
    <t>PROD6937</t>
  </si>
  <si>
    <t>ORD15938</t>
  </si>
  <si>
    <t>CUST10938</t>
  </si>
  <si>
    <t>PROD6938</t>
  </si>
  <si>
    <t>ORD15939</t>
  </si>
  <si>
    <t>CUST10939</t>
  </si>
  <si>
    <t>PROD6939</t>
  </si>
  <si>
    <t>ORD15940</t>
  </si>
  <si>
    <t>CUST10940</t>
  </si>
  <si>
    <t>PROD6940</t>
  </si>
  <si>
    <t>ORD15941</t>
  </si>
  <si>
    <t>CUST10941</t>
  </si>
  <si>
    <t>PROD6941</t>
  </si>
  <si>
    <t>ORD15942</t>
  </si>
  <si>
    <t>CUST10942</t>
  </si>
  <si>
    <t>PROD6942</t>
  </si>
  <si>
    <t>ORD15943</t>
  </si>
  <si>
    <t>CUST10943</t>
  </si>
  <si>
    <t>PROD6943</t>
  </si>
  <si>
    <t>ORD15944</t>
  </si>
  <si>
    <t>CUST10944</t>
  </si>
  <si>
    <t>PROD6944</t>
  </si>
  <si>
    <t>ORD15945</t>
  </si>
  <si>
    <t>CUST10945</t>
  </si>
  <si>
    <t>PROD6945</t>
  </si>
  <si>
    <t>ORD15946</t>
  </si>
  <si>
    <t>CUST10946</t>
  </si>
  <si>
    <t>PROD6946</t>
  </si>
  <si>
    <t>ORD15947</t>
  </si>
  <si>
    <t>CUST10947</t>
  </si>
  <si>
    <t>PROD6947</t>
  </si>
  <si>
    <t>ORD15948</t>
  </si>
  <si>
    <t>CUST10948</t>
  </si>
  <si>
    <t>PROD6948</t>
  </si>
  <si>
    <t>ORD15949</t>
  </si>
  <si>
    <t>CUST10949</t>
  </si>
  <si>
    <t>PROD6949</t>
  </si>
  <si>
    <t>ORD15950</t>
  </si>
  <si>
    <t>CUST10950</t>
  </si>
  <si>
    <t>PROD6950</t>
  </si>
  <si>
    <t>ORD15951</t>
  </si>
  <si>
    <t>CUST10951</t>
  </si>
  <si>
    <t>PROD6951</t>
  </si>
  <si>
    <t>ORD15952</t>
  </si>
  <si>
    <t>CUST10952</t>
  </si>
  <si>
    <t>PROD6952</t>
  </si>
  <si>
    <t>ORD15953</t>
  </si>
  <si>
    <t>CUST10953</t>
  </si>
  <si>
    <t>PROD6953</t>
  </si>
  <si>
    <t>ORD15954</t>
  </si>
  <si>
    <t>CUST10954</t>
  </si>
  <si>
    <t>PROD6954</t>
  </si>
  <si>
    <t>ORD15955</t>
  </si>
  <si>
    <t>CUST10955</t>
  </si>
  <si>
    <t>PROD6955</t>
  </si>
  <si>
    <t>ORD15956</t>
  </si>
  <si>
    <t>CUST10956</t>
  </si>
  <si>
    <t>PROD6956</t>
  </si>
  <si>
    <t>ORD15957</t>
  </si>
  <si>
    <t>CUST10957</t>
  </si>
  <si>
    <t>PROD6957</t>
  </si>
  <si>
    <t>ORD15958</t>
  </si>
  <si>
    <t>CUST10958</t>
  </si>
  <si>
    <t>PROD6958</t>
  </si>
  <si>
    <t>ORD15959</t>
  </si>
  <si>
    <t>CUST10959</t>
  </si>
  <si>
    <t>PROD6959</t>
  </si>
  <si>
    <t>ORD15960</t>
  </si>
  <si>
    <t>CUST10960</t>
  </si>
  <si>
    <t>PROD6960</t>
  </si>
  <si>
    <t>ORD15961</t>
  </si>
  <si>
    <t>CUST10961</t>
  </si>
  <si>
    <t>PROD6961</t>
  </si>
  <si>
    <t>ORD15962</t>
  </si>
  <si>
    <t>CUST10962</t>
  </si>
  <si>
    <t>PROD6962</t>
  </si>
  <si>
    <t>ORD15963</t>
  </si>
  <si>
    <t>CUST10963</t>
  </si>
  <si>
    <t>PROD6963</t>
  </si>
  <si>
    <t>ORD15964</t>
  </si>
  <si>
    <t>CUST10964</t>
  </si>
  <si>
    <t>PROD6964</t>
  </si>
  <si>
    <t>ORD15965</t>
  </si>
  <si>
    <t>CUST10965</t>
  </si>
  <si>
    <t>PROD6965</t>
  </si>
  <si>
    <t>ORD15966</t>
  </si>
  <si>
    <t>CUST10966</t>
  </si>
  <si>
    <t>PROD6966</t>
  </si>
  <si>
    <t>ORD15967</t>
  </si>
  <si>
    <t>CUST10967</t>
  </si>
  <si>
    <t>PROD6967</t>
  </si>
  <si>
    <t>ORD15968</t>
  </si>
  <si>
    <t>CUST10968</t>
  </si>
  <si>
    <t>PROD6968</t>
  </si>
  <si>
    <t>ORD15969</t>
  </si>
  <si>
    <t>CUST10969</t>
  </si>
  <si>
    <t>PROD6969</t>
  </si>
  <si>
    <t>ORD15970</t>
  </si>
  <si>
    <t>CUST10970</t>
  </si>
  <si>
    <t>PROD6970</t>
  </si>
  <si>
    <t>ORD15971</t>
  </si>
  <si>
    <t>CUST10971</t>
  </si>
  <si>
    <t>PROD6971</t>
  </si>
  <si>
    <t>ORD15972</t>
  </si>
  <si>
    <t>CUST10972</t>
  </si>
  <si>
    <t>PROD6972</t>
  </si>
  <si>
    <t>ORD15973</t>
  </si>
  <si>
    <t>CUST10973</t>
  </si>
  <si>
    <t>PROD6973</t>
  </si>
  <si>
    <t>ORD15974</t>
  </si>
  <si>
    <t>CUST10974</t>
  </si>
  <si>
    <t>PROD6974</t>
  </si>
  <si>
    <t>ORD15975</t>
  </si>
  <si>
    <t>CUST10975</t>
  </si>
  <si>
    <t>PROD6975</t>
  </si>
  <si>
    <t>ORD15976</t>
  </si>
  <si>
    <t>CUST10976</t>
  </si>
  <si>
    <t>PROD6976</t>
  </si>
  <si>
    <t>ORD15977</t>
  </si>
  <si>
    <t>CUST10977</t>
  </si>
  <si>
    <t>PROD6977</t>
  </si>
  <si>
    <t>ORD15978</t>
  </si>
  <si>
    <t>CUST10978</t>
  </si>
  <si>
    <t>PROD6978</t>
  </si>
  <si>
    <t>ORD15979</t>
  </si>
  <si>
    <t>CUST10979</t>
  </si>
  <si>
    <t>PROD6979</t>
  </si>
  <si>
    <t>ORD15980</t>
  </si>
  <si>
    <t>CUST10980</t>
  </si>
  <si>
    <t>PROD6980</t>
  </si>
  <si>
    <t>ORD15981</t>
  </si>
  <si>
    <t>CUST10981</t>
  </si>
  <si>
    <t>PROD6981</t>
  </si>
  <si>
    <t>ORD15982</t>
  </si>
  <si>
    <t>CUST10982</t>
  </si>
  <si>
    <t>PROD6982</t>
  </si>
  <si>
    <t>ORD15983</t>
  </si>
  <si>
    <t>CUST10983</t>
  </si>
  <si>
    <t>PROD6983</t>
  </si>
  <si>
    <t>ORD15984</t>
  </si>
  <si>
    <t>CUST10984</t>
  </si>
  <si>
    <t>PROD6984</t>
  </si>
  <si>
    <t>ORD15985</t>
  </si>
  <si>
    <t>CUST10985</t>
  </si>
  <si>
    <t>PROD6985</t>
  </si>
  <si>
    <t>ORD15986</t>
  </si>
  <si>
    <t>CUST10986</t>
  </si>
  <si>
    <t>PROD6986</t>
  </si>
  <si>
    <t>ORD15987</t>
  </si>
  <si>
    <t>CUST10987</t>
  </si>
  <si>
    <t>PROD6987</t>
  </si>
  <si>
    <t>ORD15988</t>
  </si>
  <si>
    <t>CUST10988</t>
  </si>
  <si>
    <t>PROD6988</t>
  </si>
  <si>
    <t>ORD15989</t>
  </si>
  <si>
    <t>CUST10989</t>
  </si>
  <si>
    <t>PROD6989</t>
  </si>
  <si>
    <t>ORD15990</t>
  </si>
  <si>
    <t>CUST10990</t>
  </si>
  <si>
    <t>PROD6990</t>
  </si>
  <si>
    <t>ORD15991</t>
  </si>
  <si>
    <t>CUST10991</t>
  </si>
  <si>
    <t>PROD6991</t>
  </si>
  <si>
    <t>ORD15992</t>
  </si>
  <si>
    <t>CUST10992</t>
  </si>
  <si>
    <t>PROD6992</t>
  </si>
  <si>
    <t>ORD15993</t>
  </si>
  <si>
    <t>CUST10993</t>
  </si>
  <si>
    <t>PROD6993</t>
  </si>
  <si>
    <t>ORD15994</t>
  </si>
  <si>
    <t>CUST10994</t>
  </si>
  <si>
    <t>PROD6994</t>
  </si>
  <si>
    <t>ORD15995</t>
  </si>
  <si>
    <t>CUST10995</t>
  </si>
  <si>
    <t>PROD6995</t>
  </si>
  <si>
    <t>ORD15996</t>
  </si>
  <si>
    <t>CUST10996</t>
  </si>
  <si>
    <t>PROD6996</t>
  </si>
  <si>
    <t>ORD15997</t>
  </si>
  <si>
    <t>CUST10997</t>
  </si>
  <si>
    <t>PROD6997</t>
  </si>
  <si>
    <t>ORD15998</t>
  </si>
  <si>
    <t>CUST10998</t>
  </si>
  <si>
    <t>PROD6998</t>
  </si>
  <si>
    <t>ORD15999</t>
  </si>
  <si>
    <t>amazon</t>
  </si>
  <si>
    <t>CUST10999</t>
  </si>
  <si>
    <t>PROD6999</t>
  </si>
  <si>
    <t>Sales Person</t>
  </si>
  <si>
    <t>Discount%</t>
  </si>
  <si>
    <t>Customer Name</t>
  </si>
  <si>
    <t>City</t>
  </si>
  <si>
    <t>State</t>
  </si>
  <si>
    <t>Zip</t>
  </si>
  <si>
    <t>ORD1000</t>
  </si>
  <si>
    <t>Brenda Black</t>
  </si>
  <si>
    <t>PROD232</t>
  </si>
  <si>
    <t>CUST1040</t>
  </si>
  <si>
    <t>ORD1001</t>
  </si>
  <si>
    <t>Lori Rios</t>
  </si>
  <si>
    <t>PROD480</t>
  </si>
  <si>
    <t>ORD1002</t>
  </si>
  <si>
    <t>Randy Brooks</t>
  </si>
  <si>
    <t>PROD906</t>
  </si>
  <si>
    <t>ORD1003</t>
  </si>
  <si>
    <t>Brian Smith</t>
  </si>
  <si>
    <t>PROD930</t>
  </si>
  <si>
    <t>CUST1085</t>
  </si>
  <si>
    <t>ORD1004</t>
  </si>
  <si>
    <t>Monique Robinson</t>
  </si>
  <si>
    <t>PROD628</t>
  </si>
  <si>
    <t>CUST1174</t>
  </si>
  <si>
    <t>ORD1005</t>
  </si>
  <si>
    <t>Angela Buchanan</t>
  </si>
  <si>
    <t>PROD682</t>
  </si>
  <si>
    <t>CUST1103</t>
  </si>
  <si>
    <t>ORD1006</t>
  </si>
  <si>
    <t>Amanda Harrison</t>
  </si>
  <si>
    <t>PROD831</t>
  </si>
  <si>
    <t>CUST1169</t>
  </si>
  <si>
    <t>ORD1007</t>
  </si>
  <si>
    <t>William Bean</t>
  </si>
  <si>
    <t>PROD728</t>
  </si>
  <si>
    <t>CUST1182</t>
  </si>
  <si>
    <t>ORD1008</t>
  </si>
  <si>
    <t>Steven Morgan</t>
  </si>
  <si>
    <t>PROD408</t>
  </si>
  <si>
    <t>CUST1055</t>
  </si>
  <si>
    <t>ORD1009</t>
  </si>
  <si>
    <t>Brenda Scott</t>
  </si>
  <si>
    <t>PROD605</t>
  </si>
  <si>
    <t>CUST1045</t>
  </si>
  <si>
    <t>ORD1010</t>
  </si>
  <si>
    <t>Thomas Berry</t>
  </si>
  <si>
    <t>PROD619</t>
  </si>
  <si>
    <t>CUST1141</t>
  </si>
  <si>
    <t>ORD1011</t>
  </si>
  <si>
    <t>Chelsea Hughes</t>
  </si>
  <si>
    <t>PROD386</t>
  </si>
  <si>
    <t>CUST1007</t>
  </si>
  <si>
    <t>ORD1012</t>
  </si>
  <si>
    <t>Robert Webster</t>
  </si>
  <si>
    <t>PROD284</t>
  </si>
  <si>
    <t>CUST1029</t>
  </si>
  <si>
    <t>ORD1013</t>
  </si>
  <si>
    <t>Roger Graham</t>
  </si>
  <si>
    <t>PROD157</t>
  </si>
  <si>
    <t>CUST1107</t>
  </si>
  <si>
    <t>ORD1014</t>
  </si>
  <si>
    <t>John Bradford</t>
  </si>
  <si>
    <t>PROD126</t>
  </si>
  <si>
    <t>CUST1146</t>
  </si>
  <si>
    <t>ORD1015</t>
  </si>
  <si>
    <t>Elizabeth Webb</t>
  </si>
  <si>
    <t>PROD337</t>
  </si>
  <si>
    <t>CUST1024</t>
  </si>
  <si>
    <t>ORD1016</t>
  </si>
  <si>
    <t>Raymond Brown</t>
  </si>
  <si>
    <t>PROD534</t>
  </si>
  <si>
    <t>CUST1156</t>
  </si>
  <si>
    <t>ORD1017</t>
  </si>
  <si>
    <t>Victor Miller</t>
  </si>
  <si>
    <t>PROD563</t>
  </si>
  <si>
    <t>CUST1062</t>
  </si>
  <si>
    <t>ORD1018</t>
  </si>
  <si>
    <t>Billy Vasquez</t>
  </si>
  <si>
    <t>PROD713</t>
  </si>
  <si>
    <t>CUST1028</t>
  </si>
  <si>
    <t>ORD1019</t>
  </si>
  <si>
    <t>Alicia Brown</t>
  </si>
  <si>
    <t>PROD333</t>
  </si>
  <si>
    <t>CUST1004</t>
  </si>
  <si>
    <t>ORD1020</t>
  </si>
  <si>
    <t>Heather Proctor</t>
  </si>
  <si>
    <t>PROD836</t>
  </si>
  <si>
    <t>CUST1152</t>
  </si>
  <si>
    <t>ORD1021</t>
  </si>
  <si>
    <t>Ashley Ingram</t>
  </si>
  <si>
    <t>PROD755</t>
  </si>
  <si>
    <t>CUST1041</t>
  </si>
  <si>
    <t>ORD1022</t>
  </si>
  <si>
    <t>Haley Mcgee</t>
  </si>
  <si>
    <t>PROD763</t>
  </si>
  <si>
    <t>CUST1191</t>
  </si>
  <si>
    <t>ORD1023</t>
  </si>
  <si>
    <t>Kelsey Wiley</t>
  </si>
  <si>
    <t>PROD960</t>
  </si>
  <si>
    <t>CUST1194</t>
  </si>
  <si>
    <t>ORD1024</t>
  </si>
  <si>
    <t>Yesenia Price</t>
  </si>
  <si>
    <t>PROD848</t>
  </si>
  <si>
    <t>CUST1189</t>
  </si>
  <si>
    <t>ORD1025</t>
  </si>
  <si>
    <t>Jessica Newman</t>
  </si>
  <si>
    <t>PROD317</t>
  </si>
  <si>
    <t>CUST1080</t>
  </si>
  <si>
    <t>ORD1026</t>
  </si>
  <si>
    <t>Donald Little</t>
  </si>
  <si>
    <t>PROD368</t>
  </si>
  <si>
    <t>CUST1153</t>
  </si>
  <si>
    <t>ORD1027</t>
  </si>
  <si>
    <t>Christopher Farley</t>
  </si>
  <si>
    <t>PROD781</t>
  </si>
  <si>
    <t>CUST1073</t>
  </si>
  <si>
    <t>ORD1028</t>
  </si>
  <si>
    <t>Sierra Brown</t>
  </si>
  <si>
    <t>PROD738</t>
  </si>
  <si>
    <t>CUST1035</t>
  </si>
  <si>
    <t>ORD1029</t>
  </si>
  <si>
    <t>Chelsea Thomas</t>
  </si>
  <si>
    <t>PROD604</t>
  </si>
  <si>
    <t>CUST1134</t>
  </si>
  <si>
    <t>ORD1030</t>
  </si>
  <si>
    <t>Michelle Atkins</t>
  </si>
  <si>
    <t>PROD597</t>
  </si>
  <si>
    <t>CUST1066</t>
  </si>
  <si>
    <t>ORD1031</t>
  </si>
  <si>
    <t>Jessica Russell</t>
  </si>
  <si>
    <t>PROD509</t>
  </si>
  <si>
    <t>CUST1082</t>
  </si>
  <si>
    <t>ORD1032</t>
  </si>
  <si>
    <t>Kelly Cherry</t>
  </si>
  <si>
    <t>PROD424</t>
  </si>
  <si>
    <t>CUST1098</t>
  </si>
  <si>
    <t>ORD1033</t>
  </si>
  <si>
    <t>Michael Collins</t>
  </si>
  <si>
    <t>PROD227</t>
  </si>
  <si>
    <t>CUST1165</t>
  </si>
  <si>
    <t>ORD1034</t>
  </si>
  <si>
    <t>Parker Hobbs</t>
  </si>
  <si>
    <t>PROD344</t>
  </si>
  <si>
    <t>CUST1110</t>
  </si>
  <si>
    <t>ORD1035</t>
  </si>
  <si>
    <t>David Mcdonald</t>
  </si>
  <si>
    <t>PROD342</t>
  </si>
  <si>
    <t>CUST1155</t>
  </si>
  <si>
    <t>ORD1036</t>
  </si>
  <si>
    <t>Angela Kelly</t>
  </si>
  <si>
    <t>PROD732</t>
  </si>
  <si>
    <t>CUST1190</t>
  </si>
  <si>
    <t>ORD1037</t>
  </si>
  <si>
    <t>Tara Mccoy</t>
  </si>
  <si>
    <t>PROD541</t>
  </si>
  <si>
    <t>CUST1123</t>
  </si>
  <si>
    <t>ORD1038</t>
  </si>
  <si>
    <t>Kyle Diaz</t>
  </si>
  <si>
    <t>PROD423</t>
  </si>
  <si>
    <t>CUST1093</t>
  </si>
  <si>
    <t>ORD1039</t>
  </si>
  <si>
    <t>Carolyn Baker</t>
  </si>
  <si>
    <t>PROD641</t>
  </si>
  <si>
    <t>CUST1150</t>
  </si>
  <si>
    <t>ORD1040</t>
  </si>
  <si>
    <t>Angela Perez</t>
  </si>
  <si>
    <t>PROD780</t>
  </si>
  <si>
    <t>CUST1030</t>
  </si>
  <si>
    <t>ORD1041</t>
  </si>
  <si>
    <t>Ian Clark</t>
  </si>
  <si>
    <t>PROD648</t>
  </si>
  <si>
    <t>CUST1173</t>
  </si>
  <si>
    <t>ORD1042</t>
  </si>
  <si>
    <t>Vanessa Floyd</t>
  </si>
  <si>
    <t>CUST1159</t>
  </si>
  <si>
    <t>ORD1043</t>
  </si>
  <si>
    <t>Lauren Davis</t>
  </si>
  <si>
    <t>PROD571</t>
  </si>
  <si>
    <t>CUST1172</t>
  </si>
  <si>
    <t>ORD1044</t>
  </si>
  <si>
    <t>Theresa Solomon</t>
  </si>
  <si>
    <t>PROD395</t>
  </si>
  <si>
    <t>CUST1091</t>
  </si>
  <si>
    <t>ORD1045</t>
  </si>
  <si>
    <t>April Thomas</t>
  </si>
  <si>
    <t>PROD838</t>
  </si>
  <si>
    <t>CUST1124</t>
  </si>
  <si>
    <t>ORD1046</t>
  </si>
  <si>
    <t>Leonard Rivera</t>
  </si>
  <si>
    <t>PROD859</t>
  </si>
  <si>
    <t>CUST1058</t>
  </si>
  <si>
    <t>ORD1047</t>
  </si>
  <si>
    <t>Erika Chapman</t>
  </si>
  <si>
    <t>PROD782</t>
  </si>
  <si>
    <t>CUST1139</t>
  </si>
  <si>
    <t>ORD1048</t>
  </si>
  <si>
    <t>Brandi Brandt</t>
  </si>
  <si>
    <t>PROD753</t>
  </si>
  <si>
    <t>CUST1129</t>
  </si>
  <si>
    <t>ORD1049</t>
  </si>
  <si>
    <t>Kenneth Bonilla</t>
  </si>
  <si>
    <t>PROD575</t>
  </si>
  <si>
    <t>CUST1157</t>
  </si>
  <si>
    <t>ORD1050</t>
  </si>
  <si>
    <t>Ashley Norris</t>
  </si>
  <si>
    <t>PROD631</t>
  </si>
  <si>
    <t>CUST1117</t>
  </si>
  <si>
    <t>ORD1051</t>
  </si>
  <si>
    <t>Janet Thompson</t>
  </si>
  <si>
    <t>PROD141</t>
  </si>
  <si>
    <t>CUST1068</t>
  </si>
  <si>
    <t>ORD1052</t>
  </si>
  <si>
    <t>Brandy Dodson</t>
  </si>
  <si>
    <t>PROD420</t>
  </si>
  <si>
    <t>CUST1196</t>
  </si>
  <si>
    <t>ORD1053</t>
  </si>
  <si>
    <t>Lisa Wilkinson</t>
  </si>
  <si>
    <t>PROD103</t>
  </si>
  <si>
    <t>CUST1037</t>
  </si>
  <si>
    <t>ORD1054</t>
  </si>
  <si>
    <t>Willie Huang</t>
  </si>
  <si>
    <t>CUST1161</t>
  </si>
  <si>
    <t>ORD1055</t>
  </si>
  <si>
    <t>Mrs. Elizabeth Collins</t>
  </si>
  <si>
    <t>PROD956</t>
  </si>
  <si>
    <t>CUST1087</t>
  </si>
  <si>
    <t>ORD1056</t>
  </si>
  <si>
    <t>Karen Hall</t>
  </si>
  <si>
    <t>PROD458</t>
  </si>
  <si>
    <t>CUST1105</t>
  </si>
  <si>
    <t>ORD1057</t>
  </si>
  <si>
    <t>David Choi</t>
  </si>
  <si>
    <t>PROD560</t>
  </si>
  <si>
    <t>CUST1151</t>
  </si>
  <si>
    <t>ORD1058</t>
  </si>
  <si>
    <t>Kimberly Davis</t>
  </si>
  <si>
    <t>PROD588</t>
  </si>
  <si>
    <t>CUST1185</t>
  </si>
  <si>
    <t>ORD1059</t>
  </si>
  <si>
    <t>James Miles</t>
  </si>
  <si>
    <t>PROD192</t>
  </si>
  <si>
    <t>CUST1057</t>
  </si>
  <si>
    <t>ORD1060</t>
  </si>
  <si>
    <t>Alexandra Haas</t>
  </si>
  <si>
    <t>PROD320</t>
  </si>
  <si>
    <t>CUST1140</t>
  </si>
  <si>
    <t>ORD1061</t>
  </si>
  <si>
    <t>Brandon Vega</t>
  </si>
  <si>
    <t>PROD226</t>
  </si>
  <si>
    <t>CUST1090</t>
  </si>
  <si>
    <t>ORD1062</t>
  </si>
  <si>
    <t>William Bishop</t>
  </si>
  <si>
    <t>PROD616</t>
  </si>
  <si>
    <t>CUST1005</t>
  </si>
  <si>
    <t>ORD1063</t>
  </si>
  <si>
    <t>Brittany Campbell</t>
  </si>
  <si>
    <t>PROD649</t>
  </si>
  <si>
    <t>CUST1108</t>
  </si>
  <si>
    <t>ORD1064</t>
  </si>
  <si>
    <t>Ann Taylor</t>
  </si>
  <si>
    <t>PROD112</t>
  </si>
  <si>
    <t>CUST1195</t>
  </si>
  <si>
    <t>ORD1065</t>
  </si>
  <si>
    <t>John Cooper</t>
  </si>
  <si>
    <t>PROD818</t>
  </si>
  <si>
    <t>CUST1017</t>
  </si>
  <si>
    <t>ORD1066</t>
  </si>
  <si>
    <t>Timothy Thompson</t>
  </si>
  <si>
    <t>PROD904</t>
  </si>
  <si>
    <t>CUST1187</t>
  </si>
  <si>
    <t>ORD1067</t>
  </si>
  <si>
    <t>Meghan Hopkins</t>
  </si>
  <si>
    <t>PROD866</t>
  </si>
  <si>
    <t>CUST1026</t>
  </si>
  <si>
    <t>ORD1068</t>
  </si>
  <si>
    <t>Stacy Scott</t>
  </si>
  <si>
    <t>PROD886</t>
  </si>
  <si>
    <t>CUST1002</t>
  </si>
  <si>
    <t>ORD1069</t>
  </si>
  <si>
    <t>Elizabeth Hobbs</t>
  </si>
  <si>
    <t>CUST1001</t>
  </si>
  <si>
    <t>ORD1070</t>
  </si>
  <si>
    <t>Eric Hill</t>
  </si>
  <si>
    <t>PROD531</t>
  </si>
  <si>
    <t>CUST1083</t>
  </si>
  <si>
    <t>ORD1071</t>
  </si>
  <si>
    <t>Micheal Hurley</t>
  </si>
  <si>
    <t>PROD279</t>
  </si>
  <si>
    <t>CUST1114</t>
  </si>
  <si>
    <t>ORD1072</t>
  </si>
  <si>
    <t>Richard Bailey</t>
  </si>
  <si>
    <t>PROD137</t>
  </si>
  <si>
    <t>CUST1016</t>
  </si>
  <si>
    <t>ORD1073</t>
  </si>
  <si>
    <t>Angela Goodman</t>
  </si>
  <si>
    <t>PROD535</t>
  </si>
  <si>
    <t>CUST1033</t>
  </si>
  <si>
    <t>ORD1074</t>
  </si>
  <si>
    <t>Jesse Shah</t>
  </si>
  <si>
    <t>PROD229</t>
  </si>
  <si>
    <t>CUST1179</t>
  </si>
  <si>
    <t>ORD1075</t>
  </si>
  <si>
    <t>Travis Manning</t>
  </si>
  <si>
    <t>PROD172</t>
  </si>
  <si>
    <t>CUST1160</t>
  </si>
  <si>
    <t>ORD1076</t>
  </si>
  <si>
    <t>Brandi Moore</t>
  </si>
  <si>
    <t>PROD666</t>
  </si>
  <si>
    <t>CUST1031</t>
  </si>
  <si>
    <t>ORD1077</t>
  </si>
  <si>
    <t>David Taylor</t>
  </si>
  <si>
    <t>PROD163</t>
  </si>
  <si>
    <t>CUST1104</t>
  </si>
  <si>
    <t>ORD1078</t>
  </si>
  <si>
    <t>David Maynard</t>
  </si>
  <si>
    <t>PROD796</t>
  </si>
  <si>
    <t>CUST1101</t>
  </si>
  <si>
    <t>ORD1079</t>
  </si>
  <si>
    <t>Gerald Nunez</t>
  </si>
  <si>
    <t>PROD341</t>
  </si>
  <si>
    <t>CUST1193</t>
  </si>
  <si>
    <t>ORD1080</t>
  </si>
  <si>
    <t>Sherri Stokes</t>
  </si>
  <si>
    <t>PROD133</t>
  </si>
  <si>
    <t>CUST1079</t>
  </si>
  <si>
    <t>ORD1081</t>
  </si>
  <si>
    <t>Lawrence Koch</t>
  </si>
  <si>
    <t>PROD263</t>
  </si>
  <si>
    <t>CUST1050</t>
  </si>
  <si>
    <t>ORD1082</t>
  </si>
  <si>
    <t>Charlene Phillips</t>
  </si>
  <si>
    <t>PROD452</t>
  </si>
  <si>
    <t>CUST1051</t>
  </si>
  <si>
    <t>ORD1083</t>
  </si>
  <si>
    <t>Miranda Moore</t>
  </si>
  <si>
    <t>PROD719</t>
  </si>
  <si>
    <t>CUST1078</t>
  </si>
  <si>
    <t>ORD1084</t>
  </si>
  <si>
    <t>Shannon Galvan</t>
  </si>
  <si>
    <t>PROD234</t>
  </si>
  <si>
    <t>CUST1008</t>
  </si>
  <si>
    <t>ORD1085</t>
  </si>
  <si>
    <t>Robert Buck</t>
  </si>
  <si>
    <t>PROD958</t>
  </si>
  <si>
    <t>CUST1046</t>
  </si>
  <si>
    <t>ORD1086</t>
  </si>
  <si>
    <t>David Kidd</t>
  </si>
  <si>
    <t>PROD776</t>
  </si>
  <si>
    <t>CUST1138</t>
  </si>
  <si>
    <t>ORD1087</t>
  </si>
  <si>
    <t>Sean Hamilton</t>
  </si>
  <si>
    <t>PROD668</t>
  </si>
  <si>
    <t>CUST1043</t>
  </si>
  <si>
    <t>ORD1088</t>
  </si>
  <si>
    <t>Jason Graves</t>
  </si>
  <si>
    <t>PROD811</t>
  </si>
  <si>
    <t>CUST1109</t>
  </si>
  <si>
    <t>ORD1089</t>
  </si>
  <si>
    <t>Dylan Powell</t>
  </si>
  <si>
    <t>PROD622</t>
  </si>
  <si>
    <t>CUST1072</t>
  </si>
  <si>
    <t>ORD1090</t>
  </si>
  <si>
    <t>Kristen Cooper</t>
  </si>
  <si>
    <t>CUST1181</t>
  </si>
  <si>
    <t>ORD1091</t>
  </si>
  <si>
    <t>Kelsey Wood</t>
  </si>
  <si>
    <t>PROD269</t>
  </si>
  <si>
    <t>CUST1010</t>
  </si>
  <si>
    <t>ORD1092</t>
  </si>
  <si>
    <t>Fred Barton</t>
  </si>
  <si>
    <t>PROD248</t>
  </si>
  <si>
    <t>CUST1183</t>
  </si>
  <si>
    <t>ORD1093</t>
  </si>
  <si>
    <t>Katherine Padilla</t>
  </si>
  <si>
    <t>PROD331</t>
  </si>
  <si>
    <t>CUST1119</t>
  </si>
  <si>
    <t>ORD1094</t>
  </si>
  <si>
    <t>Heather Daniels</t>
  </si>
  <si>
    <t>PROD501</t>
  </si>
  <si>
    <t>CUST1121</t>
  </si>
  <si>
    <t>ORD1095</t>
  </si>
  <si>
    <t>Emily Smith</t>
  </si>
  <si>
    <t>PROD435</t>
  </si>
  <si>
    <t>CUST1099</t>
  </si>
  <si>
    <t>ORD1096</t>
  </si>
  <si>
    <t>Pam Campbell</t>
  </si>
  <si>
    <t>PROD494</t>
  </si>
  <si>
    <t>CUST1133</t>
  </si>
  <si>
    <t>ORD1097</t>
  </si>
  <si>
    <t>Joel Brown</t>
  </si>
  <si>
    <t>PROD816</t>
  </si>
  <si>
    <t>CUST1100</t>
  </si>
  <si>
    <t>ORD1098</t>
  </si>
  <si>
    <t>Richard Warren</t>
  </si>
  <si>
    <t>PROD585</t>
  </si>
  <si>
    <t>CUST1021</t>
  </si>
  <si>
    <t>ORD1099</t>
  </si>
  <si>
    <t>Mary Mejia</t>
  </si>
  <si>
    <t>PROD170</t>
  </si>
  <si>
    <t>CUST1070</t>
  </si>
  <si>
    <t>ORD1100</t>
  </si>
  <si>
    <t>Christopher Day</t>
  </si>
  <si>
    <t>PROD878</t>
  </si>
  <si>
    <t>CUST1025</t>
  </si>
  <si>
    <t>ORD1101</t>
  </si>
  <si>
    <t>James Mills</t>
  </si>
  <si>
    <t>CUST1162</t>
  </si>
  <si>
    <t>ORD1102</t>
  </si>
  <si>
    <t>James Rodriguez</t>
  </si>
  <si>
    <t>PROD817</t>
  </si>
  <si>
    <t>CUST1184</t>
  </si>
  <si>
    <t>ORD1103</t>
  </si>
  <si>
    <t>Megan Carlson</t>
  </si>
  <si>
    <t>PROD338</t>
  </si>
  <si>
    <t>CUST1032</t>
  </si>
  <si>
    <t>ORD1104</t>
  </si>
  <si>
    <t>PROD847</t>
  </si>
  <si>
    <t>CUST1095</t>
  </si>
  <si>
    <t>ORD1105</t>
  </si>
  <si>
    <t>Cody Parks</t>
  </si>
  <si>
    <t>CUST1036</t>
  </si>
  <si>
    <t>ORD1106</t>
  </si>
  <si>
    <t>Vanessa Rodriguez</t>
  </si>
  <si>
    <t>PROD155</t>
  </si>
  <si>
    <t>CUST1125</t>
  </si>
  <si>
    <t>ORD1107</t>
  </si>
  <si>
    <t>Carol Moore</t>
  </si>
  <si>
    <t>PROD464</t>
  </si>
  <si>
    <t>CUST1164</t>
  </si>
  <si>
    <t>ORD1108</t>
  </si>
  <si>
    <t>Michael Rios</t>
  </si>
  <si>
    <t>PROD106</t>
  </si>
  <si>
    <t>CUST1075</t>
  </si>
  <si>
    <t>ORD1109</t>
  </si>
  <si>
    <t>James Carlson</t>
  </si>
  <si>
    <t>PROD652</t>
  </si>
  <si>
    <t>CUST1192</t>
  </si>
  <si>
    <t>ORD1110</t>
  </si>
  <si>
    <t>Andrew Richardson</t>
  </si>
  <si>
    <t>CUST1077</t>
  </si>
  <si>
    <t>ORD1111</t>
  </si>
  <si>
    <t>Kenneth Rice</t>
  </si>
  <si>
    <t>PROD245</t>
  </si>
  <si>
    <t>CUST1034</t>
  </si>
  <si>
    <t>ORD1112</t>
  </si>
  <si>
    <t>Savannah Wilson</t>
  </si>
  <si>
    <t>CUST1013</t>
  </si>
  <si>
    <t>ORD1113</t>
  </si>
  <si>
    <t>Regina Cordova</t>
  </si>
  <si>
    <t>PROD596</t>
  </si>
  <si>
    <t>CUST1020</t>
  </si>
  <si>
    <t>ORD1114</t>
  </si>
  <si>
    <t>Jennifer Lopez</t>
  </si>
  <si>
    <t>PROD905</t>
  </si>
  <si>
    <t>CUST1018</t>
  </si>
  <si>
    <t>ORD1115</t>
  </si>
  <si>
    <t>Angela Andrews</t>
  </si>
  <si>
    <t>PROD162</t>
  </si>
  <si>
    <t>CUST1096</t>
  </si>
  <si>
    <t>ORD1116</t>
  </si>
  <si>
    <t>Daniel Wilson</t>
  </si>
  <si>
    <t>PROD291</t>
  </si>
  <si>
    <t>CUST1048</t>
  </si>
  <si>
    <t>ORD1117</t>
  </si>
  <si>
    <t>Alec Meyers</t>
  </si>
  <si>
    <t>PROD253</t>
  </si>
  <si>
    <t>CUST1176</t>
  </si>
  <si>
    <t>ORD1118</t>
  </si>
  <si>
    <t>Erica Ramsey</t>
  </si>
  <si>
    <t>PROD854</t>
  </si>
  <si>
    <t>CUST1097</t>
  </si>
  <si>
    <t>ORD1119</t>
  </si>
  <si>
    <t>Carla Dunn</t>
  </si>
  <si>
    <t>PROD799</t>
  </si>
  <si>
    <t>CUST1166</t>
  </si>
  <si>
    <t>ORD1120</t>
  </si>
  <si>
    <t>Ms. Christine Meadows DDS</t>
  </si>
  <si>
    <t>PROD599</t>
  </si>
  <si>
    <t>CUST1112</t>
  </si>
  <si>
    <t>ORD1121</t>
  </si>
  <si>
    <t>Kimberly Garza</t>
  </si>
  <si>
    <t>PROD600</t>
  </si>
  <si>
    <t>CUST1027</t>
  </si>
  <si>
    <t>ORD1122</t>
  </si>
  <si>
    <t>Larry Edwards</t>
  </si>
  <si>
    <t>PROD104</t>
  </si>
  <si>
    <t>ORD1123</t>
  </si>
  <si>
    <t>Benjamin Hicks</t>
  </si>
  <si>
    <t>PROD230</t>
  </si>
  <si>
    <t>ORD1124</t>
  </si>
  <si>
    <t>Erica Gibson</t>
  </si>
  <si>
    <t>PROD912</t>
  </si>
  <si>
    <t>ORD1125</t>
  </si>
  <si>
    <t>Rachael Perkins MD</t>
  </si>
  <si>
    <t>PROD849</t>
  </si>
  <si>
    <t>ORD1126</t>
  </si>
  <si>
    <t>Donna Frederick</t>
  </si>
  <si>
    <t>PROD262</t>
  </si>
  <si>
    <t>ORD1127</t>
  </si>
  <si>
    <t>Stephen Taylor</t>
  </si>
  <si>
    <t>PROD148</t>
  </si>
  <si>
    <t>ORD1128</t>
  </si>
  <si>
    <t>Katie Castro</t>
  </si>
  <si>
    <t>PROD726</t>
  </si>
  <si>
    <t>ORD1129</t>
  </si>
  <si>
    <t>Robert West</t>
  </si>
  <si>
    <t>PROD967</t>
  </si>
  <si>
    <t>ORD1130</t>
  </si>
  <si>
    <t>Heather Robertson</t>
  </si>
  <si>
    <t>ORD1131</t>
  </si>
  <si>
    <t>Danny Mcdonald</t>
  </si>
  <si>
    <t>PROD274</t>
  </si>
  <si>
    <t>ORD1132</t>
  </si>
  <si>
    <t>Carrie Costa</t>
  </si>
  <si>
    <t>PROD166</t>
  </si>
  <si>
    <t>ORD1133</t>
  </si>
  <si>
    <t>Kelly Schroeder</t>
  </si>
  <si>
    <t>PROD868</t>
  </si>
  <si>
    <t>ORD1134</t>
  </si>
  <si>
    <t>Daniel Mayo</t>
  </si>
  <si>
    <t>PROD702</t>
  </si>
  <si>
    <t>ORD1135</t>
  </si>
  <si>
    <t>Kathy Bradley</t>
  </si>
  <si>
    <t>ORD1136</t>
  </si>
  <si>
    <t>Jeffrey Jones</t>
  </si>
  <si>
    <t>PROD479</t>
  </si>
  <si>
    <t>ORD1137</t>
  </si>
  <si>
    <t>Carl Campos</t>
  </si>
  <si>
    <t>PROD414</t>
  </si>
  <si>
    <t>ORD1138</t>
  </si>
  <si>
    <t>Michele Tucker</t>
  </si>
  <si>
    <t>PROD977</t>
  </si>
  <si>
    <t>ORD1139</t>
  </si>
  <si>
    <t>Joshua Barnes</t>
  </si>
  <si>
    <t>PROD114</t>
  </si>
  <si>
    <t>ORD1140</t>
  </si>
  <si>
    <t>Stacy Goodman</t>
  </si>
  <si>
    <t>PROD565</t>
  </si>
  <si>
    <t>ORD1141</t>
  </si>
  <si>
    <t>Margaret Harris</t>
  </si>
  <si>
    <t>ORD1142</t>
  </si>
  <si>
    <t>Zachary Klein</t>
  </si>
  <si>
    <t>ORD1143</t>
  </si>
  <si>
    <t>Kayla Dunlap</t>
  </si>
  <si>
    <t>ORD1144</t>
  </si>
  <si>
    <t>Donald Lucero</t>
  </si>
  <si>
    <t>PROD568</t>
  </si>
  <si>
    <t>ORD1145</t>
  </si>
  <si>
    <t>Jose Williams</t>
  </si>
  <si>
    <t>ORD1146</t>
  </si>
  <si>
    <t>Jill Harvey</t>
  </si>
  <si>
    <t>ORD1147</t>
  </si>
  <si>
    <t>Edward Rodriguez</t>
  </si>
  <si>
    <t>PROD146</t>
  </si>
  <si>
    <t>ORD1148</t>
  </si>
  <si>
    <t>Lisa Mckinney PhD</t>
  </si>
  <si>
    <t>PROD808</t>
  </si>
  <si>
    <t>ORD1149</t>
  </si>
  <si>
    <t>Craig Barnes</t>
  </si>
  <si>
    <t>PROD739</t>
  </si>
  <si>
    <t>ORD1150</t>
  </si>
  <si>
    <t>David Bishop</t>
  </si>
  <si>
    <t>PROD663</t>
  </si>
  <si>
    <t>ORD1151</t>
  </si>
  <si>
    <t>Wendy Price</t>
  </si>
  <si>
    <t>PROD714</t>
  </si>
  <si>
    <t>ORD1152</t>
  </si>
  <si>
    <t>Diana Brown</t>
  </si>
  <si>
    <t>PROD327</t>
  </si>
  <si>
    <t>ORD1153</t>
  </si>
  <si>
    <t>Jennifer Patel</t>
  </si>
  <si>
    <t>PROD376</t>
  </si>
  <si>
    <t>ORD1154</t>
  </si>
  <si>
    <t>Michael Williams</t>
  </si>
  <si>
    <t>PROD289</t>
  </si>
  <si>
    <t>ORD1155</t>
  </si>
  <si>
    <t>Nicole Tucker</t>
  </si>
  <si>
    <t>ORD1156</t>
  </si>
  <si>
    <t>Todd Williams</t>
  </si>
  <si>
    <t>PROD105</t>
  </si>
  <si>
    <t>ORD1157</t>
  </si>
  <si>
    <t>Taylor Dodson</t>
  </si>
  <si>
    <t>PROD283</t>
  </si>
  <si>
    <t>ORD1158</t>
  </si>
  <si>
    <t>Trevor Black</t>
  </si>
  <si>
    <t>PROD797</t>
  </si>
  <si>
    <t>ORD1159</t>
  </si>
  <si>
    <t>Corey Trevino</t>
  </si>
  <si>
    <t>PROD325</t>
  </si>
  <si>
    <t>ORD1160</t>
  </si>
  <si>
    <t>Brenda Taylor</t>
  </si>
  <si>
    <t>PROD709</t>
  </si>
  <si>
    <t>ORD1161</t>
  </si>
  <si>
    <t>Amy Lee</t>
  </si>
  <si>
    <t>PROD418</t>
  </si>
  <si>
    <t>ORD1162</t>
  </si>
  <si>
    <t>Mariah Hall</t>
  </si>
  <si>
    <t>ORD1163</t>
  </si>
  <si>
    <t>Brenda Delgado</t>
  </si>
  <si>
    <t>PROD760</t>
  </si>
  <si>
    <t>ORD1164</t>
  </si>
  <si>
    <t>Derek Pearson</t>
  </si>
  <si>
    <t>ORD1165</t>
  </si>
  <si>
    <t>Mary Miller</t>
  </si>
  <si>
    <t>PROD545</t>
  </si>
  <si>
    <t>ORD1166</t>
  </si>
  <si>
    <t>Mr. Bryan Wells DDS</t>
  </si>
  <si>
    <t>PROD143</t>
  </si>
  <si>
    <t>ORD1167</t>
  </si>
  <si>
    <t>Bernard Meyer</t>
  </si>
  <si>
    <t>ORD1168</t>
  </si>
  <si>
    <t>Theresa Mooney</t>
  </si>
  <si>
    <t>PROD300</t>
  </si>
  <si>
    <t>ORD1169</t>
  </si>
  <si>
    <t>Kevin Roberts</t>
  </si>
  <si>
    <t>PROD548</t>
  </si>
  <si>
    <t>ORD1170</t>
  </si>
  <si>
    <t>Sue Harris</t>
  </si>
  <si>
    <t>PROD952</t>
  </si>
  <si>
    <t>ORD1171</t>
  </si>
  <si>
    <t>Patricia Daniels</t>
  </si>
  <si>
    <t>PROD576</t>
  </si>
  <si>
    <t>ORD1172</t>
  </si>
  <si>
    <t>Jorge Ho</t>
  </si>
  <si>
    <t>ORD1173</t>
  </si>
  <si>
    <t>Lori Johnson DVM</t>
  </si>
  <si>
    <t>ORD1174</t>
  </si>
  <si>
    <t>Ann Williams</t>
  </si>
  <si>
    <t>PROD983</t>
  </si>
  <si>
    <t>ORD1175</t>
  </si>
  <si>
    <t>Alyssa Palmer</t>
  </si>
  <si>
    <t>PROD310</t>
  </si>
  <si>
    <t>ORD1176</t>
  </si>
  <si>
    <t>Maria Smith</t>
  </si>
  <si>
    <t>PROD132</t>
  </si>
  <si>
    <t>ORD1177</t>
  </si>
  <si>
    <t>Diane Greene</t>
  </si>
  <si>
    <t>ORD1178</t>
  </si>
  <si>
    <t>Teresa Johnson</t>
  </si>
  <si>
    <t>PROD718</t>
  </si>
  <si>
    <t>ORD1179</t>
  </si>
  <si>
    <t>Kristine Dixon</t>
  </si>
  <si>
    <t>ORD1180</t>
  </si>
  <si>
    <t>Mindy Williams</t>
  </si>
  <si>
    <t>PROD736</t>
  </si>
  <si>
    <t>ORD1181</t>
  </si>
  <si>
    <t>Lauren Edwards</t>
  </si>
  <si>
    <t>PROD477</t>
  </si>
  <si>
    <t>ORD1182</t>
  </si>
  <si>
    <t>Andrew Jones</t>
  </si>
  <si>
    <t>PROD723</t>
  </si>
  <si>
    <t>ORD1183</t>
  </si>
  <si>
    <t>Carmen Miller</t>
  </si>
  <si>
    <t>PROD213</t>
  </si>
  <si>
    <t>ORD1184</t>
  </si>
  <si>
    <t>Craig Gordon</t>
  </si>
  <si>
    <t>PROD249</t>
  </si>
  <si>
    <t>ORD1185</t>
  </si>
  <si>
    <t>Richard Foley</t>
  </si>
  <si>
    <t>PROD735</t>
  </si>
  <si>
    <t>ORD1186</t>
  </si>
  <si>
    <t>Jamie Harris</t>
  </si>
  <si>
    <t>PROD382</t>
  </si>
  <si>
    <t>ORD1187</t>
  </si>
  <si>
    <t>Briana Harper</t>
  </si>
  <si>
    <t>PROD109</t>
  </si>
  <si>
    <t>ORD1188</t>
  </si>
  <si>
    <t>Joanne Rich</t>
  </si>
  <si>
    <t>PROD770</t>
  </si>
  <si>
    <t>ORD1189</t>
  </si>
  <si>
    <t>Krystal Nielsen</t>
  </si>
  <si>
    <t>PROD996</t>
  </si>
  <si>
    <t>ORD1190</t>
  </si>
  <si>
    <t>Christopher Castillo</t>
  </si>
  <si>
    <t>PROD686</t>
  </si>
  <si>
    <t>ORD1191</t>
  </si>
  <si>
    <t>Aaron Sawyer</t>
  </si>
  <si>
    <t>PROD741</t>
  </si>
  <si>
    <t>ORD1192</t>
  </si>
  <si>
    <t>Kevin Carrillo</t>
  </si>
  <si>
    <t>PROD546</t>
  </si>
  <si>
    <t>ORD1193</t>
  </si>
  <si>
    <t>Alexis Diaz</t>
  </si>
  <si>
    <t>PROD911</t>
  </si>
  <si>
    <t>ORD1194</t>
  </si>
  <si>
    <t>Kelly Wright</t>
  </si>
  <si>
    <t>ORD1195</t>
  </si>
  <si>
    <t>Christina Martinez</t>
  </si>
  <si>
    <t>PROD704</t>
  </si>
  <si>
    <t>ORD1196</t>
  </si>
  <si>
    <t>Robert Powell</t>
  </si>
  <si>
    <t>PROD225</t>
  </si>
  <si>
    <t>ORD1197</t>
  </si>
  <si>
    <t>Brian Rodriguez</t>
  </si>
  <si>
    <t>ORD1198</t>
  </si>
  <si>
    <t>Kayla Mitchell</t>
  </si>
  <si>
    <t>PROD759</t>
  </si>
  <si>
    <t>ORD1199</t>
  </si>
  <si>
    <t>Jeffrey Martinez</t>
  </si>
  <si>
    <t>PROD934</t>
  </si>
  <si>
    <t>Address</t>
  </si>
  <si>
    <t>Michelle Roach</t>
  </si>
  <si>
    <t>7668 Lauren Road, North Elizabethchester, SC 08306</t>
  </si>
  <si>
    <t>West Courtneyshire</t>
  </si>
  <si>
    <t>North Dakota</t>
  </si>
  <si>
    <t>24446</t>
  </si>
  <si>
    <t>CUST1115</t>
  </si>
  <si>
    <t>Tara Rogers</t>
  </si>
  <si>
    <t>674 Jacqueline Rapids Apt. 568, South Jonathanville, DC 15938</t>
  </si>
  <si>
    <t>Joshuabury</t>
  </si>
  <si>
    <t>Missouri</t>
  </si>
  <si>
    <t>CUST1039</t>
  </si>
  <si>
    <t>Kevin English</t>
  </si>
  <si>
    <t>01481 Tran Spring Apt. 240, North Mia, MD 47674</t>
  </si>
  <si>
    <t>West James</t>
  </si>
  <si>
    <t>Colorado</t>
  </si>
  <si>
    <t>William Gonzalez</t>
  </si>
  <si>
    <t>386 Lester Place Apt. 097, Ryanstad, WV 75875</t>
  </si>
  <si>
    <t>East Joel</t>
  </si>
  <si>
    <t>Alabama</t>
  </si>
  <si>
    <t>88179</t>
  </si>
  <si>
    <t>Amber Michael</t>
  </si>
  <si>
    <t>08299 Amber Highway, North Sandra, UT 54181</t>
  </si>
  <si>
    <t>Lake Laurie</t>
  </si>
  <si>
    <t>Wisconsin</t>
  </si>
  <si>
    <t>75369</t>
  </si>
  <si>
    <t>Michelle Washington</t>
  </si>
  <si>
    <t>6651 Fisher Fields, North Brett, DE 89061</t>
  </si>
  <si>
    <t>North Brittanyview</t>
  </si>
  <si>
    <t>New Jersey</t>
  </si>
  <si>
    <t>50634</t>
  </si>
  <si>
    <t>Kayla Woods DDS</t>
  </si>
  <si>
    <t>5378 Zachary Mountains, Pamelafurt, SD 77251</t>
  </si>
  <si>
    <t>Ernestbury</t>
  </si>
  <si>
    <t>South Carolina</t>
  </si>
  <si>
    <t>51828</t>
  </si>
  <si>
    <t>Dawn Hanson</t>
  </si>
  <si>
    <t>0993 Ricardo View Suite 402, West Terri, SD 81781</t>
  </si>
  <si>
    <t>Andrewburgh</t>
  </si>
  <si>
    <t>North Carolina</t>
  </si>
  <si>
    <t>23018</t>
  </si>
  <si>
    <t>Henry Smith</t>
  </si>
  <si>
    <t>44870 Carol Meadows, Thompsonport, KY 13058</t>
  </si>
  <si>
    <t>Brianfurt</t>
  </si>
  <si>
    <t>59711</t>
  </si>
  <si>
    <t>Rebecca Brown</t>
  </si>
  <si>
    <t>050 Turner Trail, South Juliahaven, MT 28460</t>
  </si>
  <si>
    <t>West Mary</t>
  </si>
  <si>
    <t>Kentucky</t>
  </si>
  <si>
    <t>94850</t>
  </si>
  <si>
    <t>city</t>
  </si>
  <si>
    <t>Olivia Howard</t>
  </si>
  <si>
    <t>23198 Schneider Track Apt. 570, Bakerstad, OK 02552</t>
  </si>
  <si>
    <t>South Deborah</t>
  </si>
  <si>
    <t>Delaware</t>
  </si>
  <si>
    <t>38956</t>
  </si>
  <si>
    <t>Ms. Paula Gutierrez</t>
  </si>
  <si>
    <t>Unit 5753 Box 0287, DPO AP 05169</t>
  </si>
  <si>
    <t>Jacksonhaven</t>
  </si>
  <si>
    <t>Connecticut</t>
  </si>
  <si>
    <t>55943</t>
  </si>
  <si>
    <t>Frank Massey</t>
  </si>
  <si>
    <t>12824 Kennedy Village, West Keith, NY 44395</t>
  </si>
  <si>
    <t>New Laura</t>
  </si>
  <si>
    <t>Michigan</t>
  </si>
  <si>
    <t>85056</t>
  </si>
  <si>
    <t>Tommy Atkinson</t>
  </si>
  <si>
    <t>174 Blair Orchard Suite 264, Rodgersview, WY 11398</t>
  </si>
  <si>
    <t>East Benjaminstad</t>
  </si>
  <si>
    <t>Nebraska</t>
  </si>
  <si>
    <t>30010</t>
  </si>
  <si>
    <t>3998 Elliott Mall, Port Faithhaven, IL 97446</t>
  </si>
  <si>
    <t>West Shannon</t>
  </si>
  <si>
    <t>Tennessee</t>
  </si>
  <si>
    <t>05676</t>
  </si>
  <si>
    <t>Tabitha Patterson</t>
  </si>
  <si>
    <t>0304 Brian Ridge, Meganshire, OH 71560</t>
  </si>
  <si>
    <t>Nelsonville</t>
  </si>
  <si>
    <t>63962</t>
  </si>
  <si>
    <t>David Sampson</t>
  </si>
  <si>
    <t>227 Robinson Alley, New Benjaminfurt, PA 52829</t>
  </si>
  <si>
    <t>New Jamesborough</t>
  </si>
  <si>
    <t>31901</t>
  </si>
  <si>
    <t>Debra Schmidt</t>
  </si>
  <si>
    <t>949 Waters Drive Apt. 911, South Donna, MT 04182</t>
  </si>
  <si>
    <t>Melissaview</t>
  </si>
  <si>
    <t>Arkansas</t>
  </si>
  <si>
    <t>02650</t>
  </si>
  <si>
    <t>Jessica Harrison</t>
  </si>
  <si>
    <t>80107 Annette Circle Suite 883, Westfurt, WA 65313</t>
  </si>
  <si>
    <t>Port Veronicaborough</t>
  </si>
  <si>
    <t>75262</t>
  </si>
  <si>
    <t>Jeffery Sutton</t>
  </si>
  <si>
    <t>PSC 9513, Box 4340, APO AE 00940</t>
  </si>
  <si>
    <t>Johnmouth</t>
  </si>
  <si>
    <t>02799</t>
  </si>
  <si>
    <t>Colleen Hurst</t>
  </si>
  <si>
    <t>70501 Williams Unions Apt. 954, Saraland, WI 61920</t>
  </si>
  <si>
    <t>New Sarahland</t>
  </si>
  <si>
    <t>30880</t>
  </si>
  <si>
    <t>Jessica Rodriguez</t>
  </si>
  <si>
    <t>79033 Richardson Shore, East Jessicaberg, WA 95901</t>
  </si>
  <si>
    <t>Andrewville</t>
  </si>
  <si>
    <t>58954</t>
  </si>
  <si>
    <t>Victoria Riley</t>
  </si>
  <si>
    <t>2841 Rojas Village Apt. 985, Mayborough, IL 42293</t>
  </si>
  <si>
    <t>South David</t>
  </si>
  <si>
    <t>Massachusetts</t>
  </si>
  <si>
    <t>73184</t>
  </si>
  <si>
    <t>Luis Baker</t>
  </si>
  <si>
    <t>56567 Ronald Court Apt. 884, West Paige, AZ 18367</t>
  </si>
  <si>
    <t>East Johnberg</t>
  </si>
  <si>
    <t>Maryland</t>
  </si>
  <si>
    <t>03931</t>
  </si>
  <si>
    <t>Nicole Allen</t>
  </si>
  <si>
    <t>2382 Trevor Mountain, Marcobury, KY 61741</t>
  </si>
  <si>
    <t>New Nicholasfort</t>
  </si>
  <si>
    <t>Washington</t>
  </si>
  <si>
    <t>57567</t>
  </si>
  <si>
    <t>John Warner</t>
  </si>
  <si>
    <t>296 Bates Curve Apt. 703, North Wendyville, NJ 13100</t>
  </si>
  <si>
    <t>Kimchester</t>
  </si>
  <si>
    <t>New Hampshire</t>
  </si>
  <si>
    <t>73927</t>
  </si>
  <si>
    <t>Rebecca Brooks</t>
  </si>
  <si>
    <t>90897 Kelsey Crescent, Port Toddport, TN 68995</t>
  </si>
  <si>
    <t>Port Diane</t>
  </si>
  <si>
    <t>24657</t>
  </si>
  <si>
    <t>Nicole Vincent</t>
  </si>
  <si>
    <t>3572 Shaun Place Apt. 328, Payneville, CT 84642</t>
  </si>
  <si>
    <t>Hudsonview</t>
  </si>
  <si>
    <t>Ohio</t>
  </si>
  <si>
    <t>37898</t>
  </si>
  <si>
    <t>Tina Santiago</t>
  </si>
  <si>
    <t>12189 Perez Isle Apt. 043, Paulport, NM 76493</t>
  </si>
  <si>
    <t>South Sheila</t>
  </si>
  <si>
    <t>Idaho</t>
  </si>
  <si>
    <t>78850</t>
  </si>
  <si>
    <t>Nancy Arias</t>
  </si>
  <si>
    <t>6788 Murphy Rest, West Margaret, MO 51069</t>
  </si>
  <si>
    <t>Christineberg</t>
  </si>
  <si>
    <t>South Dakota</t>
  </si>
  <si>
    <t>66524</t>
  </si>
  <si>
    <t>Amber Townsend</t>
  </si>
  <si>
    <t>527 Kristi Manor, Jonathanville, ND 55476</t>
  </si>
  <si>
    <t>Christopherbury</t>
  </si>
  <si>
    <t>70504</t>
  </si>
  <si>
    <t>Jennifer Pham</t>
  </si>
  <si>
    <t>472 Brian Mission Apt. 172, Lake Michaeltown, WY 07429</t>
  </si>
  <si>
    <t>West Stephentown</t>
  </si>
  <si>
    <t>Montana</t>
  </si>
  <si>
    <t>36526</t>
  </si>
  <si>
    <t>Jonathan Martinez</t>
  </si>
  <si>
    <t>478 Riley Hollow Apt. 465, New Debra, HI 19508</t>
  </si>
  <si>
    <t>New Donna</t>
  </si>
  <si>
    <t>Rhode Island</t>
  </si>
  <si>
    <t>76258</t>
  </si>
  <si>
    <t>George Rodriguez</t>
  </si>
  <si>
    <t>149 Patrick Square Apt. 645, New Monique, HI 56665</t>
  </si>
  <si>
    <t>New Charlesside</t>
  </si>
  <si>
    <t>Kansas</t>
  </si>
  <si>
    <t>00540</t>
  </si>
  <si>
    <t>Shannon Munoz</t>
  </si>
  <si>
    <t>436 Wade Fall Suite 916, Port Anthonyland, IA 48238</t>
  </si>
  <si>
    <t>Jenningsborough</t>
  </si>
  <si>
    <t>73339</t>
  </si>
  <si>
    <t>Jack Morgan</t>
  </si>
  <si>
    <t>74644 Jill Mews, Natalieshire, NE 39699</t>
  </si>
  <si>
    <t>Sarahport</t>
  </si>
  <si>
    <t>Hawaii</t>
  </si>
  <si>
    <t>92819</t>
  </si>
  <si>
    <t>Anthony Bush</t>
  </si>
  <si>
    <t>85029 Sheila Island Suite 498, Kellyside, AL 17542</t>
  </si>
  <si>
    <t>Bentleyland</t>
  </si>
  <si>
    <t>Mississippi</t>
  </si>
  <si>
    <t>41618</t>
  </si>
  <si>
    <t>Karen Moore</t>
  </si>
  <si>
    <t>263 Becker Alley Suite 047, South Jennifershire, VT 87404</t>
  </si>
  <si>
    <t>West Josephborough</t>
  </si>
  <si>
    <t>58860</t>
  </si>
  <si>
    <t>Gregory Watson</t>
  </si>
  <si>
    <t>45642 Webb Points, Joshuabury, IN 22305</t>
  </si>
  <si>
    <t>South Gina</t>
  </si>
  <si>
    <t>Arizona</t>
  </si>
  <si>
    <t>05307</t>
  </si>
  <si>
    <t>Rita Gallegos</t>
  </si>
  <si>
    <t>6841 Baker Locks, Butlerborough, AR 65871</t>
  </si>
  <si>
    <t>South Philip</t>
  </si>
  <si>
    <t>Virginia</t>
  </si>
  <si>
    <t>61734</t>
  </si>
  <si>
    <t>Samantha Roberts</t>
  </si>
  <si>
    <t>240 Gregory Brook, Longberg, MS 88195</t>
  </si>
  <si>
    <t>Lake Jonathanborough</t>
  </si>
  <si>
    <t>New Mexico</t>
  </si>
  <si>
    <t>21281</t>
  </si>
  <si>
    <t>Frank Rivera</t>
  </si>
  <si>
    <t>04354 Lauren Place Suite 527, South Thomasshire, IL 50750</t>
  </si>
  <si>
    <t>North Alyssa</t>
  </si>
  <si>
    <t>37383</t>
  </si>
  <si>
    <t>Jason Evans</t>
  </si>
  <si>
    <t>00678 Mclaughlin Prairie Suite 337, West Carlosburgh, AK 47998</t>
  </si>
  <si>
    <t>East Lauriemouth</t>
  </si>
  <si>
    <t>05953</t>
  </si>
  <si>
    <t>Derrick Parsons</t>
  </si>
  <si>
    <t>260 Ashley Court, South Joseborough, OH 27594</t>
  </si>
  <si>
    <t>Barronland</t>
  </si>
  <si>
    <t>52508</t>
  </si>
  <si>
    <t>Veronica Morris</t>
  </si>
  <si>
    <t>32884 Williams Circle, Heatherborough, AZ 64427</t>
  </si>
  <si>
    <t>Jacksonborough</t>
  </si>
  <si>
    <t>Oregon</t>
  </si>
  <si>
    <t>35475</t>
  </si>
  <si>
    <t>Elizabeth Pennington</t>
  </si>
  <si>
    <t>3322 Deanna Inlet Apt. 558, New Michelle, NV 80825</t>
  </si>
  <si>
    <t>New Michaelbury</t>
  </si>
  <si>
    <t>05890</t>
  </si>
  <si>
    <t>James Williams</t>
  </si>
  <si>
    <t>40160 Hamilton Forest, Lake Katherine, NJ 78875</t>
  </si>
  <si>
    <t>Millerbury</t>
  </si>
  <si>
    <t>Nevada</t>
  </si>
  <si>
    <t>35799</t>
  </si>
  <si>
    <t>Kim Perez</t>
  </si>
  <si>
    <t>2925 Dennis Curve Apt. 257, Emmaport, OH 42044</t>
  </si>
  <si>
    <t>Fergusonbury</t>
  </si>
  <si>
    <t>44223</t>
  </si>
  <si>
    <t>Adam Ford</t>
  </si>
  <si>
    <t>2069 Christopher Mission, South Anne, ID 33399</t>
  </si>
  <si>
    <t>40423</t>
  </si>
  <si>
    <t>Edward Murphy</t>
  </si>
  <si>
    <t>7346 Smith Ramp, New Sarahchester, ME 37091</t>
  </si>
  <si>
    <t>Nicolemouth</t>
  </si>
  <si>
    <t>Illinois</t>
  </si>
  <si>
    <t>28477</t>
  </si>
  <si>
    <t>Tyler Boone</t>
  </si>
  <si>
    <t>51634 Mary Vista Apt. 883, West Jenniferchester, UT 25029</t>
  </si>
  <si>
    <t>East Danielfurt</t>
  </si>
  <si>
    <t>Georgia</t>
  </si>
  <si>
    <t>30494</t>
  </si>
  <si>
    <t>Kevin Sutton</t>
  </si>
  <si>
    <t>8556 Lisa Trafficway, Lake Rachelmouth, GA 78193</t>
  </si>
  <si>
    <t>North Rebecca</t>
  </si>
  <si>
    <t>86114</t>
  </si>
  <si>
    <t>David Barajas</t>
  </si>
  <si>
    <t>6270 Michelle Hollow, Johnsonburgh, AZ 15555</t>
  </si>
  <si>
    <t>Port Dominiquebury</t>
  </si>
  <si>
    <t>09944</t>
  </si>
  <si>
    <t>Jason Chavez</t>
  </si>
  <si>
    <t>1946 Griffith Roads, Joneshaven, OR 53216</t>
  </si>
  <si>
    <t>Johnsberg</t>
  </si>
  <si>
    <t>41466</t>
  </si>
  <si>
    <t>Kevin Mann</t>
  </si>
  <si>
    <t>9528 Martinez Forge, Hannaton, KY 76606</t>
  </si>
  <si>
    <t>South Samuelport</t>
  </si>
  <si>
    <t>25774</t>
  </si>
  <si>
    <t>Jesse Boone</t>
  </si>
  <si>
    <t>49583 Erin Well, New Rileytown, NJ 72901</t>
  </si>
  <si>
    <t>Port Lauraview</t>
  </si>
  <si>
    <t>21600</t>
  </si>
  <si>
    <t>Brandy Lyons</t>
  </si>
  <si>
    <t>723 Krista Wall, New David, MO 64210</t>
  </si>
  <si>
    <t>East Brandonchester</t>
  </si>
  <si>
    <t>Louisiana</t>
  </si>
  <si>
    <t>35387</t>
  </si>
  <si>
    <t>Martin Dorsey</t>
  </si>
  <si>
    <t>6707 Joshua Lights Suite 786, New Samantha, ND 35731</t>
  </si>
  <si>
    <t>Mcintoshville</t>
  </si>
  <si>
    <t>53988</t>
  </si>
  <si>
    <t>Regina Krueger</t>
  </si>
  <si>
    <t>23788 Monica Ville Apt. 900, Sandrashire, OR 61420</t>
  </si>
  <si>
    <t>East Michael</t>
  </si>
  <si>
    <t>Florida</t>
  </si>
  <si>
    <t>35595</t>
  </si>
  <si>
    <t>Brandon Martinez</t>
  </si>
  <si>
    <t>PSC 7622, Box 1876, APO AA 97960</t>
  </si>
  <si>
    <t>Lake Albert</t>
  </si>
  <si>
    <t>13165</t>
  </si>
  <si>
    <t>Angela Christensen</t>
  </si>
  <si>
    <t>55399 West Street, West Wendyton, TN 58874</t>
  </si>
  <si>
    <t>Port Johnside</t>
  </si>
  <si>
    <t>65751</t>
  </si>
  <si>
    <t>Elaine Jordan</t>
  </si>
  <si>
    <t>839 Price Fords Apt. 279, Daniellechester, IA 96183</t>
  </si>
  <si>
    <t>East Lesliefort</t>
  </si>
  <si>
    <t>Iowa</t>
  </si>
  <si>
    <t>64103</t>
  </si>
  <si>
    <t>Claudia Mitchell</t>
  </si>
  <si>
    <t>72775 Harris Mews Apt. 341, Davidland, NV 74256</t>
  </si>
  <si>
    <t>Justinport</t>
  </si>
  <si>
    <t>Oklahoma</t>
  </si>
  <si>
    <t>01755</t>
  </si>
  <si>
    <t>Julia Gonzalez</t>
  </si>
  <si>
    <t>507 Sweeney Brook, Wilkinsonton, WI 40772</t>
  </si>
  <si>
    <t>98597</t>
  </si>
  <si>
    <t>Patricia Johnston</t>
  </si>
  <si>
    <t>470 Rios Tunnel Apt. 509, Robinsonberg, MI 46524</t>
  </si>
  <si>
    <t>West Diana</t>
  </si>
  <si>
    <t>36228</t>
  </si>
  <si>
    <t>Ryan Smith</t>
  </si>
  <si>
    <t>48942 John Flats Apt. 294, Karenside, TN 72182</t>
  </si>
  <si>
    <t>South Michael</t>
  </si>
  <si>
    <t>West Virginia</t>
  </si>
  <si>
    <t>99572</t>
  </si>
  <si>
    <t>Noah Haney</t>
  </si>
  <si>
    <t>53275 Ward Street Suite 422, West Katie, OR 32830</t>
  </si>
  <si>
    <t>East Sheila</t>
  </si>
  <si>
    <t>93230</t>
  </si>
  <si>
    <t>Catherine Jones</t>
  </si>
  <si>
    <t>431 Johnson Extension Apt. 347, New Jenniferfurt, AK 87968</t>
  </si>
  <si>
    <t>Robertsborough</t>
  </si>
  <si>
    <t>01383</t>
  </si>
  <si>
    <t>Ronald Hernandez PhD</t>
  </si>
  <si>
    <t>878 Green Stream, Johnside, RI 60379</t>
  </si>
  <si>
    <t>South Mirandatown</t>
  </si>
  <si>
    <t>California</t>
  </si>
  <si>
    <t>11279</t>
  </si>
  <si>
    <t>Eric Greer</t>
  </si>
  <si>
    <t>474 Billy Cliffs, Trevinomouth, IN 78109</t>
  </si>
  <si>
    <t>Nathanberg</t>
  </si>
  <si>
    <t>Vermont</t>
  </si>
  <si>
    <t>30532</t>
  </si>
  <si>
    <t>Debbie Montes</t>
  </si>
  <si>
    <t>497 Lane Junctions Apt. 958, Matthewside, AK 05027</t>
  </si>
  <si>
    <t>New John</t>
  </si>
  <si>
    <t>10793</t>
  </si>
  <si>
    <t>Erik Jones</t>
  </si>
  <si>
    <t>003 Stone Hills Suite 034, East Maria, CO 65687</t>
  </si>
  <si>
    <t>Charlesport</t>
  </si>
  <si>
    <t>19548</t>
  </si>
  <si>
    <t>Christian Smith</t>
  </si>
  <si>
    <t>9710 Julie Summit Apt. 738, Port Trevorburgh, WY 21341</t>
  </si>
  <si>
    <t>Port Nathan</t>
  </si>
  <si>
    <t>30791</t>
  </si>
  <si>
    <t>Gloria Zuniga</t>
  </si>
  <si>
    <t>008 Berry Avenue, Joeview, TN 24759</t>
  </si>
  <si>
    <t>Port Williammouth</t>
  </si>
  <si>
    <t>Maine</t>
  </si>
  <si>
    <t>49412</t>
  </si>
  <si>
    <t>Leslie Alexander</t>
  </si>
  <si>
    <t>896 Debra Courts, Lake Lindsay, DE 85818</t>
  </si>
  <si>
    <t>Sanchezborough</t>
  </si>
  <si>
    <t>37783</t>
  </si>
  <si>
    <t>David Harrison</t>
  </si>
  <si>
    <t>79264 Tony Cliffs Suite 389, Parkberg, MA 28958</t>
  </si>
  <si>
    <t>Kennedyfort</t>
  </si>
  <si>
    <t>75185</t>
  </si>
  <si>
    <t>Devon Washington</t>
  </si>
  <si>
    <t>13983 Jonathan Haven, Dixonport, KS 83391</t>
  </si>
  <si>
    <t>Webbside</t>
  </si>
  <si>
    <t>86824</t>
  </si>
  <si>
    <t>Derek Martin</t>
  </si>
  <si>
    <t>318 James Knoll, Dorothychester, TN 51283</t>
  </si>
  <si>
    <t>Oliverside</t>
  </si>
  <si>
    <t>07391</t>
  </si>
  <si>
    <t>Lisa Carroll</t>
  </si>
  <si>
    <t>48759 Sexton Harbor, North Dennistown, OR 14721</t>
  </si>
  <si>
    <t>Ochoaberg</t>
  </si>
  <si>
    <t>31431</t>
  </si>
  <si>
    <t>David Clark</t>
  </si>
  <si>
    <t>265 Jesse Cape, Jenniferstad, NE 11887</t>
  </si>
  <si>
    <t>Cainburgh</t>
  </si>
  <si>
    <t>16216</t>
  </si>
  <si>
    <t>Martin Reynolds</t>
  </si>
  <si>
    <t>27559 Timothy Mountain Suite 681, East Williamhaven, AZ 82527</t>
  </si>
  <si>
    <t>Lake Melvinchester</t>
  </si>
  <si>
    <t>Utah</t>
  </si>
  <si>
    <t>31516</t>
  </si>
  <si>
    <t>Amy Pittman</t>
  </si>
  <si>
    <t>473 Miguel Estate, Ramirezstad, OR 92184</t>
  </si>
  <si>
    <t>Johnsonview</t>
  </si>
  <si>
    <t>25583</t>
  </si>
  <si>
    <t>Devon Vasquez</t>
  </si>
  <si>
    <t>136 Jonathan Branch Suite 271, Chelseachester, MD 18865</t>
  </si>
  <si>
    <t>East Margaret</t>
  </si>
  <si>
    <t>90980</t>
  </si>
  <si>
    <t>Devin Jenkins</t>
  </si>
  <si>
    <t>225 Curtis Ridge, West Garyburgh, VT 46871</t>
  </si>
  <si>
    <t>Kristenmouth</t>
  </si>
  <si>
    <t>35779</t>
  </si>
  <si>
    <t>Brian Ortega</t>
  </si>
  <si>
    <t>913 Dorsey Well, West Christine, NV 66363</t>
  </si>
  <si>
    <t>Lake Ashleyport</t>
  </si>
  <si>
    <t>04760</t>
  </si>
  <si>
    <t>Susan Osborne</t>
  </si>
  <si>
    <t>5263 Wendy Canyon Suite 608, Mitchelltown, HI 29230</t>
  </si>
  <si>
    <t>New Jonview</t>
  </si>
  <si>
    <t>Minnesota</t>
  </si>
  <si>
    <t>59056</t>
  </si>
  <si>
    <t>Amanda Webb</t>
  </si>
  <si>
    <t>3013 Jonathan Streets, Smithfurt, IA 26610</t>
  </si>
  <si>
    <t>New Kimview</t>
  </si>
  <si>
    <t>90268</t>
  </si>
  <si>
    <t>Thomas Peters</t>
  </si>
  <si>
    <t>124 Jennifer Courts, Merrittfort, MI 38266</t>
  </si>
  <si>
    <t>Lopezborough</t>
  </si>
  <si>
    <t>46412</t>
  </si>
  <si>
    <t>Janet Fuller</t>
  </si>
  <si>
    <t>43504 Sherry Cliff Apt. 350, Anthonystad, FL 10498</t>
  </si>
  <si>
    <t>East Tinaborough</t>
  </si>
  <si>
    <t>67153</t>
  </si>
  <si>
    <t>James Richards</t>
  </si>
  <si>
    <t>61607 Harvey Square Suite 864, Lydiaborough, ND 12349</t>
  </si>
  <si>
    <t>East Curtismouth</t>
  </si>
  <si>
    <t>62969</t>
  </si>
  <si>
    <t>Jared Mack</t>
  </si>
  <si>
    <t>77482 Cummings Cove Apt. 043, Scottchester, KS 98980</t>
  </si>
  <si>
    <t>Benjaminburgh</t>
  </si>
  <si>
    <t>72358</t>
  </si>
  <si>
    <t>Victoria Humphrey</t>
  </si>
  <si>
    <t>33770 Adams Terrace Apt. 632, Earlport, CO 61914</t>
  </si>
  <si>
    <t>Jenniferbury</t>
  </si>
  <si>
    <t>69832</t>
  </si>
  <si>
    <t>Gina Ayers</t>
  </si>
  <si>
    <t>USS Duke, FPO AA 42077</t>
  </si>
  <si>
    <t>Port Luisland</t>
  </si>
  <si>
    <t>35647</t>
  </si>
  <si>
    <t>Jamie Rowland</t>
  </si>
  <si>
    <t>18990 Patricia Ramp Suite 032, Cynthiaborough, AK 81988</t>
  </si>
  <si>
    <t>West Julia</t>
  </si>
  <si>
    <t>67494</t>
  </si>
  <si>
    <t>Katie Buckley</t>
  </si>
  <si>
    <t>835 Mathews Mount, New Scottview, AR 03931</t>
  </si>
  <si>
    <t>Angelamouth</t>
  </si>
  <si>
    <t>Wyoming</t>
  </si>
  <si>
    <t>89518</t>
  </si>
  <si>
    <t>Leroy Fuentes</t>
  </si>
  <si>
    <t>3999 Romero Gateway Suite 408, East Timothyport, MD 85405</t>
  </si>
  <si>
    <t>Nicoleville</t>
  </si>
  <si>
    <t>40483</t>
  </si>
  <si>
    <t>Melody Matthews</t>
  </si>
  <si>
    <t>6726 Page Estates, Woodsbury, MD 22043</t>
  </si>
  <si>
    <t>Staceyside</t>
  </si>
  <si>
    <t>48593</t>
  </si>
  <si>
    <t>Brooke Miller</t>
  </si>
  <si>
    <t>4500 Moore Fort, Victoriafort, OH 53353</t>
  </si>
  <si>
    <t>East Kevin</t>
  </si>
  <si>
    <t>New York</t>
  </si>
  <si>
    <t>37904</t>
  </si>
  <si>
    <t>Janet Mejia</t>
  </si>
  <si>
    <t>3720 Alicia Drives, New Robertberg, TN 60143</t>
  </si>
  <si>
    <t>Collinsville</t>
  </si>
  <si>
    <t>40872</t>
  </si>
  <si>
    <t>Steven Nguyen</t>
  </si>
  <si>
    <t>58807 Scott Courts Apt. 852, East Eddiechester, OR 62907</t>
  </si>
  <si>
    <t>East Matthew</t>
  </si>
  <si>
    <t>78726</t>
  </si>
  <si>
    <t>Angela Cunningham</t>
  </si>
  <si>
    <t>4582 Melinda Mills Apt. 499, East Michaelview, WA 28373</t>
  </si>
  <si>
    <t>New Dakotaton</t>
  </si>
  <si>
    <t>65373</t>
  </si>
  <si>
    <t>Bailey Valdez</t>
  </si>
  <si>
    <t>77502 Hall Land, South Tonyashire, AZ 26940</t>
  </si>
  <si>
    <t>Port Collin</t>
  </si>
  <si>
    <t>58724</t>
  </si>
  <si>
    <t>Mary Cain</t>
  </si>
  <si>
    <t>PSC 5849, Box 6370, APO AA 44131</t>
  </si>
  <si>
    <t>Floresstad</t>
  </si>
  <si>
    <t>Pennsylvania</t>
  </si>
  <si>
    <t>07823</t>
  </si>
  <si>
    <t>Katherine Nelson</t>
  </si>
  <si>
    <t>1157 Miller Forge Apt. 270, Tranmouth, GA 82414</t>
  </si>
  <si>
    <t>South Stacie</t>
  </si>
  <si>
    <t>56549</t>
  </si>
  <si>
    <t>Michael Oneal</t>
  </si>
  <si>
    <t>7051 Elizabeth Crescent Suite 755, Bowmanshire, TN 76996</t>
  </si>
  <si>
    <t>Port Kim</t>
  </si>
  <si>
    <t>99092</t>
  </si>
  <si>
    <t>Angela Johnson</t>
  </si>
  <si>
    <t>6967 Joseph Mountain Suite 255, Johnsontown, CA 43036</t>
  </si>
  <si>
    <t>East Jack</t>
  </si>
  <si>
    <t>29337</t>
  </si>
  <si>
    <t>Brandy Morton</t>
  </si>
  <si>
    <t>51618 Moore Manor Suite 584, New Kenneth, AK 15677</t>
  </si>
  <si>
    <t>New Staceyland</t>
  </si>
  <si>
    <t>15498</t>
  </si>
  <si>
    <t>John Morgan</t>
  </si>
  <si>
    <t>473 Joel Inlet, Pacestad, ID 10211</t>
  </si>
  <si>
    <t>Deborahbury</t>
  </si>
  <si>
    <t>84516</t>
  </si>
  <si>
    <t>Amanda Bradley</t>
  </si>
  <si>
    <t>206 Donald Vista Suite 243, North Coreyhaven, OH 61201</t>
  </si>
  <si>
    <t>Debraberg</t>
  </si>
  <si>
    <t>09026</t>
  </si>
  <si>
    <t>Richard Murphy</t>
  </si>
  <si>
    <t>90923 Ashley Fort Apt. 769, Port Elizabethton, WY 64709</t>
  </si>
  <si>
    <t>Port Samantha</t>
  </si>
  <si>
    <t>69951</t>
  </si>
  <si>
    <t>Jeffrey Miles</t>
  </si>
  <si>
    <t>37412 Christopher Gardens Apt. 242, New Charles, VT 66299</t>
  </si>
  <si>
    <t>South Nicole</t>
  </si>
  <si>
    <t>93688</t>
  </si>
  <si>
    <t>Tracey Moore</t>
  </si>
  <si>
    <t>PSC 2641, Box 8985, APO AE 70662</t>
  </si>
  <si>
    <t>Browntown</t>
  </si>
  <si>
    <t>26113</t>
  </si>
  <si>
    <t>Jaime Hall</t>
  </si>
  <si>
    <t>254 Timothy Gardens, Port Kimberly, KY 98118</t>
  </si>
  <si>
    <t>South Seanmouth</t>
  </si>
  <si>
    <t>89114</t>
  </si>
  <si>
    <t>Anthony Roberts</t>
  </si>
  <si>
    <t>8610 Becker Ridges Apt. 938, South Gavinberg, ME 21168</t>
  </si>
  <si>
    <t>East Andreaburgh</t>
  </si>
  <si>
    <t>49727</t>
  </si>
  <si>
    <t>Robert Smith</t>
  </si>
  <si>
    <t>36028 Kelly Springs, South Kimberly, IL 93250</t>
  </si>
  <si>
    <t>Seanborough</t>
  </si>
  <si>
    <t>25607</t>
  </si>
  <si>
    <t>Erica Manning</t>
  </si>
  <si>
    <t>065 Kayla Street Suite 998, Seanton, UT 08970</t>
  </si>
  <si>
    <t>Leestad</t>
  </si>
  <si>
    <t>75021</t>
  </si>
  <si>
    <t>Carol Hall</t>
  </si>
  <si>
    <t>2282 Bradley Fort, Gallagherside, IL 21079</t>
  </si>
  <si>
    <t>Toddmouth</t>
  </si>
  <si>
    <t>74763</t>
  </si>
  <si>
    <t>Joanne Schneider</t>
  </si>
  <si>
    <t>050 Lee Divide Apt. 346, Lake Nancy, LA 12838</t>
  </si>
  <si>
    <t>Eddiehaven</t>
  </si>
  <si>
    <t>87952</t>
  </si>
  <si>
    <t>Brandon Lynch</t>
  </si>
  <si>
    <t>Unit 5851 Box 3680, DPO AE 11256</t>
  </si>
  <si>
    <t>West Blakeview</t>
  </si>
  <si>
    <t>49578</t>
  </si>
  <si>
    <t>Christopher Wagner</t>
  </si>
  <si>
    <t>60414 Rose Canyon Apt. 511, New Tiffanymouth, IL 97644</t>
  </si>
  <si>
    <t>North Roymouth</t>
  </si>
  <si>
    <t>Alaska</t>
  </si>
  <si>
    <t>24305</t>
  </si>
  <si>
    <t>Anita Smith</t>
  </si>
  <si>
    <t>25169 Brooks Brooks, Sparkstown, VT 87114</t>
  </si>
  <si>
    <t>Stevenmouth</t>
  </si>
  <si>
    <t>85869</t>
  </si>
  <si>
    <t>Kimberly Sandoval</t>
  </si>
  <si>
    <t>556 Kimberly Cliff, Watkinsville, CA 59780</t>
  </si>
  <si>
    <t>Amymouth</t>
  </si>
  <si>
    <t>Texas</t>
  </si>
  <si>
    <t>78316</t>
  </si>
  <si>
    <t>Product</t>
  </si>
  <si>
    <t>Shoes</t>
  </si>
  <si>
    <t>P0001</t>
  </si>
  <si>
    <t>Clothing</t>
  </si>
  <si>
    <t>Textbook</t>
  </si>
  <si>
    <t>P0002</t>
  </si>
  <si>
    <t>Books</t>
  </si>
  <si>
    <t>Headphones</t>
  </si>
  <si>
    <t>P0003</t>
  </si>
  <si>
    <t>Electronics</t>
  </si>
  <si>
    <t>Tennis Racket</t>
  </si>
  <si>
    <t>P0004</t>
  </si>
  <si>
    <t>Sports Equipment</t>
  </si>
  <si>
    <t>Laptop</t>
  </si>
  <si>
    <t>P0005</t>
  </si>
  <si>
    <t>Yoga Mat</t>
  </si>
  <si>
    <t>P0006</t>
  </si>
  <si>
    <t>Graphic Novel</t>
  </si>
  <si>
    <t>P0007</t>
  </si>
  <si>
    <t>P0008</t>
  </si>
  <si>
    <t>Basketball</t>
  </si>
  <si>
    <t>P0009</t>
  </si>
  <si>
    <t>Vacuum Cleaner</t>
  </si>
  <si>
    <t>P0010</t>
  </si>
  <si>
    <t>Home Appliances</t>
  </si>
  <si>
    <t>Smartwatch</t>
  </si>
  <si>
    <t>P0011</t>
  </si>
  <si>
    <t>Biography</t>
  </si>
  <si>
    <t>P0012</t>
  </si>
  <si>
    <t>P0013</t>
  </si>
  <si>
    <t>Smartphone</t>
  </si>
  <si>
    <t>P0014</t>
  </si>
  <si>
    <t>P0015</t>
  </si>
  <si>
    <t>P0016</t>
  </si>
  <si>
    <t>Football</t>
  </si>
  <si>
    <t>P0017</t>
  </si>
  <si>
    <t>Air Conditioner</t>
  </si>
  <si>
    <t>P0018</t>
  </si>
  <si>
    <t>P0019</t>
  </si>
  <si>
    <t>P0020</t>
  </si>
  <si>
    <t>P0021</t>
  </si>
  <si>
    <t>P0022</t>
  </si>
  <si>
    <t>P0023</t>
  </si>
  <si>
    <t>Jacket</t>
  </si>
  <si>
    <t>P0024</t>
  </si>
  <si>
    <t>P0025</t>
  </si>
  <si>
    <t>P0026</t>
  </si>
  <si>
    <t>P0027</t>
  </si>
  <si>
    <t>P0028</t>
  </si>
  <si>
    <t>P0029</t>
  </si>
  <si>
    <t>P0030</t>
  </si>
  <si>
    <t>Sweater</t>
  </si>
  <si>
    <t>P0031</t>
  </si>
  <si>
    <t>Microwave</t>
  </si>
  <si>
    <t>P0032</t>
  </si>
  <si>
    <t>Jeans</t>
  </si>
  <si>
    <t>P0033</t>
  </si>
  <si>
    <t>Washing Machine</t>
  </si>
  <si>
    <t>P0034</t>
  </si>
  <si>
    <t>P0035</t>
  </si>
  <si>
    <t>Tablet</t>
  </si>
  <si>
    <t>P0036</t>
  </si>
  <si>
    <t>P0037</t>
  </si>
  <si>
    <t>P0038</t>
  </si>
  <si>
    <t>P0039</t>
  </si>
  <si>
    <t>Fiction</t>
  </si>
  <si>
    <t>P0040</t>
  </si>
  <si>
    <t>P0041</t>
  </si>
  <si>
    <t>P0042</t>
  </si>
  <si>
    <t>P0043</t>
  </si>
  <si>
    <t>P0044</t>
  </si>
  <si>
    <t>P0045</t>
  </si>
  <si>
    <t>P0046</t>
  </si>
  <si>
    <t>P0047</t>
  </si>
  <si>
    <t>P0048</t>
  </si>
  <si>
    <t>P0049</t>
  </si>
  <si>
    <t>P0050</t>
  </si>
  <si>
    <t>P0051</t>
  </si>
  <si>
    <t>P0052</t>
  </si>
  <si>
    <t>P0053</t>
  </si>
  <si>
    <t>Non-Fiction</t>
  </si>
  <si>
    <t>P0054</t>
  </si>
  <si>
    <t>T-Shirt</t>
  </si>
  <si>
    <t>P0055</t>
  </si>
  <si>
    <t>P0056</t>
  </si>
  <si>
    <t>Cricket Bat</t>
  </si>
  <si>
    <t>P0057</t>
  </si>
  <si>
    <t>P0058</t>
  </si>
  <si>
    <t>P0059</t>
  </si>
  <si>
    <t>P0060</t>
  </si>
  <si>
    <t>P0061</t>
  </si>
  <si>
    <t>P0062</t>
  </si>
  <si>
    <t>P0063</t>
  </si>
  <si>
    <t>P0064</t>
  </si>
  <si>
    <t>P0065</t>
  </si>
  <si>
    <t>Refrigerator</t>
  </si>
  <si>
    <t>P0066</t>
  </si>
  <si>
    <t>P0067</t>
  </si>
  <si>
    <t>P0068</t>
  </si>
  <si>
    <t>P0069</t>
  </si>
  <si>
    <t>P0070</t>
  </si>
  <si>
    <t>P0071</t>
  </si>
  <si>
    <t>P0072</t>
  </si>
  <si>
    <t>P0073</t>
  </si>
  <si>
    <t>P0074</t>
  </si>
  <si>
    <t>P0075</t>
  </si>
  <si>
    <t>P0076</t>
  </si>
  <si>
    <t>P0077</t>
  </si>
  <si>
    <t>P0078</t>
  </si>
  <si>
    <t>P0079</t>
  </si>
  <si>
    <t>P0080</t>
  </si>
  <si>
    <t>P0081</t>
  </si>
  <si>
    <t>P0082</t>
  </si>
  <si>
    <t>P0083</t>
  </si>
  <si>
    <t>P0084</t>
  </si>
  <si>
    <t>P0085</t>
  </si>
  <si>
    <t>P0086</t>
  </si>
  <si>
    <t>P0087</t>
  </si>
  <si>
    <t>P0088</t>
  </si>
  <si>
    <t>P0089</t>
  </si>
  <si>
    <t>P0090</t>
  </si>
  <si>
    <t>P0091</t>
  </si>
  <si>
    <t>P0092</t>
  </si>
  <si>
    <t>P0093</t>
  </si>
  <si>
    <t>P0094</t>
  </si>
  <si>
    <t>P0095</t>
  </si>
  <si>
    <t>P0096</t>
  </si>
  <si>
    <t>P0097</t>
  </si>
  <si>
    <t>P0098</t>
  </si>
  <si>
    <t>P0099</t>
  </si>
  <si>
    <t>P0100</t>
  </si>
  <si>
    <t>P0101</t>
  </si>
  <si>
    <t>P0102</t>
  </si>
  <si>
    <t>P0103</t>
  </si>
  <si>
    <t>P0104</t>
  </si>
  <si>
    <t>P0105</t>
  </si>
  <si>
    <t>P0106</t>
  </si>
  <si>
    <t>P0107</t>
  </si>
  <si>
    <t>P0108</t>
  </si>
  <si>
    <t>P0109</t>
  </si>
  <si>
    <t>P0110</t>
  </si>
  <si>
    <t>P0111</t>
  </si>
  <si>
    <t>P0112</t>
  </si>
  <si>
    <t>P0113</t>
  </si>
  <si>
    <t>P0114</t>
  </si>
  <si>
    <t>P0115</t>
  </si>
  <si>
    <t>P0116</t>
  </si>
  <si>
    <t>P0117</t>
  </si>
  <si>
    <t>P0118</t>
  </si>
  <si>
    <t>P0119</t>
  </si>
  <si>
    <t>P0120</t>
  </si>
  <si>
    <t>P0121</t>
  </si>
  <si>
    <t>P0122</t>
  </si>
  <si>
    <t>P0123</t>
  </si>
  <si>
    <t>P0124</t>
  </si>
  <si>
    <t>P0125</t>
  </si>
  <si>
    <t>P0126</t>
  </si>
  <si>
    <t>P0127</t>
  </si>
  <si>
    <t>P0128</t>
  </si>
  <si>
    <t>P0129</t>
  </si>
  <si>
    <t>P0130</t>
  </si>
  <si>
    <t>P0131</t>
  </si>
  <si>
    <t>P0132</t>
  </si>
  <si>
    <t>P0133</t>
  </si>
  <si>
    <t>P0134</t>
  </si>
  <si>
    <t>P0135</t>
  </si>
  <si>
    <t>P0136</t>
  </si>
  <si>
    <t>P0137</t>
  </si>
  <si>
    <t>P0138</t>
  </si>
  <si>
    <t>P0139</t>
  </si>
  <si>
    <t>P0140</t>
  </si>
  <si>
    <t>P0141</t>
  </si>
  <si>
    <t>P0142</t>
  </si>
  <si>
    <t>P0143</t>
  </si>
  <si>
    <t>P0144</t>
  </si>
  <si>
    <t>P0145</t>
  </si>
  <si>
    <t>P0146</t>
  </si>
  <si>
    <t>P0147</t>
  </si>
  <si>
    <t>P0148</t>
  </si>
  <si>
    <t>P0149</t>
  </si>
  <si>
    <t>P0150</t>
  </si>
  <si>
    <t>P0151</t>
  </si>
  <si>
    <t>P0152</t>
  </si>
  <si>
    <t>P0153</t>
  </si>
  <si>
    <t>P0154</t>
  </si>
  <si>
    <t>P0155</t>
  </si>
  <si>
    <t>P0156</t>
  </si>
  <si>
    <t>P0157</t>
  </si>
  <si>
    <t>P0158</t>
  </si>
  <si>
    <t>P0159</t>
  </si>
  <si>
    <t>P0160</t>
  </si>
  <si>
    <t>P0161</t>
  </si>
  <si>
    <t>P0162</t>
  </si>
  <si>
    <t>P0163</t>
  </si>
  <si>
    <t>P0164</t>
  </si>
  <si>
    <t>P0165</t>
  </si>
  <si>
    <t>P0166</t>
  </si>
  <si>
    <t>P0167</t>
  </si>
  <si>
    <t>P0168</t>
  </si>
  <si>
    <t>P0169</t>
  </si>
  <si>
    <t>P0170</t>
  </si>
  <si>
    <t>P0171</t>
  </si>
  <si>
    <t>P0172</t>
  </si>
  <si>
    <t>P0173</t>
  </si>
  <si>
    <t>P0174</t>
  </si>
  <si>
    <t>P0175</t>
  </si>
  <si>
    <t>P0176</t>
  </si>
  <si>
    <t>P0177</t>
  </si>
  <si>
    <t>P0178</t>
  </si>
  <si>
    <t>P0179</t>
  </si>
  <si>
    <t>P0180</t>
  </si>
  <si>
    <t>P0181</t>
  </si>
  <si>
    <t>P0182</t>
  </si>
  <si>
    <t>P0183</t>
  </si>
  <si>
    <t>P0184</t>
  </si>
  <si>
    <t>P0185</t>
  </si>
  <si>
    <t>P0186</t>
  </si>
  <si>
    <t>P0187</t>
  </si>
  <si>
    <t>P0188</t>
  </si>
  <si>
    <t>P0189</t>
  </si>
  <si>
    <t>P0190</t>
  </si>
  <si>
    <t>P0191</t>
  </si>
  <si>
    <t>P0192</t>
  </si>
  <si>
    <t>P0193</t>
  </si>
  <si>
    <t>P0194</t>
  </si>
  <si>
    <t>P0195</t>
  </si>
  <si>
    <t>P0196</t>
  </si>
  <si>
    <t>P0197</t>
  </si>
  <si>
    <t>P0198</t>
  </si>
  <si>
    <t>P0199</t>
  </si>
  <si>
    <t>P0200</t>
  </si>
  <si>
    <t>P0201</t>
  </si>
  <si>
    <t>P0202</t>
  </si>
  <si>
    <t>P0203</t>
  </si>
  <si>
    <t>P0204</t>
  </si>
  <si>
    <t>P0205</t>
  </si>
  <si>
    <t>P0206</t>
  </si>
  <si>
    <t>P0207</t>
  </si>
  <si>
    <t>P0208</t>
  </si>
  <si>
    <t>P0209</t>
  </si>
  <si>
    <t>P0210</t>
  </si>
  <si>
    <t>P0211</t>
  </si>
  <si>
    <t>P0212</t>
  </si>
  <si>
    <t>P0213</t>
  </si>
  <si>
    <t>P0214</t>
  </si>
  <si>
    <t>P0215</t>
  </si>
  <si>
    <t>P0216</t>
  </si>
  <si>
    <t>P0217</t>
  </si>
  <si>
    <t>P0218</t>
  </si>
  <si>
    <t>P0219</t>
  </si>
  <si>
    <t>P0220</t>
  </si>
  <si>
    <t>P0221</t>
  </si>
  <si>
    <t>P0222</t>
  </si>
  <si>
    <t>P0223</t>
  </si>
  <si>
    <t>P0224</t>
  </si>
  <si>
    <t>P0225</t>
  </si>
  <si>
    <t>P0226</t>
  </si>
  <si>
    <t>P0227</t>
  </si>
  <si>
    <t>P0228</t>
  </si>
  <si>
    <t>P0229</t>
  </si>
  <si>
    <t>P0230</t>
  </si>
  <si>
    <t>P0231</t>
  </si>
  <si>
    <t>P0232</t>
  </si>
  <si>
    <t>P0233</t>
  </si>
  <si>
    <t>P0234</t>
  </si>
  <si>
    <t>P0235</t>
  </si>
  <si>
    <t>P0236</t>
  </si>
  <si>
    <t>P0237</t>
  </si>
  <si>
    <t>P0238</t>
  </si>
  <si>
    <t>P0239</t>
  </si>
  <si>
    <t>P0240</t>
  </si>
  <si>
    <t>P0241</t>
  </si>
  <si>
    <t>P0242</t>
  </si>
  <si>
    <t>P0243</t>
  </si>
  <si>
    <t>P0244</t>
  </si>
  <si>
    <t>P0245</t>
  </si>
  <si>
    <t>P0246</t>
  </si>
  <si>
    <t>P0247</t>
  </si>
  <si>
    <t>P0248</t>
  </si>
  <si>
    <t>P0249</t>
  </si>
  <si>
    <t>P0250</t>
  </si>
  <si>
    <t>P0251</t>
  </si>
  <si>
    <t>P0252</t>
  </si>
  <si>
    <t>P0253</t>
  </si>
  <si>
    <t>P0254</t>
  </si>
  <si>
    <t>P0255</t>
  </si>
  <si>
    <t>P0256</t>
  </si>
  <si>
    <t>P0257</t>
  </si>
  <si>
    <t>P0258</t>
  </si>
  <si>
    <t>P0259</t>
  </si>
  <si>
    <t>P0260</t>
  </si>
  <si>
    <t>P0261</t>
  </si>
  <si>
    <t>P0262</t>
  </si>
  <si>
    <t>P0263</t>
  </si>
  <si>
    <t>P0264</t>
  </si>
  <si>
    <t>P0265</t>
  </si>
  <si>
    <t>P0266</t>
  </si>
  <si>
    <t>P0267</t>
  </si>
  <si>
    <t>P0268</t>
  </si>
  <si>
    <t>P0269</t>
  </si>
  <si>
    <t>P0270</t>
  </si>
  <si>
    <t>P0271</t>
  </si>
  <si>
    <t>P0272</t>
  </si>
  <si>
    <t>P0273</t>
  </si>
  <si>
    <t>P0274</t>
  </si>
  <si>
    <t>P0275</t>
  </si>
  <si>
    <t>P0276</t>
  </si>
  <si>
    <t>P0277</t>
  </si>
  <si>
    <t>P0278</t>
  </si>
  <si>
    <t>P0279</t>
  </si>
  <si>
    <t>P0280</t>
  </si>
  <si>
    <t>P0281</t>
  </si>
  <si>
    <t>P0282</t>
  </si>
  <si>
    <t>P0283</t>
  </si>
  <si>
    <t>P0284</t>
  </si>
  <si>
    <t>P0285</t>
  </si>
  <si>
    <t>P0286</t>
  </si>
  <si>
    <t>P0287</t>
  </si>
  <si>
    <t>P0288</t>
  </si>
  <si>
    <t>P0289</t>
  </si>
  <si>
    <t>P0290</t>
  </si>
  <si>
    <t>P0291</t>
  </si>
  <si>
    <t>P0292</t>
  </si>
  <si>
    <t>P0293</t>
  </si>
  <si>
    <t>P0294</t>
  </si>
  <si>
    <t>P0295</t>
  </si>
  <si>
    <t>P0296</t>
  </si>
  <si>
    <t>P0297</t>
  </si>
  <si>
    <t>P0298</t>
  </si>
  <si>
    <t>P0299</t>
  </si>
  <si>
    <t>P0300</t>
  </si>
  <si>
    <t>P0301</t>
  </si>
  <si>
    <t>P0302</t>
  </si>
  <si>
    <t>P0303</t>
  </si>
  <si>
    <t>P0304</t>
  </si>
  <si>
    <t>P0305</t>
  </si>
  <si>
    <t>P0306</t>
  </si>
  <si>
    <t>P0307</t>
  </si>
  <si>
    <t>P0308</t>
  </si>
  <si>
    <t>P0309</t>
  </si>
  <si>
    <t>P0310</t>
  </si>
  <si>
    <t>P0311</t>
  </si>
  <si>
    <t>P0312</t>
  </si>
  <si>
    <t>P0313</t>
  </si>
  <si>
    <t>P0314</t>
  </si>
  <si>
    <t>P0315</t>
  </si>
  <si>
    <t>P0316</t>
  </si>
  <si>
    <t>P0317</t>
  </si>
  <si>
    <t>P0318</t>
  </si>
  <si>
    <t>P0319</t>
  </si>
  <si>
    <t>P0320</t>
  </si>
  <si>
    <t>P0321</t>
  </si>
  <si>
    <t>P0322</t>
  </si>
  <si>
    <t>P0323</t>
  </si>
  <si>
    <t>P0324</t>
  </si>
  <si>
    <t>P0325</t>
  </si>
  <si>
    <t>P0326</t>
  </si>
  <si>
    <t>P0327</t>
  </si>
  <si>
    <t>P0328</t>
  </si>
  <si>
    <t>P0329</t>
  </si>
  <si>
    <t>P0330</t>
  </si>
  <si>
    <t>P0331</t>
  </si>
  <si>
    <t>P0332</t>
  </si>
  <si>
    <t>P0333</t>
  </si>
  <si>
    <t>P0334</t>
  </si>
  <si>
    <t>P0335</t>
  </si>
  <si>
    <t>P0336</t>
  </si>
  <si>
    <t>P0337</t>
  </si>
  <si>
    <t>P0338</t>
  </si>
  <si>
    <t>P0339</t>
  </si>
  <si>
    <t>P0340</t>
  </si>
  <si>
    <t>P0341</t>
  </si>
  <si>
    <t>P0342</t>
  </si>
  <si>
    <t>P0343</t>
  </si>
  <si>
    <t>P0344</t>
  </si>
  <si>
    <t>P0345</t>
  </si>
  <si>
    <t>P0346</t>
  </si>
  <si>
    <t>P0347</t>
  </si>
  <si>
    <t>P0348</t>
  </si>
  <si>
    <t>P0349</t>
  </si>
  <si>
    <t>P0350</t>
  </si>
  <si>
    <t>P0351</t>
  </si>
  <si>
    <t>P0352</t>
  </si>
  <si>
    <t>P0353</t>
  </si>
  <si>
    <t>P0354</t>
  </si>
  <si>
    <t>P0355</t>
  </si>
  <si>
    <t>P0356</t>
  </si>
  <si>
    <t>P0357</t>
  </si>
  <si>
    <t>P0358</t>
  </si>
  <si>
    <t>P0359</t>
  </si>
  <si>
    <t>P0360</t>
  </si>
  <si>
    <t>P0361</t>
  </si>
  <si>
    <t>P0362</t>
  </si>
  <si>
    <t>P0363</t>
  </si>
  <si>
    <t>P0364</t>
  </si>
  <si>
    <t>P0365</t>
  </si>
  <si>
    <t>P0366</t>
  </si>
  <si>
    <t>P0367</t>
  </si>
  <si>
    <t>P0368</t>
  </si>
  <si>
    <t>P0369</t>
  </si>
  <si>
    <t>P0370</t>
  </si>
  <si>
    <t>P0371</t>
  </si>
  <si>
    <t>P0372</t>
  </si>
  <si>
    <t>P0373</t>
  </si>
  <si>
    <t>P0374</t>
  </si>
  <si>
    <t>P0375</t>
  </si>
  <si>
    <t>P0376</t>
  </si>
  <si>
    <t>P0377</t>
  </si>
  <si>
    <t>P0378</t>
  </si>
  <si>
    <t>P0379</t>
  </si>
  <si>
    <t>P0380</t>
  </si>
  <si>
    <t>P0381</t>
  </si>
  <si>
    <t>P0382</t>
  </si>
  <si>
    <t>P0383</t>
  </si>
  <si>
    <t>P0384</t>
  </si>
  <si>
    <t>P0385</t>
  </si>
  <si>
    <t>P0386</t>
  </si>
  <si>
    <t>P0387</t>
  </si>
  <si>
    <t>P0388</t>
  </si>
  <si>
    <t>P0389</t>
  </si>
  <si>
    <t>P0390</t>
  </si>
  <si>
    <t>P0391</t>
  </si>
  <si>
    <t>P0392</t>
  </si>
  <si>
    <t>P0393</t>
  </si>
  <si>
    <t>P0394</t>
  </si>
  <si>
    <t>P0395</t>
  </si>
  <si>
    <t>P0396</t>
  </si>
  <si>
    <t>P0397</t>
  </si>
  <si>
    <t>P0398</t>
  </si>
  <si>
    <t>P0399</t>
  </si>
  <si>
    <t>P0400</t>
  </si>
  <si>
    <t>P0401</t>
  </si>
  <si>
    <t>P0402</t>
  </si>
  <si>
    <t>P0403</t>
  </si>
  <si>
    <t>P0404</t>
  </si>
  <si>
    <t>P0405</t>
  </si>
  <si>
    <t>P0406</t>
  </si>
  <si>
    <t>P0407</t>
  </si>
  <si>
    <t>P0408</t>
  </si>
  <si>
    <t>P0409</t>
  </si>
  <si>
    <t>P0410</t>
  </si>
  <si>
    <t>P0411</t>
  </si>
  <si>
    <t>P0412</t>
  </si>
  <si>
    <t>P0413</t>
  </si>
  <si>
    <t>P0414</t>
  </si>
  <si>
    <t>P0415</t>
  </si>
  <si>
    <t>P0416</t>
  </si>
  <si>
    <t>P0417</t>
  </si>
  <si>
    <t>P0418</t>
  </si>
  <si>
    <t>P0419</t>
  </si>
  <si>
    <t>P0420</t>
  </si>
  <si>
    <t>P0421</t>
  </si>
  <si>
    <t>P0422</t>
  </si>
  <si>
    <t>P0423</t>
  </si>
  <si>
    <t>P0424</t>
  </si>
  <si>
    <t>P0425</t>
  </si>
  <si>
    <t>P0426</t>
  </si>
  <si>
    <t>P0427</t>
  </si>
  <si>
    <t>P0428</t>
  </si>
  <si>
    <t>P0429</t>
  </si>
  <si>
    <t>P0430</t>
  </si>
  <si>
    <t>P0431</t>
  </si>
  <si>
    <t>P0432</t>
  </si>
  <si>
    <t>P0433</t>
  </si>
  <si>
    <t>P0434</t>
  </si>
  <si>
    <t>P0435</t>
  </si>
  <si>
    <t>P0436</t>
  </si>
  <si>
    <t>P0437</t>
  </si>
  <si>
    <t>P0438</t>
  </si>
  <si>
    <t>P0439</t>
  </si>
  <si>
    <t>P0440</t>
  </si>
  <si>
    <t>P0441</t>
  </si>
  <si>
    <t>P0442</t>
  </si>
  <si>
    <t>P0443</t>
  </si>
  <si>
    <t>P0444</t>
  </si>
  <si>
    <t>P0445</t>
  </si>
  <si>
    <t>P0446</t>
  </si>
  <si>
    <t>P0447</t>
  </si>
  <si>
    <t>P0448</t>
  </si>
  <si>
    <t>P0449</t>
  </si>
  <si>
    <t>P0450</t>
  </si>
  <si>
    <t>P0451</t>
  </si>
  <si>
    <t>P0452</t>
  </si>
  <si>
    <t>P0453</t>
  </si>
  <si>
    <t>P0454</t>
  </si>
  <si>
    <t>P0455</t>
  </si>
  <si>
    <t>P0456</t>
  </si>
  <si>
    <t>P0457</t>
  </si>
  <si>
    <t>P0458</t>
  </si>
  <si>
    <t>P0459</t>
  </si>
  <si>
    <t>P0460</t>
  </si>
  <si>
    <t>P0461</t>
  </si>
  <si>
    <t>P0462</t>
  </si>
  <si>
    <t>P0463</t>
  </si>
  <si>
    <t>P0464</t>
  </si>
  <si>
    <t>P0465</t>
  </si>
  <si>
    <t>P0466</t>
  </si>
  <si>
    <t>P0467</t>
  </si>
  <si>
    <t>P0468</t>
  </si>
  <si>
    <t>P0469</t>
  </si>
  <si>
    <t>P0470</t>
  </si>
  <si>
    <t>P0471</t>
  </si>
  <si>
    <t>P0472</t>
  </si>
  <si>
    <t>P0473</t>
  </si>
  <si>
    <t>P0474</t>
  </si>
  <si>
    <t>P0475</t>
  </si>
  <si>
    <t>P0476</t>
  </si>
  <si>
    <t>P0477</t>
  </si>
  <si>
    <t>P0478</t>
  </si>
  <si>
    <t>P0479</t>
  </si>
  <si>
    <t>P0480</t>
  </si>
  <si>
    <t>P0481</t>
  </si>
  <si>
    <t>P0482</t>
  </si>
  <si>
    <t>P0483</t>
  </si>
  <si>
    <t>P0484</t>
  </si>
  <si>
    <t>P0485</t>
  </si>
  <si>
    <t>P0486</t>
  </si>
  <si>
    <t>P0487</t>
  </si>
  <si>
    <t>P0488</t>
  </si>
  <si>
    <t>P0489</t>
  </si>
  <si>
    <t>P0490</t>
  </si>
  <si>
    <t>P0491</t>
  </si>
  <si>
    <t>P0492</t>
  </si>
  <si>
    <t>P0493</t>
  </si>
  <si>
    <t>P0494</t>
  </si>
  <si>
    <t>P0495</t>
  </si>
  <si>
    <t>P0496</t>
  </si>
  <si>
    <t>P0497</t>
  </si>
  <si>
    <t>P0498</t>
  </si>
  <si>
    <t>P0499</t>
  </si>
  <si>
    <t>P0500</t>
  </si>
  <si>
    <t>S.No</t>
  </si>
  <si>
    <t>Stock Name</t>
  </si>
  <si>
    <t>Tata Power</t>
  </si>
  <si>
    <t>Tata motors</t>
  </si>
  <si>
    <t>Tcs</t>
  </si>
  <si>
    <t>Infosys</t>
  </si>
  <si>
    <t>Enter Name</t>
  </si>
  <si>
    <t>SBI Bank</t>
  </si>
  <si>
    <t>Hdfc bank</t>
  </si>
  <si>
    <t>Position Is</t>
  </si>
  <si>
    <t>Icici bank</t>
  </si>
  <si>
    <t>Suzlon energy</t>
  </si>
  <si>
    <t>ITC</t>
  </si>
  <si>
    <t>Value</t>
  </si>
  <si>
    <t>Bharti Airtel</t>
  </si>
  <si>
    <t>Maruti Suzuki</t>
  </si>
  <si>
    <t>Adani Wilmar</t>
  </si>
  <si>
    <t>Adani Power</t>
  </si>
  <si>
    <t>Adani Transmission</t>
  </si>
  <si>
    <t>NTPC</t>
  </si>
  <si>
    <t>Position is</t>
  </si>
  <si>
    <t>Sun Pharmaceuticals</t>
  </si>
  <si>
    <t>Coal India</t>
  </si>
  <si>
    <t>Simple Index</t>
  </si>
  <si>
    <t>Enter Product ID</t>
  </si>
  <si>
    <t>Get Row Number of Enter Product Id</t>
  </si>
  <si>
    <t>Index with 1 Match</t>
  </si>
  <si>
    <t>Enter Column Name</t>
  </si>
  <si>
    <t>Get column number of entered column name</t>
  </si>
  <si>
    <t>Index With 2 match</t>
  </si>
  <si>
    <t>Product_A</t>
  </si>
  <si>
    <t>Product_B</t>
  </si>
  <si>
    <t>Product_C</t>
  </si>
  <si>
    <t>Select The Product</t>
  </si>
  <si>
    <t>Without Indirect</t>
  </si>
  <si>
    <t>Sum Is</t>
  </si>
  <si>
    <t>Average Is</t>
  </si>
  <si>
    <t>With Indirect</t>
  </si>
  <si>
    <t>Discount %</t>
  </si>
  <si>
    <t>Employee Name</t>
  </si>
  <si>
    <t>Department</t>
  </si>
  <si>
    <t>Hire Date</t>
  </si>
  <si>
    <t>Years</t>
  </si>
  <si>
    <t>Status</t>
  </si>
  <si>
    <t>Salary</t>
  </si>
  <si>
    <t>Tax Rate</t>
  </si>
  <si>
    <t>Tax Amount</t>
  </si>
  <si>
    <t>TaxTable</t>
  </si>
  <si>
    <t>Tax</t>
  </si>
  <si>
    <t>Aaron Hoffman</t>
  </si>
  <si>
    <t>HR</t>
  </si>
  <si>
    <t>Full Time</t>
  </si>
  <si>
    <t>Deborah Gentry</t>
  </si>
  <si>
    <t>Sales</t>
  </si>
  <si>
    <t>Gail Perez</t>
  </si>
  <si>
    <t>Operations</t>
  </si>
  <si>
    <t>Contract</t>
  </si>
  <si>
    <t>Dr. Emma Walsh</t>
  </si>
  <si>
    <t>IT</t>
  </si>
  <si>
    <t>Amanda Weber</t>
  </si>
  <si>
    <t>Half Time</t>
  </si>
  <si>
    <t>Clifford Martin</t>
  </si>
  <si>
    <t>Marketing</t>
  </si>
  <si>
    <t>Melissa Boyd</t>
  </si>
  <si>
    <t>Charles Cole</t>
  </si>
  <si>
    <t>Kevin Moore</t>
  </si>
  <si>
    <t>Roger Smith</t>
  </si>
  <si>
    <t>James Avila</t>
  </si>
  <si>
    <t>Anne Golden</t>
  </si>
  <si>
    <t>Michael Green</t>
  </si>
  <si>
    <t>Julie Franklin MD</t>
  </si>
  <si>
    <t>James Lopez</t>
  </si>
  <si>
    <t>Zachary Kent</t>
  </si>
  <si>
    <t>Todd Swanson</t>
  </si>
  <si>
    <t>Steven Dawson</t>
  </si>
  <si>
    <t>Lucas Ali</t>
  </si>
  <si>
    <t>Jennifer Lowery</t>
  </si>
  <si>
    <t>Lisa Garza</t>
  </si>
  <si>
    <t>Mason Mills</t>
  </si>
  <si>
    <t>Barbara Osborne</t>
  </si>
  <si>
    <t>Charles Mercer</t>
  </si>
  <si>
    <t>Latasha Turner</t>
  </si>
  <si>
    <t>Finance</t>
  </si>
  <si>
    <t>Dean Foster</t>
  </si>
  <si>
    <t>Linda Perez</t>
  </si>
  <si>
    <t>Lynn Ibarra</t>
  </si>
  <si>
    <t>Amy Duran</t>
  </si>
  <si>
    <t>Vanessa Peck</t>
  </si>
  <si>
    <t>Jesse Carter</t>
  </si>
  <si>
    <t>Timothy Ward</t>
  </si>
  <si>
    <t>Michael Jones</t>
  </si>
  <si>
    <t>Seth Young</t>
  </si>
  <si>
    <t>Jennifer Blevins</t>
  </si>
  <si>
    <t>Ryan Wyatt</t>
  </si>
  <si>
    <t>Kristie Vargas</t>
  </si>
  <si>
    <t>Mary Jones</t>
  </si>
  <si>
    <t>Jeffrey Hughes</t>
  </si>
  <si>
    <t>Eric Little</t>
  </si>
  <si>
    <t>Jessica Brown</t>
  </si>
  <si>
    <t>Michael Carlson</t>
  </si>
  <si>
    <t>Tanya Scott</t>
  </si>
  <si>
    <t>Kimberly Hutchinson</t>
  </si>
  <si>
    <t>John Watson</t>
  </si>
  <si>
    <t>Scott Boyd</t>
  </si>
  <si>
    <t>Raven Gilmore</t>
  </si>
  <si>
    <t>Patricia Wiley DDS</t>
  </si>
  <si>
    <t>Michael Hamilton</t>
  </si>
  <si>
    <t>David Mclaughlin</t>
  </si>
  <si>
    <t>Ann Meyer</t>
  </si>
  <si>
    <t>Aaron Stone</t>
  </si>
  <si>
    <t>Bruce Middleton</t>
  </si>
  <si>
    <t>John Mccarthy</t>
  </si>
  <si>
    <t>Gabriel Johnson</t>
  </si>
  <si>
    <t>Bobby Spencer</t>
  </si>
  <si>
    <t>Raymond Foster</t>
  </si>
  <si>
    <t>Russell Gregory</t>
  </si>
  <si>
    <t>Stacey Rice</t>
  </si>
  <si>
    <t>Christopher Smith</t>
  </si>
  <si>
    <t>Carrie Hernandez</t>
  </si>
  <si>
    <t>Brian Walker</t>
  </si>
  <si>
    <t>Thomas Johnson</t>
  </si>
  <si>
    <t>Margaret Burke</t>
  </si>
  <si>
    <t>Robert Thomas</t>
  </si>
  <si>
    <t>Kathleen Sanchez</t>
  </si>
  <si>
    <t>Joseph Davis</t>
  </si>
  <si>
    <t>Stephanie Stewart</t>
  </si>
  <si>
    <t>April Davis</t>
  </si>
  <si>
    <t>Dr. Jennifer Smith</t>
  </si>
  <si>
    <t>Monique Carlson</t>
  </si>
  <si>
    <t>Heather Hudson</t>
  </si>
  <si>
    <t>Brad Scott</t>
  </si>
  <si>
    <t>Christina Wilson</t>
  </si>
  <si>
    <t>Daniel Brown</t>
  </si>
  <si>
    <t>Casey Miller</t>
  </si>
  <si>
    <t>Joseph Wright</t>
  </si>
  <si>
    <t>Mark Cantu</t>
  </si>
  <si>
    <t>Tonya Lin</t>
  </si>
  <si>
    <t>Benjamin Payne</t>
  </si>
  <si>
    <t>Brian Miller</t>
  </si>
  <si>
    <t>Charlotte Wallace</t>
  </si>
  <si>
    <t>Cynthia Johnson</t>
  </si>
  <si>
    <t>Raymond Savage</t>
  </si>
  <si>
    <t>Johnathan Cox</t>
  </si>
  <si>
    <t>Stacey Crosby</t>
  </si>
  <si>
    <t>Joshua Mason</t>
  </si>
  <si>
    <t>Carolyn Sanders</t>
  </si>
  <si>
    <t>Christian Hughes</t>
  </si>
  <si>
    <t>Ricky Brown</t>
  </si>
  <si>
    <t>Stephen Ross</t>
  </si>
  <si>
    <t>Willie Hoover</t>
  </si>
  <si>
    <t>Angel Smith</t>
  </si>
  <si>
    <t>Jeff Weiss</t>
  </si>
  <si>
    <t>Kenneth Greene</t>
  </si>
  <si>
    <t>Michael Mckenzie</t>
  </si>
  <si>
    <t>Rose Hester</t>
  </si>
  <si>
    <t>Amanda Becker</t>
  </si>
  <si>
    <t>Misty Cox</t>
  </si>
  <si>
    <t>Gregory Wiley</t>
  </si>
  <si>
    <t>Jay Brown</t>
  </si>
  <si>
    <t>Mindy Collier</t>
  </si>
  <si>
    <t>Heather Lopez</t>
  </si>
  <si>
    <t>Calvin Gross</t>
  </si>
  <si>
    <t>Ruben Johnson</t>
  </si>
  <si>
    <t>Cynthia Carter</t>
  </si>
  <si>
    <t>Patricia Riley</t>
  </si>
  <si>
    <t>Mitchell Newton</t>
  </si>
  <si>
    <t>Stephanie Ward</t>
  </si>
  <si>
    <t>Danielle Barrera</t>
  </si>
  <si>
    <t>Keith Evans</t>
  </si>
  <si>
    <t>Lauren Henderson</t>
  </si>
  <si>
    <t>Ricardo Kim</t>
  </si>
  <si>
    <t>Megan Butler</t>
  </si>
  <si>
    <t>Dr. Jeffrey Lin</t>
  </si>
  <si>
    <t>Christina Ramos</t>
  </si>
  <si>
    <t>Rachel Butler</t>
  </si>
  <si>
    <t>Nicholas Taylor</t>
  </si>
  <si>
    <t>Matthew Ramirez</t>
  </si>
  <si>
    <t>Miss Monica Greer MD</t>
  </si>
  <si>
    <t>Dakota Wright</t>
  </si>
  <si>
    <t>Leonard Daniels</t>
  </si>
  <si>
    <t>Erik Hancock</t>
  </si>
  <si>
    <t>Stephanie Kennedy</t>
  </si>
  <si>
    <t>Susan Parsons</t>
  </si>
  <si>
    <t>Eugene Nelson</t>
  </si>
  <si>
    <t>Tammy Lee</t>
  </si>
  <si>
    <t>Karen Garcia</t>
  </si>
  <si>
    <t>Thomas Cooper</t>
  </si>
  <si>
    <t>Martin Johnson</t>
  </si>
  <si>
    <t>Joseph Perry</t>
  </si>
  <si>
    <t>Jeremy Martinez MD</t>
  </si>
  <si>
    <t>Hannah Bell</t>
  </si>
  <si>
    <t>Mr. Mark Lamb</t>
  </si>
  <si>
    <t>Michelle Kelly</t>
  </si>
  <si>
    <t>Michael Washington</t>
  </si>
  <si>
    <t>Brittany Johnson</t>
  </si>
  <si>
    <t>Mary Estrada</t>
  </si>
  <si>
    <t>Robert Marshall</t>
  </si>
  <si>
    <t>Emily Cain</t>
  </si>
  <si>
    <t>Andrea Brown</t>
  </si>
  <si>
    <t>Bailey Wallace</t>
  </si>
  <si>
    <t>Rebekah Frank</t>
  </si>
  <si>
    <t>Gene Huff</t>
  </si>
  <si>
    <t>Devon Hall</t>
  </si>
  <si>
    <t>Christopher Cruz</t>
  </si>
  <si>
    <t>Selena Brown</t>
  </si>
  <si>
    <t>Kyle Jimenez</t>
  </si>
  <si>
    <t>Andrew Rogers</t>
  </si>
  <si>
    <t>James Wilkins</t>
  </si>
  <si>
    <t>Amanda Chan</t>
  </si>
  <si>
    <t>Angela Fuller</t>
  </si>
  <si>
    <t>Erika Ayers</t>
  </si>
  <si>
    <t>Glen Thompson</t>
  </si>
  <si>
    <t>Tara Woodward</t>
  </si>
  <si>
    <t>Olivia Brown</t>
  </si>
  <si>
    <t>Frederick Shaffer</t>
  </si>
  <si>
    <t>Benjamin Odonnell</t>
  </si>
  <si>
    <t>Andrew Ross</t>
  </si>
  <si>
    <t>Jaclyn Lee</t>
  </si>
  <si>
    <t>Christopher Parker</t>
  </si>
  <si>
    <t>Jennifer Wilson</t>
  </si>
  <si>
    <t>Frank Wilson</t>
  </si>
  <si>
    <t>Tyler Nelson</t>
  </si>
  <si>
    <t>Andrew Henry</t>
  </si>
  <si>
    <t>Thomas Barnes</t>
  </si>
  <si>
    <t>Austin Allen</t>
  </si>
  <si>
    <t>Amber Johnston</t>
  </si>
  <si>
    <t>Shannon Barnes</t>
  </si>
  <si>
    <t>Michael Miller</t>
  </si>
  <si>
    <t>Marc Rubio</t>
  </si>
  <si>
    <t>Alexis Woods</t>
  </si>
  <si>
    <t>Michael Garcia PhD</t>
  </si>
  <si>
    <t>Nancy Campbell</t>
  </si>
  <si>
    <t>Mackenzie Guerrero</t>
  </si>
  <si>
    <t>Kiara Erickson MD</t>
  </si>
  <si>
    <t>Todd Herring</t>
  </si>
  <si>
    <t>Curtis Harrison</t>
  </si>
  <si>
    <t>Brent Morris</t>
  </si>
  <si>
    <t>Anthony Taylor</t>
  </si>
  <si>
    <t>Tiffany Castro</t>
  </si>
  <si>
    <t>Michael Mooney MD</t>
  </si>
  <si>
    <t>Jennifer Smith</t>
  </si>
  <si>
    <t>Donald James</t>
  </si>
  <si>
    <t>Johnny Berry</t>
  </si>
  <si>
    <t>Thomas Rogers</t>
  </si>
  <si>
    <t>Alexandra Olson</t>
  </si>
  <si>
    <t>Kristen Cunningham</t>
  </si>
  <si>
    <t>Autumn Bush</t>
  </si>
  <si>
    <t>Timothy Ellison</t>
  </si>
  <si>
    <t>John Peters</t>
  </si>
  <si>
    <t>Adam Guerra</t>
  </si>
  <si>
    <t>Kathleen Taylor</t>
  </si>
  <si>
    <t>Andrew Johnson</t>
  </si>
  <si>
    <t>Larry Murphy</t>
  </si>
  <si>
    <t>Diane Luna</t>
  </si>
  <si>
    <t>Caitlin Barron</t>
  </si>
  <si>
    <t>Jason Cole</t>
  </si>
  <si>
    <t>Michelle Long</t>
  </si>
  <si>
    <t>Suzanne Jones</t>
  </si>
  <si>
    <t>Andrew Solomon</t>
  </si>
  <si>
    <t>Jessica Schaefer MD</t>
  </si>
  <si>
    <t>Stephen Hood</t>
  </si>
  <si>
    <t>Mark Frost</t>
  </si>
  <si>
    <t>Jack Phillips</t>
  </si>
  <si>
    <t>Ashley Powell</t>
  </si>
  <si>
    <t>Virginia Barrett</t>
  </si>
  <si>
    <t>Kristin Rosales</t>
  </si>
  <si>
    <t>Blake Warren</t>
  </si>
  <si>
    <t>Jennifer Hammond</t>
  </si>
  <si>
    <t>Luke Thomas</t>
  </si>
  <si>
    <t>James Rivera</t>
  </si>
  <si>
    <t>Alexander Orozco</t>
  </si>
  <si>
    <t>Robert Zavala</t>
  </si>
  <si>
    <t>Grace Callahan</t>
  </si>
  <si>
    <t>Rebecca Ayers</t>
  </si>
  <si>
    <t>Monica Greene</t>
  </si>
  <si>
    <t>Ryan Bonilla</t>
  </si>
  <si>
    <t>Kathy Leblanc</t>
  </si>
  <si>
    <t>Adam Robinson</t>
  </si>
  <si>
    <t>Jeffrey Cook</t>
  </si>
  <si>
    <t>Jesus Perez</t>
  </si>
  <si>
    <t>Jared Johnson</t>
  </si>
  <si>
    <t>Carla Reyes</t>
  </si>
  <si>
    <t>Amanda Rodriguez</t>
  </si>
  <si>
    <t>Ernest Berger</t>
  </si>
  <si>
    <t>Emily Spears</t>
  </si>
  <si>
    <t>Melinda Ward</t>
  </si>
  <si>
    <t>Michael Harrison</t>
  </si>
  <si>
    <t>Megan Edwards</t>
  </si>
  <si>
    <t>Nicholas Harmon</t>
  </si>
  <si>
    <t>Dr. Whitney Mendoza MD</t>
  </si>
  <si>
    <t>Jennifer Ruiz</t>
  </si>
  <si>
    <t>Patricia Medina</t>
  </si>
  <si>
    <t>Cynthia Rhodes</t>
  </si>
  <si>
    <t>Jeffrey Palmer</t>
  </si>
  <si>
    <t>Bryce Howard</t>
  </si>
  <si>
    <t>Marissa Scott</t>
  </si>
  <si>
    <t>Leslie Pacheco</t>
  </si>
  <si>
    <t>Brian Rogers</t>
  </si>
  <si>
    <t>David Myers</t>
  </si>
  <si>
    <t>Danielle Tran</t>
  </si>
  <si>
    <t>Andrea Williams</t>
  </si>
  <si>
    <t>Michael Turner</t>
  </si>
  <si>
    <t>Diana Poole</t>
  </si>
  <si>
    <t>Joseph Chavez</t>
  </si>
  <si>
    <t>Valerie Williams</t>
  </si>
  <si>
    <t>Leah Wilson PhD</t>
  </si>
  <si>
    <t>Christine Hull</t>
  </si>
  <si>
    <t>Kimberly Brennan</t>
  </si>
  <si>
    <t>Kyle Johnson</t>
  </si>
  <si>
    <t>Jeremy Barrera</t>
  </si>
  <si>
    <t>Madison Alvarez</t>
  </si>
  <si>
    <t>Denise Brewer</t>
  </si>
  <si>
    <t>Kathleen Clark</t>
  </si>
  <si>
    <t>Joshua Lambert</t>
  </si>
  <si>
    <t>Aaron Gonzalez</t>
  </si>
  <si>
    <t>Brenda Peterson</t>
  </si>
  <si>
    <t>Aaron Sullivan</t>
  </si>
  <si>
    <t>Brian Curtis</t>
  </si>
  <si>
    <t>William Hall</t>
  </si>
  <si>
    <t>Karen Sanchez</t>
  </si>
  <si>
    <t>Kelly Warren</t>
  </si>
  <si>
    <t>Lisa Bean</t>
  </si>
  <si>
    <t>David Johnson</t>
  </si>
  <si>
    <t>Michelle Hill</t>
  </si>
  <si>
    <t>Anthony Holloway</t>
  </si>
  <si>
    <t>Carl Lopez</t>
  </si>
  <si>
    <t>Michael Garcia</t>
  </si>
  <si>
    <t>Kimberly Tucker</t>
  </si>
  <si>
    <t>Brandon Becker</t>
  </si>
  <si>
    <t>Jonathan Willis</t>
  </si>
  <si>
    <t>Jennifer Friedman</t>
  </si>
  <si>
    <t>Sheryl Roberts</t>
  </si>
  <si>
    <t>Natasha Campbell</t>
  </si>
  <si>
    <t>John Colon</t>
  </si>
  <si>
    <t>Yolanda Bell</t>
  </si>
  <si>
    <t>Edward Adams</t>
  </si>
  <si>
    <t>Stephen Evans</t>
  </si>
  <si>
    <t>Lisa Fuller</t>
  </si>
  <si>
    <t>Charles Mccarthy</t>
  </si>
  <si>
    <t>Joseph Ward</t>
  </si>
  <si>
    <t>Jessica Zimmerman</t>
  </si>
  <si>
    <t>Herbert Mcdonald</t>
  </si>
  <si>
    <t>Brian Johnson</t>
  </si>
  <si>
    <t>Corey Perez</t>
  </si>
  <si>
    <t>Martin Hanson</t>
  </si>
  <si>
    <t>Alexandra Floyd</t>
  </si>
  <si>
    <t>Rachel Andrews</t>
  </si>
  <si>
    <t>Jeremy Woodard</t>
  </si>
  <si>
    <t>Ashley Ortiz</t>
  </si>
  <si>
    <t>Monique Lambert</t>
  </si>
  <si>
    <t>Margaret Ortega</t>
  </si>
  <si>
    <t>Jamie Martinez</t>
  </si>
  <si>
    <t>Bobby Carrillo</t>
  </si>
  <si>
    <t>Haley Petty</t>
  </si>
  <si>
    <t>Elizabeth Jones</t>
  </si>
  <si>
    <t>Months</t>
  </si>
  <si>
    <t>Games</t>
  </si>
  <si>
    <t>Apps</t>
  </si>
  <si>
    <t>E- Books</t>
  </si>
  <si>
    <t>Combined</t>
  </si>
  <si>
    <t>Jan</t>
  </si>
  <si>
    <t>Feb</t>
  </si>
  <si>
    <t>Mar</t>
  </si>
  <si>
    <t>Apr</t>
  </si>
  <si>
    <t>May</t>
  </si>
  <si>
    <t>Jun</t>
  </si>
  <si>
    <t>Month</t>
  </si>
  <si>
    <t>Jul</t>
  </si>
  <si>
    <t>Result</t>
  </si>
  <si>
    <t>Aug</t>
  </si>
  <si>
    <t>Sep</t>
  </si>
  <si>
    <t>Oct</t>
  </si>
  <si>
    <t>Nov</t>
  </si>
  <si>
    <t>Dec</t>
  </si>
  <si>
    <t>Sum</t>
  </si>
  <si>
    <t>Sales Rep.</t>
  </si>
  <si>
    <t>Comm. Rate</t>
  </si>
  <si>
    <t>Commission</t>
  </si>
  <si>
    <t>&lt;=3 Years Tenure</t>
  </si>
  <si>
    <t>3+ Years Tenure</t>
  </si>
  <si>
    <t>Sumit</t>
  </si>
  <si>
    <t>Amit</t>
  </si>
  <si>
    <t>Rakesh</t>
  </si>
  <si>
    <t>Shreeti</t>
  </si>
  <si>
    <t>Rimmy</t>
  </si>
  <si>
    <t>Sakshi</t>
  </si>
  <si>
    <t>Rohan</t>
  </si>
  <si>
    <t>Raushan</t>
  </si>
  <si>
    <t>Bhide</t>
  </si>
  <si>
    <t>Jetha</t>
  </si>
  <si>
    <t>Nattu</t>
  </si>
  <si>
    <t>Babita</t>
  </si>
  <si>
    <t>Madhvi</t>
  </si>
  <si>
    <t>Sonu</t>
  </si>
  <si>
    <t xml:space="preserve"> </t>
  </si>
  <si>
    <t>Date</t>
  </si>
  <si>
    <t>Time</t>
  </si>
  <si>
    <t>Cust_Name</t>
  </si>
  <si>
    <t>Cust_Gender</t>
  </si>
  <si>
    <t>Cust_Area</t>
  </si>
  <si>
    <t>Cust_Profession</t>
  </si>
  <si>
    <t>Product_Category</t>
  </si>
  <si>
    <t>Product_Size</t>
  </si>
  <si>
    <t>Amount</t>
  </si>
  <si>
    <t>13:39:30</t>
  </si>
  <si>
    <t>Customer_1</t>
  </si>
  <si>
    <t>Other</t>
  </si>
  <si>
    <t>West</t>
  </si>
  <si>
    <t>Retired</t>
  </si>
  <si>
    <t>Large</t>
  </si>
  <si>
    <t>06:08:33</t>
  </si>
  <si>
    <t>Customer_2</t>
  </si>
  <si>
    <t>Male</t>
  </si>
  <si>
    <t>Middle</t>
  </si>
  <si>
    <t>Food</t>
  </si>
  <si>
    <t>08:54:36</t>
  </si>
  <si>
    <t>Customer_3</t>
  </si>
  <si>
    <t>Salaried</t>
  </si>
  <si>
    <t>00:07:15</t>
  </si>
  <si>
    <t>Customer_4</t>
  </si>
  <si>
    <t>15:10:02</t>
  </si>
  <si>
    <t>Customer_5</t>
  </si>
  <si>
    <t>Professional</t>
  </si>
  <si>
    <t>Extra Large</t>
  </si>
  <si>
    <t>05:19:31</t>
  </si>
  <si>
    <t>Customer_6</t>
  </si>
  <si>
    <t>South</t>
  </si>
  <si>
    <t>Small</t>
  </si>
  <si>
    <t>15:24:33</t>
  </si>
  <si>
    <t>Customer_7</t>
  </si>
  <si>
    <t>20:28:48</t>
  </si>
  <si>
    <t>Customer_8</t>
  </si>
  <si>
    <t>Female</t>
  </si>
  <si>
    <t>East</t>
  </si>
  <si>
    <t>18:57:32</t>
  </si>
  <si>
    <t>Customer_9</t>
  </si>
  <si>
    <t>09:44:08</t>
  </si>
  <si>
    <t>Customer_10</t>
  </si>
  <si>
    <t>Unemployed</t>
  </si>
  <si>
    <t>03:37:18</t>
  </si>
  <si>
    <t>Customer_11</t>
  </si>
  <si>
    <t>Self-employed</t>
  </si>
  <si>
    <t>08:19:17</t>
  </si>
  <si>
    <t>Customer_12</t>
  </si>
  <si>
    <t>Home Decor</t>
  </si>
  <si>
    <t>15:24:58</t>
  </si>
  <si>
    <t>Customer_13</t>
  </si>
  <si>
    <t>18:34:46</t>
  </si>
  <si>
    <t>Customer_14</t>
  </si>
  <si>
    <t>06:15:06</t>
  </si>
  <si>
    <t>Customer_15</t>
  </si>
  <si>
    <t>18:53:56</t>
  </si>
  <si>
    <t>Customer_16</t>
  </si>
  <si>
    <t>22:24:25</t>
  </si>
  <si>
    <t>Customer_17</t>
  </si>
  <si>
    <t>00:36:57</t>
  </si>
  <si>
    <t>Customer_18</t>
  </si>
  <si>
    <t>05:05:06</t>
  </si>
  <si>
    <t>Customer_19</t>
  </si>
  <si>
    <t>10:21:32</t>
  </si>
  <si>
    <t>Customer_20</t>
  </si>
  <si>
    <t>Sports</t>
  </si>
  <si>
    <t>18:26:33</t>
  </si>
  <si>
    <t>Customer_21</t>
  </si>
  <si>
    <t>00:54:46</t>
  </si>
  <si>
    <t>Customer_22</t>
  </si>
  <si>
    <t>07:26:59</t>
  </si>
  <si>
    <t>Customer_23</t>
  </si>
  <si>
    <t>19:41:09</t>
  </si>
  <si>
    <t>Customer_24</t>
  </si>
  <si>
    <t>05:47:58</t>
  </si>
  <si>
    <t>Customer_25</t>
  </si>
  <si>
    <t>18:11:40</t>
  </si>
  <si>
    <t>Customer_26</t>
  </si>
  <si>
    <t>05:27:39</t>
  </si>
  <si>
    <t>Customer_27</t>
  </si>
  <si>
    <t>13:24:51</t>
  </si>
  <si>
    <t>Customer_28</t>
  </si>
  <si>
    <t>02:26:20</t>
  </si>
  <si>
    <t>Customer_29</t>
  </si>
  <si>
    <t>19:24:05</t>
  </si>
  <si>
    <t>Customer_30</t>
  </si>
  <si>
    <t>16:32:01</t>
  </si>
  <si>
    <t>Customer_31</t>
  </si>
  <si>
    <t>10:09:51</t>
  </si>
  <si>
    <t>Customer_32</t>
  </si>
  <si>
    <t>16:14:54</t>
  </si>
  <si>
    <t>Customer_33</t>
  </si>
  <si>
    <t>17:19:40</t>
  </si>
  <si>
    <t>Customer_34</t>
  </si>
  <si>
    <t>04:19:34</t>
  </si>
  <si>
    <t>Customer_35</t>
  </si>
  <si>
    <t>10:17:20</t>
  </si>
  <si>
    <t>Customer_36</t>
  </si>
  <si>
    <t>05:59:26</t>
  </si>
  <si>
    <t>Customer_37</t>
  </si>
  <si>
    <t>06:53:11</t>
  </si>
  <si>
    <t>Customer_38</t>
  </si>
  <si>
    <t>09:26:12</t>
  </si>
  <si>
    <t>Customer_39</t>
  </si>
  <si>
    <t>07:26:19</t>
  </si>
  <si>
    <t>Customer_40</t>
  </si>
  <si>
    <t>13:39:10</t>
  </si>
  <si>
    <t>Customer_41</t>
  </si>
  <si>
    <t>01:42:34</t>
  </si>
  <si>
    <t>Customer_42</t>
  </si>
  <si>
    <t>01:28:40</t>
  </si>
  <si>
    <t>Customer_43</t>
  </si>
  <si>
    <t>08:11:45</t>
  </si>
  <si>
    <t>Customer_44</t>
  </si>
  <si>
    <t>05:23:55</t>
  </si>
  <si>
    <t>Customer_45</t>
  </si>
  <si>
    <t>01:41:08</t>
  </si>
  <si>
    <t>Customer_46</t>
  </si>
  <si>
    <t>09:42:04</t>
  </si>
  <si>
    <t>Customer_47</t>
  </si>
  <si>
    <t>14:58:19</t>
  </si>
  <si>
    <t>Customer_48</t>
  </si>
  <si>
    <t>02:03:55</t>
  </si>
  <si>
    <t>Customer_49</t>
  </si>
  <si>
    <t>05:06:50</t>
  </si>
  <si>
    <t>Customer_50</t>
  </si>
  <si>
    <t>23:12:10</t>
  </si>
  <si>
    <t>Customer_51</t>
  </si>
  <si>
    <t>12:15:41</t>
  </si>
  <si>
    <t>Customer_52</t>
  </si>
  <si>
    <t>12:25:55</t>
  </si>
  <si>
    <t>Customer_53</t>
  </si>
  <si>
    <t>04:20:34</t>
  </si>
  <si>
    <t>Customer_54</t>
  </si>
  <si>
    <t>21:44:24</t>
  </si>
  <si>
    <t>Customer_55</t>
  </si>
  <si>
    <t>08:23:51</t>
  </si>
  <si>
    <t>Customer_56</t>
  </si>
  <si>
    <t>11:04:12</t>
  </si>
  <si>
    <t>Customer_57</t>
  </si>
  <si>
    <t>15:03:24</t>
  </si>
  <si>
    <t>Customer_58</t>
  </si>
  <si>
    <t>17:18:12</t>
  </si>
  <si>
    <t>Customer_59</t>
  </si>
  <si>
    <t>17:17:18</t>
  </si>
  <si>
    <t>Customer_60</t>
  </si>
  <si>
    <t>15:33:55</t>
  </si>
  <si>
    <t>Customer_61</t>
  </si>
  <si>
    <t>06:13:45</t>
  </si>
  <si>
    <t>Customer_62</t>
  </si>
  <si>
    <t>09:46:51</t>
  </si>
  <si>
    <t>Customer_63</t>
  </si>
  <si>
    <t>14:58:08</t>
  </si>
  <si>
    <t>Customer_64</t>
  </si>
  <si>
    <t>14:22:06</t>
  </si>
  <si>
    <t>Customer_65</t>
  </si>
  <si>
    <t>10:04:41</t>
  </si>
  <si>
    <t>Customer_66</t>
  </si>
  <si>
    <t>07:29:57</t>
  </si>
  <si>
    <t>Customer_67</t>
  </si>
  <si>
    <t>17:55:19</t>
  </si>
  <si>
    <t>Customer_68</t>
  </si>
  <si>
    <t>07:14:56</t>
  </si>
  <si>
    <t>Customer_69</t>
  </si>
  <si>
    <t>03:18:56</t>
  </si>
  <si>
    <t>Customer_70</t>
  </si>
  <si>
    <t>01:09:53</t>
  </si>
  <si>
    <t>Customer_71</t>
  </si>
  <si>
    <t>23:39:47</t>
  </si>
  <si>
    <t>Customer_72</t>
  </si>
  <si>
    <t>18:24:34</t>
  </si>
  <si>
    <t>Customer_73</t>
  </si>
  <si>
    <t>06:13:20</t>
  </si>
  <si>
    <t>Customer_74</t>
  </si>
  <si>
    <t>01:41:45</t>
  </si>
  <si>
    <t>Customer_75</t>
  </si>
  <si>
    <t>19:59:35</t>
  </si>
  <si>
    <t>Customer_76</t>
  </si>
  <si>
    <t>09:34:51</t>
  </si>
  <si>
    <t>Customer_77</t>
  </si>
  <si>
    <t>00:01:02</t>
  </si>
  <si>
    <t>Customer_78</t>
  </si>
  <si>
    <t>14:01:27</t>
  </si>
  <si>
    <t>Customer_79</t>
  </si>
  <si>
    <t>09:47:18</t>
  </si>
  <si>
    <t>Customer_80</t>
  </si>
  <si>
    <t>09:59:21</t>
  </si>
  <si>
    <t>Customer_81</t>
  </si>
  <si>
    <t>02:12:53</t>
  </si>
  <si>
    <t>Customer_82</t>
  </si>
  <si>
    <t>03:37:38</t>
  </si>
  <si>
    <t>Customer_83</t>
  </si>
  <si>
    <t>19:34:01</t>
  </si>
  <si>
    <t>Customer_84</t>
  </si>
  <si>
    <t>17:00:30</t>
  </si>
  <si>
    <t>Customer_85</t>
  </si>
  <si>
    <t>07:13:23</t>
  </si>
  <si>
    <t>Customer_86</t>
  </si>
  <si>
    <t>13:59:31</t>
  </si>
  <si>
    <t>Customer_87</t>
  </si>
  <si>
    <t>17:18:17</t>
  </si>
  <si>
    <t>Customer_88</t>
  </si>
  <si>
    <t>18:08:37</t>
  </si>
  <si>
    <t>Customer_89</t>
  </si>
  <si>
    <t>19:13:28</t>
  </si>
  <si>
    <t>Customer_90</t>
  </si>
  <si>
    <t>12:20:14</t>
  </si>
  <si>
    <t>Customer_91</t>
  </si>
  <si>
    <t>14:05:30</t>
  </si>
  <si>
    <t>Customer_92</t>
  </si>
  <si>
    <t>11:56:27</t>
  </si>
  <si>
    <t>Customer_93</t>
  </si>
  <si>
    <t>10:22:54</t>
  </si>
  <si>
    <t>Customer_94</t>
  </si>
  <si>
    <t>09:07:06</t>
  </si>
  <si>
    <t>Customer_95</t>
  </si>
  <si>
    <t>11:48:57</t>
  </si>
  <si>
    <t>Customer_96</t>
  </si>
  <si>
    <t>17:07:07</t>
  </si>
  <si>
    <t>Customer_97</t>
  </si>
  <si>
    <t>23:36:03</t>
  </si>
  <si>
    <t>Customer_98</t>
  </si>
  <si>
    <t>08:15:28</t>
  </si>
  <si>
    <t>Customer_99</t>
  </si>
  <si>
    <t>11:37:47</t>
  </si>
  <si>
    <t>Customer_100</t>
  </si>
  <si>
    <t>01:48:46</t>
  </si>
  <si>
    <t>Customer_101</t>
  </si>
  <si>
    <t>02:44:33</t>
  </si>
  <si>
    <t>Customer_102</t>
  </si>
  <si>
    <t>23:31:39</t>
  </si>
  <si>
    <t>Customer_103</t>
  </si>
  <si>
    <t>10:25:04</t>
  </si>
  <si>
    <t>Customer_104</t>
  </si>
  <si>
    <t>21:09:29</t>
  </si>
  <si>
    <t>Customer_105</t>
  </si>
  <si>
    <t>11:21:56</t>
  </si>
  <si>
    <t>Customer_106</t>
  </si>
  <si>
    <t>05:36:00</t>
  </si>
  <si>
    <t>Customer_107</t>
  </si>
  <si>
    <t>09:03:22</t>
  </si>
  <si>
    <t>Customer_108</t>
  </si>
  <si>
    <t>21:08:03</t>
  </si>
  <si>
    <t>Customer_109</t>
  </si>
  <si>
    <t>09:05:52</t>
  </si>
  <si>
    <t>Customer_110</t>
  </si>
  <si>
    <t>21:12:35</t>
  </si>
  <si>
    <t>Customer_111</t>
  </si>
  <si>
    <t>00:48:29</t>
  </si>
  <si>
    <t>Customer_112</t>
  </si>
  <si>
    <t>06:38:07</t>
  </si>
  <si>
    <t>Customer_113</t>
  </si>
  <si>
    <t>06:44:11</t>
  </si>
  <si>
    <t>Customer_114</t>
  </si>
  <si>
    <t>17:23:03</t>
  </si>
  <si>
    <t>Customer_115</t>
  </si>
  <si>
    <t>15:44:18</t>
  </si>
  <si>
    <t>Customer_116</t>
  </si>
  <si>
    <t>21:38:23</t>
  </si>
  <si>
    <t>Customer_117</t>
  </si>
  <si>
    <t>06:18:25</t>
  </si>
  <si>
    <t>Customer_118</t>
  </si>
  <si>
    <t>08:08:43</t>
  </si>
  <si>
    <t>Customer_119</t>
  </si>
  <si>
    <t>08:12:42</t>
  </si>
  <si>
    <t>Customer_120</t>
  </si>
  <si>
    <t>14:16:13</t>
  </si>
  <si>
    <t>Customer_121</t>
  </si>
  <si>
    <t>03:09:28</t>
  </si>
  <si>
    <t>Customer_122</t>
  </si>
  <si>
    <t>20:58:16</t>
  </si>
  <si>
    <t>Customer_123</t>
  </si>
  <si>
    <t>14:46:51</t>
  </si>
  <si>
    <t>Customer_124</t>
  </si>
  <si>
    <t>18:59:11</t>
  </si>
  <si>
    <t>Customer_125</t>
  </si>
  <si>
    <t>18:11:37</t>
  </si>
  <si>
    <t>Customer_126</t>
  </si>
  <si>
    <t>19:43:26</t>
  </si>
  <si>
    <t>Customer_127</t>
  </si>
  <si>
    <t>06:04:55</t>
  </si>
  <si>
    <t>Customer_128</t>
  </si>
  <si>
    <t>06:37:12</t>
  </si>
  <si>
    <t>Customer_129</t>
  </si>
  <si>
    <t>02:13:00</t>
  </si>
  <si>
    <t>Customer_130</t>
  </si>
  <si>
    <t>17:48:21</t>
  </si>
  <si>
    <t>Customer_131</t>
  </si>
  <si>
    <t>13:34:04</t>
  </si>
  <si>
    <t>Customer_132</t>
  </si>
  <si>
    <t>11:08:24</t>
  </si>
  <si>
    <t>Customer_133</t>
  </si>
  <si>
    <t>03:07:03</t>
  </si>
  <si>
    <t>Customer_134</t>
  </si>
  <si>
    <t>13:39:59</t>
  </si>
  <si>
    <t>Customer_135</t>
  </si>
  <si>
    <t>13:59:47</t>
  </si>
  <si>
    <t>Customer_136</t>
  </si>
  <si>
    <t>21:33:14</t>
  </si>
  <si>
    <t>Customer_137</t>
  </si>
  <si>
    <t>11:48:45</t>
  </si>
  <si>
    <t>Customer_138</t>
  </si>
  <si>
    <t>00:03:02</t>
  </si>
  <si>
    <t>Customer_139</t>
  </si>
  <si>
    <t>14:33:39</t>
  </si>
  <si>
    <t>Customer_140</t>
  </si>
  <si>
    <t>09:31:40</t>
  </si>
  <si>
    <t>Customer_141</t>
  </si>
  <si>
    <t>16:28:34</t>
  </si>
  <si>
    <t>Customer_142</t>
  </si>
  <si>
    <t>23:53:15</t>
  </si>
  <si>
    <t>Customer_143</t>
  </si>
  <si>
    <t>11:34:35</t>
  </si>
  <si>
    <t>Customer_144</t>
  </si>
  <si>
    <t>17:27:16</t>
  </si>
  <si>
    <t>Customer_145</t>
  </si>
  <si>
    <t>22:03:40</t>
  </si>
  <si>
    <t>Customer_146</t>
  </si>
  <si>
    <t>22:20:25</t>
  </si>
  <si>
    <t>Customer_147</t>
  </si>
  <si>
    <t>18:58:14</t>
  </si>
  <si>
    <t>Customer_148</t>
  </si>
  <si>
    <t>08:03:45</t>
  </si>
  <si>
    <t>Customer_149</t>
  </si>
  <si>
    <t>02:27:27</t>
  </si>
  <si>
    <t>Customer_150</t>
  </si>
  <si>
    <t>14:24:05</t>
  </si>
  <si>
    <t>Customer_151</t>
  </si>
  <si>
    <t>17:35:20</t>
  </si>
  <si>
    <t>Customer_152</t>
  </si>
  <si>
    <t>08:12:53</t>
  </si>
  <si>
    <t>Customer_153</t>
  </si>
  <si>
    <t>17:26:16</t>
  </si>
  <si>
    <t>Customer_154</t>
  </si>
  <si>
    <t>07:01:59</t>
  </si>
  <si>
    <t>Customer_155</t>
  </si>
  <si>
    <t>18:06:26</t>
  </si>
  <si>
    <t>Customer_156</t>
  </si>
  <si>
    <t>06:20:05</t>
  </si>
  <si>
    <t>Customer_157</t>
  </si>
  <si>
    <t>06:55:07</t>
  </si>
  <si>
    <t>Customer_158</t>
  </si>
  <si>
    <t>09:30:03</t>
  </si>
  <si>
    <t>Customer_159</t>
  </si>
  <si>
    <t>13:03:31</t>
  </si>
  <si>
    <t>Customer_160</t>
  </si>
  <si>
    <t>13:53:16</t>
  </si>
  <si>
    <t>Customer_161</t>
  </si>
  <si>
    <t>02:13:17</t>
  </si>
  <si>
    <t>Customer_162</t>
  </si>
  <si>
    <t>00:02:53</t>
  </si>
  <si>
    <t>Customer_163</t>
  </si>
  <si>
    <t>00:49:44</t>
  </si>
  <si>
    <t>Customer_164</t>
  </si>
  <si>
    <t>06:28:39</t>
  </si>
  <si>
    <t>Customer_165</t>
  </si>
  <si>
    <t>00:52:33</t>
  </si>
  <si>
    <t>Customer_166</t>
  </si>
  <si>
    <t>15:48:06</t>
  </si>
  <si>
    <t>Customer_167</t>
  </si>
  <si>
    <t>20:23:43</t>
  </si>
  <si>
    <t>Customer_168</t>
  </si>
  <si>
    <t>00:24:29</t>
  </si>
  <si>
    <t>Customer_169</t>
  </si>
  <si>
    <t>07:19:28</t>
  </si>
  <si>
    <t>Customer_170</t>
  </si>
  <si>
    <t>12:11:39</t>
  </si>
  <si>
    <t>Customer_171</t>
  </si>
  <si>
    <t>16:33:47</t>
  </si>
  <si>
    <t>Customer_172</t>
  </si>
  <si>
    <t>09:44:37</t>
  </si>
  <si>
    <t>Customer_173</t>
  </si>
  <si>
    <t>17:05:35</t>
  </si>
  <si>
    <t>Customer_174</t>
  </si>
  <si>
    <t>16:03:27</t>
  </si>
  <si>
    <t>Customer_175</t>
  </si>
  <si>
    <t>03:10:02</t>
  </si>
  <si>
    <t>Customer_176</t>
  </si>
  <si>
    <t>19:43:38</t>
  </si>
  <si>
    <t>Customer_177</t>
  </si>
  <si>
    <t>00:12:12</t>
  </si>
  <si>
    <t>Customer_178</t>
  </si>
  <si>
    <t>03:02:24</t>
  </si>
  <si>
    <t>Customer_179</t>
  </si>
  <si>
    <t>16:56:27</t>
  </si>
  <si>
    <t>Customer_180</t>
  </si>
  <si>
    <t>17:53:39</t>
  </si>
  <si>
    <t>Customer_181</t>
  </si>
  <si>
    <t>09:38:57</t>
  </si>
  <si>
    <t>Customer_182</t>
  </si>
  <si>
    <t>20:35:35</t>
  </si>
  <si>
    <t>Customer_183</t>
  </si>
  <si>
    <t>16:44:41</t>
  </si>
  <si>
    <t>Customer_184</t>
  </si>
  <si>
    <t>03:31:36</t>
  </si>
  <si>
    <t>Customer_185</t>
  </si>
  <si>
    <t>14:44:02</t>
  </si>
  <si>
    <t>Customer_186</t>
  </si>
  <si>
    <t>01:07:18</t>
  </si>
  <si>
    <t>Customer_187</t>
  </si>
  <si>
    <t>13:38:23</t>
  </si>
  <si>
    <t>Customer_188</t>
  </si>
  <si>
    <t>05:17:30</t>
  </si>
  <si>
    <t>Customer_189</t>
  </si>
  <si>
    <t>11:27:37</t>
  </si>
  <si>
    <t>Customer_190</t>
  </si>
  <si>
    <t>15:41:38</t>
  </si>
  <si>
    <t>Customer_191</t>
  </si>
  <si>
    <t>18:09:15</t>
  </si>
  <si>
    <t>Customer_192</t>
  </si>
  <si>
    <t>23:00:53</t>
  </si>
  <si>
    <t>Customer_193</t>
  </si>
  <si>
    <t>08:04:12</t>
  </si>
  <si>
    <t>Customer_194</t>
  </si>
  <si>
    <t>14:07:50</t>
  </si>
  <si>
    <t>Customer_195</t>
  </si>
  <si>
    <t>21:13:44</t>
  </si>
  <si>
    <t>Customer_196</t>
  </si>
  <si>
    <t>09:38:27</t>
  </si>
  <si>
    <t>Customer_197</t>
  </si>
  <si>
    <t>06:01:54</t>
  </si>
  <si>
    <t>Customer_198</t>
  </si>
  <si>
    <t>04:41:53</t>
  </si>
  <si>
    <t>Customer_199</t>
  </si>
  <si>
    <t>03:35:00</t>
  </si>
  <si>
    <t>Customer_200</t>
  </si>
  <si>
    <t>00:15:40</t>
  </si>
  <si>
    <t>Customer_201</t>
  </si>
  <si>
    <t>03:34:32</t>
  </si>
  <si>
    <t>Customer_202</t>
  </si>
  <si>
    <t>05:02:06</t>
  </si>
  <si>
    <t>Customer_203</t>
  </si>
  <si>
    <t>16:33:28</t>
  </si>
  <si>
    <t>Customer_204</t>
  </si>
  <si>
    <t>21:55:46</t>
  </si>
  <si>
    <t>Customer_205</t>
  </si>
  <si>
    <t>11:53:58</t>
  </si>
  <si>
    <t>Customer_206</t>
  </si>
  <si>
    <t>09:50:45</t>
  </si>
  <si>
    <t>Customer_207</t>
  </si>
  <si>
    <t>14:53:22</t>
  </si>
  <si>
    <t>Customer_208</t>
  </si>
  <si>
    <t>00:03:37</t>
  </si>
  <si>
    <t>Customer_209</t>
  </si>
  <si>
    <t>11:05:17</t>
  </si>
  <si>
    <t>Customer_210</t>
  </si>
  <si>
    <t>09:03:18</t>
  </si>
  <si>
    <t>Customer_211</t>
  </si>
  <si>
    <t>15:12:39</t>
  </si>
  <si>
    <t>Customer_212</t>
  </si>
  <si>
    <t>16:36:30</t>
  </si>
  <si>
    <t>Customer_213</t>
  </si>
  <si>
    <t>11:10:58</t>
  </si>
  <si>
    <t>Customer_214</t>
  </si>
  <si>
    <t>18:35:30</t>
  </si>
  <si>
    <t>Customer_215</t>
  </si>
  <si>
    <t>07:53:52</t>
  </si>
  <si>
    <t>Customer_216</t>
  </si>
  <si>
    <t>21:56:32</t>
  </si>
  <si>
    <t>Customer_217</t>
  </si>
  <si>
    <t>00:16:20</t>
  </si>
  <si>
    <t>Customer_218</t>
  </si>
  <si>
    <t>03:59:45</t>
  </si>
  <si>
    <t>Customer_219</t>
  </si>
  <si>
    <t>21:38:56</t>
  </si>
  <si>
    <t>Customer_220</t>
  </si>
  <si>
    <t>06:42:49</t>
  </si>
  <si>
    <t>Customer_221</t>
  </si>
  <si>
    <t>21:15:00</t>
  </si>
  <si>
    <t>Customer_222</t>
  </si>
  <si>
    <t>11:30:01</t>
  </si>
  <si>
    <t>Customer_223</t>
  </si>
  <si>
    <t>02:42:54</t>
  </si>
  <si>
    <t>Customer_224</t>
  </si>
  <si>
    <t>01:43:17</t>
  </si>
  <si>
    <t>Customer_225</t>
  </si>
  <si>
    <t>19:13:22</t>
  </si>
  <si>
    <t>Customer_226</t>
  </si>
  <si>
    <t>09:54:20</t>
  </si>
  <si>
    <t>Customer_227</t>
  </si>
  <si>
    <t>04:08:16</t>
  </si>
  <si>
    <t>Customer_228</t>
  </si>
  <si>
    <t>07:48:56</t>
  </si>
  <si>
    <t>Customer_229</t>
  </si>
  <si>
    <t>17:57:44</t>
  </si>
  <si>
    <t>Customer_230</t>
  </si>
  <si>
    <t>18:14:46</t>
  </si>
  <si>
    <t>Customer_231</t>
  </si>
  <si>
    <t>12:02:15</t>
  </si>
  <si>
    <t>Customer_232</t>
  </si>
  <si>
    <t>11:12:37</t>
  </si>
  <si>
    <t>Customer_233</t>
  </si>
  <si>
    <t>01:03:53</t>
  </si>
  <si>
    <t>Customer_234</t>
  </si>
  <si>
    <t>06:18:56</t>
  </si>
  <si>
    <t>Customer_235</t>
  </si>
  <si>
    <t>21:23:05</t>
  </si>
  <si>
    <t>Customer_236</t>
  </si>
  <si>
    <t>19:15:09</t>
  </si>
  <si>
    <t>Customer_237</t>
  </si>
  <si>
    <t>05:43:08</t>
  </si>
  <si>
    <t>Customer_238</t>
  </si>
  <si>
    <t>21:10:40</t>
  </si>
  <si>
    <t>Customer_239</t>
  </si>
  <si>
    <t>11:14:36</t>
  </si>
  <si>
    <t>Customer_240</t>
  </si>
  <si>
    <t>09:39:59</t>
  </si>
  <si>
    <t>Customer_241</t>
  </si>
  <si>
    <t>04:08:15</t>
  </si>
  <si>
    <t>Customer_242</t>
  </si>
  <si>
    <t>16:42:57</t>
  </si>
  <si>
    <t>Customer_243</t>
  </si>
  <si>
    <t>18:47:24</t>
  </si>
  <si>
    <t>Customer_244</t>
  </si>
  <si>
    <t>19:37:10</t>
  </si>
  <si>
    <t>Customer_245</t>
  </si>
  <si>
    <t>15:31:05</t>
  </si>
  <si>
    <t>Customer_246</t>
  </si>
  <si>
    <t>09:26:56</t>
  </si>
  <si>
    <t>Customer_247</t>
  </si>
  <si>
    <t>14:03:43</t>
  </si>
  <si>
    <t>Customer_248</t>
  </si>
  <si>
    <t>04:03:16</t>
  </si>
  <si>
    <t>Customer_249</t>
  </si>
  <si>
    <t>22:50:06</t>
  </si>
  <si>
    <t>Customer_250</t>
  </si>
  <si>
    <t>06:27:59</t>
  </si>
  <si>
    <t>Customer_251</t>
  </si>
  <si>
    <t>01:19:19</t>
  </si>
  <si>
    <t>Customer_252</t>
  </si>
  <si>
    <t>21:14:48</t>
  </si>
  <si>
    <t>Customer_253</t>
  </si>
  <si>
    <t>19:20:07</t>
  </si>
  <si>
    <t>Customer_254</t>
  </si>
  <si>
    <t>12:15:38</t>
  </si>
  <si>
    <t>Customer_255</t>
  </si>
  <si>
    <t>04:02:28</t>
  </si>
  <si>
    <t>Customer_256</t>
  </si>
  <si>
    <t>01:43:15</t>
  </si>
  <si>
    <t>Customer_257</t>
  </si>
  <si>
    <t>06:38:18</t>
  </si>
  <si>
    <t>Customer_258</t>
  </si>
  <si>
    <t>08:20:07</t>
  </si>
  <si>
    <t>Customer_259</t>
  </si>
  <si>
    <t>16:47:40</t>
  </si>
  <si>
    <t>Customer_260</t>
  </si>
  <si>
    <t>23:54:56</t>
  </si>
  <si>
    <t>Customer_261</t>
  </si>
  <si>
    <t>06:31:11</t>
  </si>
  <si>
    <t>Customer_262</t>
  </si>
  <si>
    <t>14:09:18</t>
  </si>
  <si>
    <t>Customer_263</t>
  </si>
  <si>
    <t>11:30:06</t>
  </si>
  <si>
    <t>Customer_264</t>
  </si>
  <si>
    <t>13:09:20</t>
  </si>
  <si>
    <t>Customer_265</t>
  </si>
  <si>
    <t>19:07:40</t>
  </si>
  <si>
    <t>Customer_266</t>
  </si>
  <si>
    <t>13:19:18</t>
  </si>
  <si>
    <t>Customer_267</t>
  </si>
  <si>
    <t>00:26:31</t>
  </si>
  <si>
    <t>Customer_268</t>
  </si>
  <si>
    <t>11:55:21</t>
  </si>
  <si>
    <t>Customer_269</t>
  </si>
  <si>
    <t>20:47:37</t>
  </si>
  <si>
    <t>Customer_270</t>
  </si>
  <si>
    <t>01:05:06</t>
  </si>
  <si>
    <t>Customer_271</t>
  </si>
  <si>
    <t>04:48:45</t>
  </si>
  <si>
    <t>Customer_272</t>
  </si>
  <si>
    <t>14:19:58</t>
  </si>
  <si>
    <t>Customer_273</t>
  </si>
  <si>
    <t>15:21:21</t>
  </si>
  <si>
    <t>Customer_274</t>
  </si>
  <si>
    <t>22:49:14</t>
  </si>
  <si>
    <t>Customer_275</t>
  </si>
  <si>
    <t>14:38:17</t>
  </si>
  <si>
    <t>Customer_276</t>
  </si>
  <si>
    <t>05:57:32</t>
  </si>
  <si>
    <t>Customer_277</t>
  </si>
  <si>
    <t>16:25:25</t>
  </si>
  <si>
    <t>Customer_278</t>
  </si>
  <si>
    <t>21:07:32</t>
  </si>
  <si>
    <t>Customer_279</t>
  </si>
  <si>
    <t>08:59:15</t>
  </si>
  <si>
    <t>Customer_280</t>
  </si>
  <si>
    <t>18:29:50</t>
  </si>
  <si>
    <t>Customer_281</t>
  </si>
  <si>
    <t>08:57:14</t>
  </si>
  <si>
    <t>Customer_282</t>
  </si>
  <si>
    <t>17:48:14</t>
  </si>
  <si>
    <t>Customer_283</t>
  </si>
  <si>
    <t>23:27:45</t>
  </si>
  <si>
    <t>Customer_284</t>
  </si>
  <si>
    <t>20:37:39</t>
  </si>
  <si>
    <t>Customer_285</t>
  </si>
  <si>
    <t>09:02:38</t>
  </si>
  <si>
    <t>Customer_286</t>
  </si>
  <si>
    <t>18:26:17</t>
  </si>
  <si>
    <t>Customer_287</t>
  </si>
  <si>
    <t>20:24:39</t>
  </si>
  <si>
    <t>Customer_288</t>
  </si>
  <si>
    <t>10:18:45</t>
  </si>
  <si>
    <t>Customer_289</t>
  </si>
  <si>
    <t>13:14:30</t>
  </si>
  <si>
    <t>Customer_290</t>
  </si>
  <si>
    <t>18:19:07</t>
  </si>
  <si>
    <t>Customer_291</t>
  </si>
  <si>
    <t>03:50:02</t>
  </si>
  <si>
    <t>Customer_292</t>
  </si>
  <si>
    <t>14:31:07</t>
  </si>
  <si>
    <t>Customer_293</t>
  </si>
  <si>
    <t>03:36:04</t>
  </si>
  <si>
    <t>Customer_294</t>
  </si>
  <si>
    <t>18:11:56</t>
  </si>
  <si>
    <t>Customer_295</t>
  </si>
  <si>
    <t>06:01:02</t>
  </si>
  <si>
    <t>Customer_296</t>
  </si>
  <si>
    <t>18:59:40</t>
  </si>
  <si>
    <t>Customer_297</t>
  </si>
  <si>
    <t>00:47:32</t>
  </si>
  <si>
    <t>Customer_298</t>
  </si>
  <si>
    <t>04:30:20</t>
  </si>
  <si>
    <t>Customer_299</t>
  </si>
  <si>
    <t>05:17:46</t>
  </si>
  <si>
    <t>Customer_300</t>
  </si>
  <si>
    <t>14:21:20</t>
  </si>
  <si>
    <t>Customer_301</t>
  </si>
  <si>
    <t>02:38:46</t>
  </si>
  <si>
    <t>Customer_302</t>
  </si>
  <si>
    <t>17:52:46</t>
  </si>
  <si>
    <t>Customer_303</t>
  </si>
  <si>
    <t>18:16:16</t>
  </si>
  <si>
    <t>Customer_304</t>
  </si>
  <si>
    <t>01:32:49</t>
  </si>
  <si>
    <t>Customer_305</t>
  </si>
  <si>
    <t>10:36:25</t>
  </si>
  <si>
    <t>Customer_306</t>
  </si>
  <si>
    <t>23:20:23</t>
  </si>
  <si>
    <t>Customer_307</t>
  </si>
  <si>
    <t>11:07:43</t>
  </si>
  <si>
    <t>Customer_308</t>
  </si>
  <si>
    <t>00:29:13</t>
  </si>
  <si>
    <t>Customer_309</t>
  </si>
  <si>
    <t>01:45:03</t>
  </si>
  <si>
    <t>Customer_310</t>
  </si>
  <si>
    <t>04:24:34</t>
  </si>
  <si>
    <t>Customer_311</t>
  </si>
  <si>
    <t>07:32:42</t>
  </si>
  <si>
    <t>Customer_312</t>
  </si>
  <si>
    <t>15:45:28</t>
  </si>
  <si>
    <t>Customer_313</t>
  </si>
  <si>
    <t>19:26:15</t>
  </si>
  <si>
    <t>Customer_314</t>
  </si>
  <si>
    <t>15:53:17</t>
  </si>
  <si>
    <t>Customer_315</t>
  </si>
  <si>
    <t>06:56:54</t>
  </si>
  <si>
    <t>Customer_316</t>
  </si>
  <si>
    <t>00:14:40</t>
  </si>
  <si>
    <t>Customer_317</t>
  </si>
  <si>
    <t>15:52:59</t>
  </si>
  <si>
    <t>Customer_318</t>
  </si>
  <si>
    <t>05:56:07</t>
  </si>
  <si>
    <t>Customer_319</t>
  </si>
  <si>
    <t>20:25:58</t>
  </si>
  <si>
    <t>Customer_320</t>
  </si>
  <si>
    <t>11:54:54</t>
  </si>
  <si>
    <t>Customer_321</t>
  </si>
  <si>
    <t>06:23:00</t>
  </si>
  <si>
    <t>Customer_322</t>
  </si>
  <si>
    <t>21:58:15</t>
  </si>
  <si>
    <t>Customer_323</t>
  </si>
  <si>
    <t>10:33:38</t>
  </si>
  <si>
    <t>Customer_324</t>
  </si>
  <si>
    <t>04:59:10</t>
  </si>
  <si>
    <t>Customer_325</t>
  </si>
  <si>
    <t>22:09:37</t>
  </si>
  <si>
    <t>Customer_326</t>
  </si>
  <si>
    <t>23:50:33</t>
  </si>
  <si>
    <t>Customer_327</t>
  </si>
  <si>
    <t>20:40:56</t>
  </si>
  <si>
    <t>Customer_328</t>
  </si>
  <si>
    <t>12:47:56</t>
  </si>
  <si>
    <t>Customer_329</t>
  </si>
  <si>
    <t>04:43:16</t>
  </si>
  <si>
    <t>Customer_330</t>
  </si>
  <si>
    <t>22:47:03</t>
  </si>
  <si>
    <t>Customer_331</t>
  </si>
  <si>
    <t>14:38:48</t>
  </si>
  <si>
    <t>Customer_332</t>
  </si>
  <si>
    <t>23:40:53</t>
  </si>
  <si>
    <t>Customer_333</t>
  </si>
  <si>
    <t>18:16:30</t>
  </si>
  <si>
    <t>Customer_334</t>
  </si>
  <si>
    <t>01:00:05</t>
  </si>
  <si>
    <t>Customer_335</t>
  </si>
  <si>
    <t>16:00:31</t>
  </si>
  <si>
    <t>Customer_336</t>
  </si>
  <si>
    <t>20:42:58</t>
  </si>
  <si>
    <t>Customer_337</t>
  </si>
  <si>
    <t>08:08:38</t>
  </si>
  <si>
    <t>Customer_338</t>
  </si>
  <si>
    <t>06:32:37</t>
  </si>
  <si>
    <t>Customer_339</t>
  </si>
  <si>
    <t>14:31:12</t>
  </si>
  <si>
    <t>Customer_340</t>
  </si>
  <si>
    <t>20:21:58</t>
  </si>
  <si>
    <t>Customer_341</t>
  </si>
  <si>
    <t>21:33:44</t>
  </si>
  <si>
    <t>Customer_342</t>
  </si>
  <si>
    <t>19:11:49</t>
  </si>
  <si>
    <t>Customer_343</t>
  </si>
  <si>
    <t>18:39:07</t>
  </si>
  <si>
    <t>Customer_344</t>
  </si>
  <si>
    <t>19:57:33</t>
  </si>
  <si>
    <t>Customer_345</t>
  </si>
  <si>
    <t>07:16:15</t>
  </si>
  <si>
    <t>Customer_346</t>
  </si>
  <si>
    <t>21:21:45</t>
  </si>
  <si>
    <t>Customer_347</t>
  </si>
  <si>
    <t>17:27:01</t>
  </si>
  <si>
    <t>Customer_348</t>
  </si>
  <si>
    <t>12:43:43</t>
  </si>
  <si>
    <t>Customer_349</t>
  </si>
  <si>
    <t>07:35:17</t>
  </si>
  <si>
    <t>Customer_350</t>
  </si>
  <si>
    <t>11:12:56</t>
  </si>
  <si>
    <t>Customer_351</t>
  </si>
  <si>
    <t>06:50:04</t>
  </si>
  <si>
    <t>Customer_352</t>
  </si>
  <si>
    <t>17:33:50</t>
  </si>
  <si>
    <t>Customer_353</t>
  </si>
  <si>
    <t>12:29:15</t>
  </si>
  <si>
    <t>Customer_354</t>
  </si>
  <si>
    <t>01:12:33</t>
  </si>
  <si>
    <t>Customer_355</t>
  </si>
  <si>
    <t>15:42:16</t>
  </si>
  <si>
    <t>Customer_356</t>
  </si>
  <si>
    <t>21:40:14</t>
  </si>
  <si>
    <t>Customer_357</t>
  </si>
  <si>
    <t>06:42:19</t>
  </si>
  <si>
    <t>Customer_358</t>
  </si>
  <si>
    <t>12:40:28</t>
  </si>
  <si>
    <t>Customer_359</t>
  </si>
  <si>
    <t>Customer_360</t>
  </si>
  <si>
    <t>21:43:34</t>
  </si>
  <si>
    <t>Customer_361</t>
  </si>
  <si>
    <t>06:25:05</t>
  </si>
  <si>
    <t>Customer_362</t>
  </si>
  <si>
    <t>06:58:36</t>
  </si>
  <si>
    <t>Customer_363</t>
  </si>
  <si>
    <t>15:19:38</t>
  </si>
  <si>
    <t>Customer_364</t>
  </si>
  <si>
    <t>23:01:19</t>
  </si>
  <si>
    <t>Customer_365</t>
  </si>
  <si>
    <t>07:37:25</t>
  </si>
  <si>
    <t>Customer_366</t>
  </si>
  <si>
    <t>22:12:53</t>
  </si>
  <si>
    <t>Customer_367</t>
  </si>
  <si>
    <t>05:34:23</t>
  </si>
  <si>
    <t>Customer_368</t>
  </si>
  <si>
    <t>13:51:01</t>
  </si>
  <si>
    <t>Customer_369</t>
  </si>
  <si>
    <t>04:06:06</t>
  </si>
  <si>
    <t>Customer_370</t>
  </si>
  <si>
    <t>01:06:49</t>
  </si>
  <si>
    <t>Customer_371</t>
  </si>
  <si>
    <t>12:56:17</t>
  </si>
  <si>
    <t>Customer_372</t>
  </si>
  <si>
    <t>03:01:38</t>
  </si>
  <si>
    <t>Customer_373</t>
  </si>
  <si>
    <t>04:45:39</t>
  </si>
  <si>
    <t>Customer_374</t>
  </si>
  <si>
    <t>10:07:53</t>
  </si>
  <si>
    <t>Customer_375</t>
  </si>
  <si>
    <t>23:21:58</t>
  </si>
  <si>
    <t>Customer_376</t>
  </si>
  <si>
    <t>18:06:35</t>
  </si>
  <si>
    <t>Customer_377</t>
  </si>
  <si>
    <t>15:19:28</t>
  </si>
  <si>
    <t>Customer_378</t>
  </si>
  <si>
    <t>17:34:45</t>
  </si>
  <si>
    <t>Customer_379</t>
  </si>
  <si>
    <t>09:40:04</t>
  </si>
  <si>
    <t>Customer_380</t>
  </si>
  <si>
    <t>09:26:05</t>
  </si>
  <si>
    <t>Customer_381</t>
  </si>
  <si>
    <t>07:30:29</t>
  </si>
  <si>
    <t>Customer_382</t>
  </si>
  <si>
    <t>16:06:45</t>
  </si>
  <si>
    <t>Customer_383</t>
  </si>
  <si>
    <t>16:22:47</t>
  </si>
  <si>
    <t>Customer_384</t>
  </si>
  <si>
    <t>14:45:27</t>
  </si>
  <si>
    <t>Customer_385</t>
  </si>
  <si>
    <t>08:58:23</t>
  </si>
  <si>
    <t>Customer_386</t>
  </si>
  <si>
    <t>08:39:01</t>
  </si>
  <si>
    <t>Customer_387</t>
  </si>
  <si>
    <t>08:16:48</t>
  </si>
  <si>
    <t>Customer_388</t>
  </si>
  <si>
    <t>09:20:42</t>
  </si>
  <si>
    <t>Customer_389</t>
  </si>
  <si>
    <t>23:06:21</t>
  </si>
  <si>
    <t>Customer_390</t>
  </si>
  <si>
    <t>09:45:29</t>
  </si>
  <si>
    <t>Customer_391</t>
  </si>
  <si>
    <t>21:19:04</t>
  </si>
  <si>
    <t>Customer_392</t>
  </si>
  <si>
    <t>07:37:45</t>
  </si>
  <si>
    <t>Customer_393</t>
  </si>
  <si>
    <t>05:47:59</t>
  </si>
  <si>
    <t>Customer_394</t>
  </si>
  <si>
    <t>05:30:09</t>
  </si>
  <si>
    <t>Customer_395</t>
  </si>
  <si>
    <t>04:42:59</t>
  </si>
  <si>
    <t>Customer_396</t>
  </si>
  <si>
    <t>08:47:18</t>
  </si>
  <si>
    <t>Customer_397</t>
  </si>
  <si>
    <t>13:12:38</t>
  </si>
  <si>
    <t>Customer_398</t>
  </si>
  <si>
    <t>00:52:35</t>
  </si>
  <si>
    <t>Customer_399</t>
  </si>
  <si>
    <t>17:26:48</t>
  </si>
  <si>
    <t>Customer_400</t>
  </si>
  <si>
    <t>07:48:57</t>
  </si>
  <si>
    <t>Customer_401</t>
  </si>
  <si>
    <t>02:18:49</t>
  </si>
  <si>
    <t>Customer_402</t>
  </si>
  <si>
    <t>18:15:36</t>
  </si>
  <si>
    <t>Customer_403</t>
  </si>
  <si>
    <t>00:17:55</t>
  </si>
  <si>
    <t>Customer_404</t>
  </si>
  <si>
    <t>00:16:46</t>
  </si>
  <si>
    <t>Customer_405</t>
  </si>
  <si>
    <t>23:15:18</t>
  </si>
  <si>
    <t>Customer_406</t>
  </si>
  <si>
    <t>09:41:05</t>
  </si>
  <si>
    <t>Customer_407</t>
  </si>
  <si>
    <t>22:37:09</t>
  </si>
  <si>
    <t>Customer_408</t>
  </si>
  <si>
    <t>10:05:05</t>
  </si>
  <si>
    <t>Customer_409</t>
  </si>
  <si>
    <t>06:34:28</t>
  </si>
  <si>
    <t>Customer_410</t>
  </si>
  <si>
    <t>16:43:05</t>
  </si>
  <si>
    <t>Customer_411</t>
  </si>
  <si>
    <t>10:00:34</t>
  </si>
  <si>
    <t>Customer_412</t>
  </si>
  <si>
    <t>23:46:03</t>
  </si>
  <si>
    <t>Customer_413</t>
  </si>
  <si>
    <t>13:55:54</t>
  </si>
  <si>
    <t>Customer_414</t>
  </si>
  <si>
    <t>03:20:23</t>
  </si>
  <si>
    <t>Customer_415</t>
  </si>
  <si>
    <t>14:19:04</t>
  </si>
  <si>
    <t>Customer_416</t>
  </si>
  <si>
    <t>19:54:11</t>
  </si>
  <si>
    <t>Customer_417</t>
  </si>
  <si>
    <t>19:10:15</t>
  </si>
  <si>
    <t>Customer_418</t>
  </si>
  <si>
    <t>10:00:30</t>
  </si>
  <si>
    <t>Customer_419</t>
  </si>
  <si>
    <t>18:13:57</t>
  </si>
  <si>
    <t>Customer_420</t>
  </si>
  <si>
    <t>02:43:49</t>
  </si>
  <si>
    <t>Customer_421</t>
  </si>
  <si>
    <t>07:52:23</t>
  </si>
  <si>
    <t>Customer_422</t>
  </si>
  <si>
    <t>00:16:05</t>
  </si>
  <si>
    <t>Customer_423</t>
  </si>
  <si>
    <t>07:18:26</t>
  </si>
  <si>
    <t>Customer_424</t>
  </si>
  <si>
    <t>11:48:55</t>
  </si>
  <si>
    <t>Customer_425</t>
  </si>
  <si>
    <t>04:14:54</t>
  </si>
  <si>
    <t>Customer_426</t>
  </si>
  <si>
    <t>01:07:06</t>
  </si>
  <si>
    <t>Customer_427</t>
  </si>
  <si>
    <t>21:24:03</t>
  </si>
  <si>
    <t>Customer_428</t>
  </si>
  <si>
    <t>22:03:31</t>
  </si>
  <si>
    <t>Customer_429</t>
  </si>
  <si>
    <t>11:18:29</t>
  </si>
  <si>
    <t>Customer_430</t>
  </si>
  <si>
    <t>00:32:21</t>
  </si>
  <si>
    <t>Customer_431</t>
  </si>
  <si>
    <t>05:49:52</t>
  </si>
  <si>
    <t>Customer_432</t>
  </si>
  <si>
    <t>17:44:43</t>
  </si>
  <si>
    <t>Customer_433</t>
  </si>
  <si>
    <t>03:13:11</t>
  </si>
  <si>
    <t>Customer_434</t>
  </si>
  <si>
    <t>21:56:54</t>
  </si>
  <si>
    <t>Customer_435</t>
  </si>
  <si>
    <t>15:19:20</t>
  </si>
  <si>
    <t>Customer_436</t>
  </si>
  <si>
    <t>22:14:38</t>
  </si>
  <si>
    <t>Customer_437</t>
  </si>
  <si>
    <t>14:55:21</t>
  </si>
  <si>
    <t>Customer_438</t>
  </si>
  <si>
    <t>07:56:13</t>
  </si>
  <si>
    <t>Customer_439</t>
  </si>
  <si>
    <t>10:00:35</t>
  </si>
  <si>
    <t>Customer_440</t>
  </si>
  <si>
    <t>05:26:07</t>
  </si>
  <si>
    <t>Customer_441</t>
  </si>
  <si>
    <t>21:58:05</t>
  </si>
  <si>
    <t>Customer_442</t>
  </si>
  <si>
    <t>14:13:47</t>
  </si>
  <si>
    <t>Customer_443</t>
  </si>
  <si>
    <t>13:00:44</t>
  </si>
  <si>
    <t>Customer_444</t>
  </si>
  <si>
    <t>12:09:05</t>
  </si>
  <si>
    <t>Customer_445</t>
  </si>
  <si>
    <t>01:48:26</t>
  </si>
  <si>
    <t>Customer_446</t>
  </si>
  <si>
    <t>08:07:16</t>
  </si>
  <si>
    <t>Customer_447</t>
  </si>
  <si>
    <t>22:00:43</t>
  </si>
  <si>
    <t>Customer_448</t>
  </si>
  <si>
    <t>23:23:24</t>
  </si>
  <si>
    <t>Customer_449</t>
  </si>
  <si>
    <t>07:08:49</t>
  </si>
  <si>
    <t>Customer_450</t>
  </si>
  <si>
    <t>12:13:45</t>
  </si>
  <si>
    <t>Customer_451</t>
  </si>
  <si>
    <t>03:24:42</t>
  </si>
  <si>
    <t>Customer_452</t>
  </si>
  <si>
    <t>21:23:53</t>
  </si>
  <si>
    <t>Customer_453</t>
  </si>
  <si>
    <t>08:21:10</t>
  </si>
  <si>
    <t>Customer_454</t>
  </si>
  <si>
    <t>15:35:03</t>
  </si>
  <si>
    <t>Customer_455</t>
  </si>
  <si>
    <t>01:38:17</t>
  </si>
  <si>
    <t>Customer_456</t>
  </si>
  <si>
    <t>18:28:59</t>
  </si>
  <si>
    <t>Customer_457</t>
  </si>
  <si>
    <t>13:37:12</t>
  </si>
  <si>
    <t>Customer_458</t>
  </si>
  <si>
    <t>15:55:06</t>
  </si>
  <si>
    <t>Customer_459</t>
  </si>
  <si>
    <t>14:21:59</t>
  </si>
  <si>
    <t>Customer_460</t>
  </si>
  <si>
    <t>13:28:42</t>
  </si>
  <si>
    <t>Customer_461</t>
  </si>
  <si>
    <t>20:43:21</t>
  </si>
  <si>
    <t>Customer_462</t>
  </si>
  <si>
    <t>05:06:31</t>
  </si>
  <si>
    <t>Customer_463</t>
  </si>
  <si>
    <t>09:03:13</t>
  </si>
  <si>
    <t>Customer_464</t>
  </si>
  <si>
    <t>18:34:32</t>
  </si>
  <si>
    <t>Customer_465</t>
  </si>
  <si>
    <t>05:14:15</t>
  </si>
  <si>
    <t>Customer_466</t>
  </si>
  <si>
    <t>23:28:18</t>
  </si>
  <si>
    <t>Customer_467</t>
  </si>
  <si>
    <t>16:44:14</t>
  </si>
  <si>
    <t>Customer_468</t>
  </si>
  <si>
    <t>10:42:02</t>
  </si>
  <si>
    <t>Customer_469</t>
  </si>
  <si>
    <t>11:58:32</t>
  </si>
  <si>
    <t>Customer_470</t>
  </si>
  <si>
    <t>10:02:58</t>
  </si>
  <si>
    <t>Customer_471</t>
  </si>
  <si>
    <t>23:12:25</t>
  </si>
  <si>
    <t>Customer_472</t>
  </si>
  <si>
    <t>12:36:54</t>
  </si>
  <si>
    <t>Customer_473</t>
  </si>
  <si>
    <t>16:01:17</t>
  </si>
  <si>
    <t>Customer_474</t>
  </si>
  <si>
    <t>08:50:08</t>
  </si>
  <si>
    <t>Customer_475</t>
  </si>
  <si>
    <t>08:15:57</t>
  </si>
  <si>
    <t>Customer_476</t>
  </si>
  <si>
    <t>22:45:44</t>
  </si>
  <si>
    <t>Customer_477</t>
  </si>
  <si>
    <t>23:24:20</t>
  </si>
  <si>
    <t>Customer_478</t>
  </si>
  <si>
    <t>19:39:22</t>
  </si>
  <si>
    <t>Customer_479</t>
  </si>
  <si>
    <t>17:49:50</t>
  </si>
  <si>
    <t>Customer_480</t>
  </si>
  <si>
    <t>00:58:55</t>
  </si>
  <si>
    <t>Customer_481</t>
  </si>
  <si>
    <t>05:34:21</t>
  </si>
  <si>
    <t>Customer_482</t>
  </si>
  <si>
    <t>05:11:54</t>
  </si>
  <si>
    <t>Customer_483</t>
  </si>
  <si>
    <t>22:39:43</t>
  </si>
  <si>
    <t>Customer_484</t>
  </si>
  <si>
    <t>18:23:13</t>
  </si>
  <si>
    <t>Customer_485</t>
  </si>
  <si>
    <t>13:16:23</t>
  </si>
  <si>
    <t>Customer_486</t>
  </si>
  <si>
    <t>09:35:09</t>
  </si>
  <si>
    <t>Customer_487</t>
  </si>
  <si>
    <t>18:28:52</t>
  </si>
  <si>
    <t>Customer_488</t>
  </si>
  <si>
    <t>02:55:23</t>
  </si>
  <si>
    <t>Customer_489</t>
  </si>
  <si>
    <t>02:14:32</t>
  </si>
  <si>
    <t>Customer_490</t>
  </si>
  <si>
    <t>09:13:47</t>
  </si>
  <si>
    <t>Customer_491</t>
  </si>
  <si>
    <t>13:34:05</t>
  </si>
  <si>
    <t>Customer_492</t>
  </si>
  <si>
    <t>12:03:56</t>
  </si>
  <si>
    <t>Customer_493</t>
  </si>
  <si>
    <t>10:59:36</t>
  </si>
  <si>
    <t>Customer_494</t>
  </si>
  <si>
    <t>23:25:03</t>
  </si>
  <si>
    <t>Customer_495</t>
  </si>
  <si>
    <t>15:12:33</t>
  </si>
  <si>
    <t>Customer_496</t>
  </si>
  <si>
    <t>18:10:31</t>
  </si>
  <si>
    <t>Customer_497</t>
  </si>
  <si>
    <t>10:09:22</t>
  </si>
  <si>
    <t>Customer_498</t>
  </si>
  <si>
    <t>22:41:03</t>
  </si>
  <si>
    <t>Customer_499</t>
  </si>
  <si>
    <t>01:05:27</t>
  </si>
  <si>
    <t>Customer_500</t>
  </si>
  <si>
    <t>02:09:34</t>
  </si>
  <si>
    <t>Customer_501</t>
  </si>
  <si>
    <t>15:02:23</t>
  </si>
  <si>
    <t>Customer_502</t>
  </si>
  <si>
    <t>13:42:41</t>
  </si>
  <si>
    <t>Customer_503</t>
  </si>
  <si>
    <t>15:32:38</t>
  </si>
  <si>
    <t>Customer_504</t>
  </si>
  <si>
    <t>08:29:53</t>
  </si>
  <si>
    <t>Customer_505</t>
  </si>
  <si>
    <t>07:20:03</t>
  </si>
  <si>
    <t>Customer_506</t>
  </si>
  <si>
    <t>21:18:57</t>
  </si>
  <si>
    <t>Customer_507</t>
  </si>
  <si>
    <t>17:41:30</t>
  </si>
  <si>
    <t>Customer_508</t>
  </si>
  <si>
    <t>15:01:46</t>
  </si>
  <si>
    <t>Customer_509</t>
  </si>
  <si>
    <t>02:36:47</t>
  </si>
  <si>
    <t>Customer_510</t>
  </si>
  <si>
    <t>16:13:54</t>
  </si>
  <si>
    <t>Customer_511</t>
  </si>
  <si>
    <t>00:21:32</t>
  </si>
  <si>
    <t>Customer_512</t>
  </si>
  <si>
    <t>13:11:26</t>
  </si>
  <si>
    <t>Customer_513</t>
  </si>
  <si>
    <t>01:09:00</t>
  </si>
  <si>
    <t>Customer_514</t>
  </si>
  <si>
    <t>05:00:52</t>
  </si>
  <si>
    <t>Customer_515</t>
  </si>
  <si>
    <t>14:33:52</t>
  </si>
  <si>
    <t>Customer_516</t>
  </si>
  <si>
    <t>16:50:19</t>
  </si>
  <si>
    <t>Customer_517</t>
  </si>
  <si>
    <t>19:33:12</t>
  </si>
  <si>
    <t>Customer_518</t>
  </si>
  <si>
    <t>21:22:39</t>
  </si>
  <si>
    <t>Customer_519</t>
  </si>
  <si>
    <t>12:44:03</t>
  </si>
  <si>
    <t>Customer_520</t>
  </si>
  <si>
    <t>01:24:25</t>
  </si>
  <si>
    <t>Customer_521</t>
  </si>
  <si>
    <t>05:56:05</t>
  </si>
  <si>
    <t>Customer_522</t>
  </si>
  <si>
    <t>22:53:40</t>
  </si>
  <si>
    <t>Customer_523</t>
  </si>
  <si>
    <t>21:07:47</t>
  </si>
  <si>
    <t>Customer_524</t>
  </si>
  <si>
    <t>04:34:15</t>
  </si>
  <si>
    <t>Customer_525</t>
  </si>
  <si>
    <t>15:23:53</t>
  </si>
  <si>
    <t>Customer_526</t>
  </si>
  <si>
    <t>12:13:02</t>
  </si>
  <si>
    <t>Customer_527</t>
  </si>
  <si>
    <t>Customer_528</t>
  </si>
  <si>
    <t>08:59:41</t>
  </si>
  <si>
    <t>Customer_529</t>
  </si>
  <si>
    <t>09:28:23</t>
  </si>
  <si>
    <t>Customer_530</t>
  </si>
  <si>
    <t>10:59:45</t>
  </si>
  <si>
    <t>Customer_531</t>
  </si>
  <si>
    <t>13:05:17</t>
  </si>
  <si>
    <t>Customer_532</t>
  </si>
  <si>
    <t>12:37:07</t>
  </si>
  <si>
    <t>Customer_533</t>
  </si>
  <si>
    <t>12:50:00</t>
  </si>
  <si>
    <t>Customer_534</t>
  </si>
  <si>
    <t>16:17:01</t>
  </si>
  <si>
    <t>Customer_535</t>
  </si>
  <si>
    <t>18:26:24</t>
  </si>
  <si>
    <t>Customer_536</t>
  </si>
  <si>
    <t>05:35:21</t>
  </si>
  <si>
    <t>Customer_537</t>
  </si>
  <si>
    <t>04:32:43</t>
  </si>
  <si>
    <t>Customer_538</t>
  </si>
  <si>
    <t>15:25:01</t>
  </si>
  <si>
    <t>Customer_539</t>
  </si>
  <si>
    <t>01:08:08</t>
  </si>
  <si>
    <t>Customer_540</t>
  </si>
  <si>
    <t>16:45:38</t>
  </si>
  <si>
    <t>Customer_541</t>
  </si>
  <si>
    <t>02:33:48</t>
  </si>
  <si>
    <t>Customer_542</t>
  </si>
  <si>
    <t>04:31:24</t>
  </si>
  <si>
    <t>Customer_543</t>
  </si>
  <si>
    <t>03:49:27</t>
  </si>
  <si>
    <t>Customer_544</t>
  </si>
  <si>
    <t>14:46:08</t>
  </si>
  <si>
    <t>Customer_545</t>
  </si>
  <si>
    <t>23:44:28</t>
  </si>
  <si>
    <t>Customer_546</t>
  </si>
  <si>
    <t>05:10:03</t>
  </si>
  <si>
    <t>Customer_547</t>
  </si>
  <si>
    <t>12:11:30</t>
  </si>
  <si>
    <t>Customer_548</t>
  </si>
  <si>
    <t>10:53:30</t>
  </si>
  <si>
    <t>Customer_549</t>
  </si>
  <si>
    <t>05:43:35</t>
  </si>
  <si>
    <t>Customer_550</t>
  </si>
  <si>
    <t>10:31:39</t>
  </si>
  <si>
    <t>Customer_551</t>
  </si>
  <si>
    <t>11:22:46</t>
  </si>
  <si>
    <t>Customer_552</t>
  </si>
  <si>
    <t>18:00:53</t>
  </si>
  <si>
    <t>Customer_553</t>
  </si>
  <si>
    <t>23:12:09</t>
  </si>
  <si>
    <t>Customer_554</t>
  </si>
  <si>
    <t>Customer_555</t>
  </si>
  <si>
    <t>00:32:19</t>
  </si>
  <si>
    <t>Customer_556</t>
  </si>
  <si>
    <t>10:44:16</t>
  </si>
  <si>
    <t>Customer_557</t>
  </si>
  <si>
    <t>00:17:14</t>
  </si>
  <si>
    <t>Customer_558</t>
  </si>
  <si>
    <t>08:10:24</t>
  </si>
  <si>
    <t>Customer_559</t>
  </si>
  <si>
    <t>08:33:32</t>
  </si>
  <si>
    <t>Customer_560</t>
  </si>
  <si>
    <t>08:44:52</t>
  </si>
  <si>
    <t>Customer_561</t>
  </si>
  <si>
    <t>06:17:06</t>
  </si>
  <si>
    <t>Customer_562</t>
  </si>
  <si>
    <t>15:08:52</t>
  </si>
  <si>
    <t>Customer_563</t>
  </si>
  <si>
    <t>11:04:42</t>
  </si>
  <si>
    <t>Customer_564</t>
  </si>
  <si>
    <t>01:03:04</t>
  </si>
  <si>
    <t>Customer_565</t>
  </si>
  <si>
    <t>21:30:23</t>
  </si>
  <si>
    <t>Customer_566</t>
  </si>
  <si>
    <t>18:11:41</t>
  </si>
  <si>
    <t>Customer_567</t>
  </si>
  <si>
    <t>03:24:18</t>
  </si>
  <si>
    <t>Customer_568</t>
  </si>
  <si>
    <t>21:07:41</t>
  </si>
  <si>
    <t>Customer_569</t>
  </si>
  <si>
    <t>16:04:35</t>
  </si>
  <si>
    <t>Customer_570</t>
  </si>
  <si>
    <t>01:57:05</t>
  </si>
  <si>
    <t>Customer_571</t>
  </si>
  <si>
    <t>21:52:00</t>
  </si>
  <si>
    <t>Customer_572</t>
  </si>
  <si>
    <t>03:24:47</t>
  </si>
  <si>
    <t>Customer_573</t>
  </si>
  <si>
    <t>06:38:33</t>
  </si>
  <si>
    <t>Customer_574</t>
  </si>
  <si>
    <t>07:46:42</t>
  </si>
  <si>
    <t>Customer_575</t>
  </si>
  <si>
    <t>06:59:41</t>
  </si>
  <si>
    <t>Customer_576</t>
  </si>
  <si>
    <t>15:11:07</t>
  </si>
  <si>
    <t>Customer_577</t>
  </si>
  <si>
    <t>16:38:08</t>
  </si>
  <si>
    <t>Customer_578</t>
  </si>
  <si>
    <t>17:21:45</t>
  </si>
  <si>
    <t>Customer_579</t>
  </si>
  <si>
    <t>19:44:43</t>
  </si>
  <si>
    <t>Customer_580</t>
  </si>
  <si>
    <t>15:45:25</t>
  </si>
  <si>
    <t>Customer_581</t>
  </si>
  <si>
    <t>09:07:31</t>
  </si>
  <si>
    <t>Customer_582</t>
  </si>
  <si>
    <t>15:36:50</t>
  </si>
  <si>
    <t>Customer_583</t>
  </si>
  <si>
    <t>12:48:19</t>
  </si>
  <si>
    <t>Customer_584</t>
  </si>
  <si>
    <t>03:51:35</t>
  </si>
  <si>
    <t>Customer_585</t>
  </si>
  <si>
    <t>07:45:16</t>
  </si>
  <si>
    <t>Customer_586</t>
  </si>
  <si>
    <t>06:46:49</t>
  </si>
  <si>
    <t>Customer_587</t>
  </si>
  <si>
    <t>21:23:26</t>
  </si>
  <si>
    <t>Customer_588</t>
  </si>
  <si>
    <t>07:52:24</t>
  </si>
  <si>
    <t>Customer_589</t>
  </si>
  <si>
    <t>18:45:57</t>
  </si>
  <si>
    <t>Customer_590</t>
  </si>
  <si>
    <t>14:25:57</t>
  </si>
  <si>
    <t>Customer_591</t>
  </si>
  <si>
    <t>23:28:38</t>
  </si>
  <si>
    <t>Customer_592</t>
  </si>
  <si>
    <t>21:49:39</t>
  </si>
  <si>
    <t>Customer_593</t>
  </si>
  <si>
    <t>13:38:28</t>
  </si>
  <si>
    <t>Customer_594</t>
  </si>
  <si>
    <t>09:53:52</t>
  </si>
  <si>
    <t>Customer_595</t>
  </si>
  <si>
    <t>04:31:17</t>
  </si>
  <si>
    <t>Customer_596</t>
  </si>
  <si>
    <t>10:59:59</t>
  </si>
  <si>
    <t>Customer_597</t>
  </si>
  <si>
    <t>01:13:26</t>
  </si>
  <si>
    <t>Customer_598</t>
  </si>
  <si>
    <t>13:43:16</t>
  </si>
  <si>
    <t>Customer_599</t>
  </si>
  <si>
    <t>04:47:35</t>
  </si>
  <si>
    <t>Customer_600</t>
  </si>
  <si>
    <t>16:50:33</t>
  </si>
  <si>
    <t>Customer_601</t>
  </si>
  <si>
    <t>13:06:13</t>
  </si>
  <si>
    <t>Customer_602</t>
  </si>
  <si>
    <t>18:28:51</t>
  </si>
  <si>
    <t>Customer_603</t>
  </si>
  <si>
    <t>06:44:20</t>
  </si>
  <si>
    <t>Customer_604</t>
  </si>
  <si>
    <t>19:48:59</t>
  </si>
  <si>
    <t>Customer_605</t>
  </si>
  <si>
    <t>10:01:54</t>
  </si>
  <si>
    <t>Customer_606</t>
  </si>
  <si>
    <t>13:33:16</t>
  </si>
  <si>
    <t>Customer_607</t>
  </si>
  <si>
    <t>02:15:44</t>
  </si>
  <si>
    <t>Customer_608</t>
  </si>
  <si>
    <t>10:12:35</t>
  </si>
  <si>
    <t>Customer_609</t>
  </si>
  <si>
    <t>10:00:59</t>
  </si>
  <si>
    <t>Customer_610</t>
  </si>
  <si>
    <t>19:27:58</t>
  </si>
  <si>
    <t>Customer_611</t>
  </si>
  <si>
    <t>20:12:58</t>
  </si>
  <si>
    <t>Customer_612</t>
  </si>
  <si>
    <t>04:47:12</t>
  </si>
  <si>
    <t>Customer_613</t>
  </si>
  <si>
    <t>09:43:40</t>
  </si>
  <si>
    <t>Customer_614</t>
  </si>
  <si>
    <t>20:22:14</t>
  </si>
  <si>
    <t>Customer_615</t>
  </si>
  <si>
    <t>20:19:20</t>
  </si>
  <si>
    <t>Customer_616</t>
  </si>
  <si>
    <t>09:12:26</t>
  </si>
  <si>
    <t>Customer_617</t>
  </si>
  <si>
    <t>07:10:51</t>
  </si>
  <si>
    <t>Customer_618</t>
  </si>
  <si>
    <t>01:28:49</t>
  </si>
  <si>
    <t>Customer_619</t>
  </si>
  <si>
    <t>04:06:38</t>
  </si>
  <si>
    <t>Customer_620</t>
  </si>
  <si>
    <t>00:36:09</t>
  </si>
  <si>
    <t>Customer_621</t>
  </si>
  <si>
    <t>16:38:48</t>
  </si>
  <si>
    <t>Customer_622</t>
  </si>
  <si>
    <t>15:32:02</t>
  </si>
  <si>
    <t>Customer_623</t>
  </si>
  <si>
    <t>06:13:14</t>
  </si>
  <si>
    <t>Customer_624</t>
  </si>
  <si>
    <t>04:52:18</t>
  </si>
  <si>
    <t>Customer_625</t>
  </si>
  <si>
    <t>Customer_626</t>
  </si>
  <si>
    <t>14:14:15</t>
  </si>
  <si>
    <t>Customer_627</t>
  </si>
  <si>
    <t>02:36:00</t>
  </si>
  <si>
    <t>Customer_628</t>
  </si>
  <si>
    <t>08:13:12</t>
  </si>
  <si>
    <t>Customer_629</t>
  </si>
  <si>
    <t>06:50:17</t>
  </si>
  <si>
    <t>Customer_630</t>
  </si>
  <si>
    <t>21:01:39</t>
  </si>
  <si>
    <t>Customer_631</t>
  </si>
  <si>
    <t>11:48:19</t>
  </si>
  <si>
    <t>Customer_632</t>
  </si>
  <si>
    <t>12:58:58</t>
  </si>
  <si>
    <t>Customer_633</t>
  </si>
  <si>
    <t>04:38:52</t>
  </si>
  <si>
    <t>Customer_634</t>
  </si>
  <si>
    <t>21:47:05</t>
  </si>
  <si>
    <t>Customer_635</t>
  </si>
  <si>
    <t>18:14:31</t>
  </si>
  <si>
    <t>Customer_636</t>
  </si>
  <si>
    <t>08:35:04</t>
  </si>
  <si>
    <t>Customer_637</t>
  </si>
  <si>
    <t>07:13:07</t>
  </si>
  <si>
    <t>Customer_638</t>
  </si>
  <si>
    <t>01:06:32</t>
  </si>
  <si>
    <t>Customer_639</t>
  </si>
  <si>
    <t>06:31:58</t>
  </si>
  <si>
    <t>Customer_640</t>
  </si>
  <si>
    <t>09:38:47</t>
  </si>
  <si>
    <t>Customer_641</t>
  </si>
  <si>
    <t>02:39:57</t>
  </si>
  <si>
    <t>Customer_642</t>
  </si>
  <si>
    <t>03:32:13</t>
  </si>
  <si>
    <t>Customer_643</t>
  </si>
  <si>
    <t>01:36:01</t>
  </si>
  <si>
    <t>Customer_644</t>
  </si>
  <si>
    <t>11:25:06</t>
  </si>
  <si>
    <t>Customer_645</t>
  </si>
  <si>
    <t>10:13:08</t>
  </si>
  <si>
    <t>Customer_646</t>
  </si>
  <si>
    <t>06:22:21</t>
  </si>
  <si>
    <t>Customer_647</t>
  </si>
  <si>
    <t>14:08:53</t>
  </si>
  <si>
    <t>Customer_648</t>
  </si>
  <si>
    <t>13:51:24</t>
  </si>
  <si>
    <t>Customer_649</t>
  </si>
  <si>
    <t>17:33:32</t>
  </si>
  <si>
    <t>Customer_650</t>
  </si>
  <si>
    <t>02:47:33</t>
  </si>
  <si>
    <t>Customer_651</t>
  </si>
  <si>
    <t>00:26:26</t>
  </si>
  <si>
    <t>Customer_652</t>
  </si>
  <si>
    <t>05:44:13</t>
  </si>
  <si>
    <t>Customer_653</t>
  </si>
  <si>
    <t>14:19:45</t>
  </si>
  <si>
    <t>Customer_654</t>
  </si>
  <si>
    <t>01:27:21</t>
  </si>
  <si>
    <t>Customer_655</t>
  </si>
  <si>
    <t>04:21:14</t>
  </si>
  <si>
    <t>Customer_656</t>
  </si>
  <si>
    <t>19:33:51</t>
  </si>
  <si>
    <t>Customer_657</t>
  </si>
  <si>
    <t>00:33:30</t>
  </si>
  <si>
    <t>Customer_658</t>
  </si>
  <si>
    <t>21:39:47</t>
  </si>
  <si>
    <t>Customer_659</t>
  </si>
  <si>
    <t>04:40:21</t>
  </si>
  <si>
    <t>Customer_660</t>
  </si>
  <si>
    <t>04:25:33</t>
  </si>
  <si>
    <t>Customer_661</t>
  </si>
  <si>
    <t>20:20:56</t>
  </si>
  <si>
    <t>Customer_662</t>
  </si>
  <si>
    <t>18:32:13</t>
  </si>
  <si>
    <t>Customer_663</t>
  </si>
  <si>
    <t>04:08:45</t>
  </si>
  <si>
    <t>Customer_664</t>
  </si>
  <si>
    <t>07:22:00</t>
  </si>
  <si>
    <t>Customer_665</t>
  </si>
  <si>
    <t>14:02:39</t>
  </si>
  <si>
    <t>Customer_666</t>
  </si>
  <si>
    <t>10:54:25</t>
  </si>
  <si>
    <t>Customer_667</t>
  </si>
  <si>
    <t>07:47:43</t>
  </si>
  <si>
    <t>Customer_668</t>
  </si>
  <si>
    <t>10:23:46</t>
  </si>
  <si>
    <t>Customer_669</t>
  </si>
  <si>
    <t>02:38:53</t>
  </si>
  <si>
    <t>Customer_670</t>
  </si>
  <si>
    <t>18:07:01</t>
  </si>
  <si>
    <t>Customer_671</t>
  </si>
  <si>
    <t>05:08:21</t>
  </si>
  <si>
    <t>Customer_672</t>
  </si>
  <si>
    <t>16:45:01</t>
  </si>
  <si>
    <t>Customer_673</t>
  </si>
  <si>
    <t>06:56:50</t>
  </si>
  <si>
    <t>Customer_674</t>
  </si>
  <si>
    <t>21:23:37</t>
  </si>
  <si>
    <t>Customer_675</t>
  </si>
  <si>
    <t>08:55:41</t>
  </si>
  <si>
    <t>Customer_676</t>
  </si>
  <si>
    <t>04:51:46</t>
  </si>
  <si>
    <t>Customer_677</t>
  </si>
  <si>
    <t>04:29:30</t>
  </si>
  <si>
    <t>Customer_678</t>
  </si>
  <si>
    <t>23:04:44</t>
  </si>
  <si>
    <t>Customer_679</t>
  </si>
  <si>
    <t>00:40:31</t>
  </si>
  <si>
    <t>Customer_680</t>
  </si>
  <si>
    <t>11:26:00</t>
  </si>
  <si>
    <t>Customer_681</t>
  </si>
  <si>
    <t>17:51:13</t>
  </si>
  <si>
    <t>Customer_682</t>
  </si>
  <si>
    <t>06:09:44</t>
  </si>
  <si>
    <t>Customer_683</t>
  </si>
  <si>
    <t>01:59:00</t>
  </si>
  <si>
    <t>Customer_684</t>
  </si>
  <si>
    <t>09:28:00</t>
  </si>
  <si>
    <t>Customer_685</t>
  </si>
  <si>
    <t>12:58:20</t>
  </si>
  <si>
    <t>Customer_686</t>
  </si>
  <si>
    <t>01:19:10</t>
  </si>
  <si>
    <t>Customer_687</t>
  </si>
  <si>
    <t>13:19:30</t>
  </si>
  <si>
    <t>Customer_688</t>
  </si>
  <si>
    <t>08:09:31</t>
  </si>
  <si>
    <t>Customer_689</t>
  </si>
  <si>
    <t>04:43:01</t>
  </si>
  <si>
    <t>Customer_690</t>
  </si>
  <si>
    <t>16:33:10</t>
  </si>
  <si>
    <t>Customer_691</t>
  </si>
  <si>
    <t>00:18:46</t>
  </si>
  <si>
    <t>Customer_692</t>
  </si>
  <si>
    <t>21:45:30</t>
  </si>
  <si>
    <t>Customer_693</t>
  </si>
  <si>
    <t>05:10:44</t>
  </si>
  <si>
    <t>Customer_694</t>
  </si>
  <si>
    <t>04:50:29</t>
  </si>
  <si>
    <t>Customer_695</t>
  </si>
  <si>
    <t>04:02:29</t>
  </si>
  <si>
    <t>Customer_696</t>
  </si>
  <si>
    <t>03:31:41</t>
  </si>
  <si>
    <t>Customer_697</t>
  </si>
  <si>
    <t>20:22:36</t>
  </si>
  <si>
    <t>Customer_698</t>
  </si>
  <si>
    <t>20:15:20</t>
  </si>
  <si>
    <t>Customer_699</t>
  </si>
  <si>
    <t>05:45:19</t>
  </si>
  <si>
    <t>Customer_700</t>
  </si>
  <si>
    <t>23:00:45</t>
  </si>
  <si>
    <t>Customer_701</t>
  </si>
  <si>
    <t>02:51:53</t>
  </si>
  <si>
    <t>Customer_702</t>
  </si>
  <si>
    <t>01:02:46</t>
  </si>
  <si>
    <t>Customer_703</t>
  </si>
  <si>
    <t>18:53:03</t>
  </si>
  <si>
    <t>Customer_704</t>
  </si>
  <si>
    <t>11:51:50</t>
  </si>
  <si>
    <t>Customer_705</t>
  </si>
  <si>
    <t>23:10:08</t>
  </si>
  <si>
    <t>Customer_706</t>
  </si>
  <si>
    <t>14:23:43</t>
  </si>
  <si>
    <t>Customer_707</t>
  </si>
  <si>
    <t>05:33:47</t>
  </si>
  <si>
    <t>Customer_708</t>
  </si>
  <si>
    <t>16:46:07</t>
  </si>
  <si>
    <t>Customer_709</t>
  </si>
  <si>
    <t>17:15:27</t>
  </si>
  <si>
    <t>Customer_710</t>
  </si>
  <si>
    <t>23:36:13</t>
  </si>
  <si>
    <t>Customer_711</t>
  </si>
  <si>
    <t>06:40:25</t>
  </si>
  <si>
    <t>Customer_712</t>
  </si>
  <si>
    <t>07:47:51</t>
  </si>
  <si>
    <t>Customer_713</t>
  </si>
  <si>
    <t>18:50:06</t>
  </si>
  <si>
    <t>Customer_714</t>
  </si>
  <si>
    <t>01:26:10</t>
  </si>
  <si>
    <t>Customer_715</t>
  </si>
  <si>
    <t>09:26:03</t>
  </si>
  <si>
    <t>Customer_716</t>
  </si>
  <si>
    <t>01:38:07</t>
  </si>
  <si>
    <t>Customer_717</t>
  </si>
  <si>
    <t>21:09:56</t>
  </si>
  <si>
    <t>Customer_718</t>
  </si>
  <si>
    <t>21:54:17</t>
  </si>
  <si>
    <t>Customer_719</t>
  </si>
  <si>
    <t>12:53:05</t>
  </si>
  <si>
    <t>Customer_720</t>
  </si>
  <si>
    <t>11:19:30</t>
  </si>
  <si>
    <t>Customer_721</t>
  </si>
  <si>
    <t>19:39:53</t>
  </si>
  <si>
    <t>Customer_722</t>
  </si>
  <si>
    <t>05:54:21</t>
  </si>
  <si>
    <t>Customer_723</t>
  </si>
  <si>
    <t>07:28:24</t>
  </si>
  <si>
    <t>Customer_724</t>
  </si>
  <si>
    <t>03:32:01</t>
  </si>
  <si>
    <t>Customer_725</t>
  </si>
  <si>
    <t>19:51:11</t>
  </si>
  <si>
    <t>Customer_726</t>
  </si>
  <si>
    <t>08:47:22</t>
  </si>
  <si>
    <t>Customer_727</t>
  </si>
  <si>
    <t>00:01:52</t>
  </si>
  <si>
    <t>Customer_728</t>
  </si>
  <si>
    <t>20:06:05</t>
  </si>
  <si>
    <t>Customer_729</t>
  </si>
  <si>
    <t>19:48:27</t>
  </si>
  <si>
    <t>Customer_730</t>
  </si>
  <si>
    <t>06:52:05</t>
  </si>
  <si>
    <t>Customer_731</t>
  </si>
  <si>
    <t>04:17:03</t>
  </si>
  <si>
    <t>Customer_732</t>
  </si>
  <si>
    <t>10:50:54</t>
  </si>
  <si>
    <t>Customer_733</t>
  </si>
  <si>
    <t>18:20:53</t>
  </si>
  <si>
    <t>Customer_734</t>
  </si>
  <si>
    <t>23:35:45</t>
  </si>
  <si>
    <t>Customer_735</t>
  </si>
  <si>
    <t>00:07:39</t>
  </si>
  <si>
    <t>Customer_736</t>
  </si>
  <si>
    <t>07:10:49</t>
  </si>
  <si>
    <t>Customer_737</t>
  </si>
  <si>
    <t>04:27:55</t>
  </si>
  <si>
    <t>Customer_738</t>
  </si>
  <si>
    <t>04:37:48</t>
  </si>
  <si>
    <t>Customer_739</t>
  </si>
  <si>
    <t>04:03:17</t>
  </si>
  <si>
    <t>Customer_740</t>
  </si>
  <si>
    <t>23:22:25</t>
  </si>
  <si>
    <t>Customer_741</t>
  </si>
  <si>
    <t>07:45:33</t>
  </si>
  <si>
    <t>Customer_742</t>
  </si>
  <si>
    <t>19:26:07</t>
  </si>
  <si>
    <t>Customer_743</t>
  </si>
  <si>
    <t>03:25:52</t>
  </si>
  <si>
    <t>Customer_744</t>
  </si>
  <si>
    <t>12:04:24</t>
  </si>
  <si>
    <t>Customer_745</t>
  </si>
  <si>
    <t>05:37:58</t>
  </si>
  <si>
    <t>Customer_746</t>
  </si>
  <si>
    <t>00:09:55</t>
  </si>
  <si>
    <t>Customer_747</t>
  </si>
  <si>
    <t>00:11:58</t>
  </si>
  <si>
    <t>Customer_748</t>
  </si>
  <si>
    <t>11:05:48</t>
  </si>
  <si>
    <t>Customer_749</t>
  </si>
  <si>
    <t>04:20:24</t>
  </si>
  <si>
    <t>Customer_750</t>
  </si>
  <si>
    <t>12:31:20</t>
  </si>
  <si>
    <t>Customer_751</t>
  </si>
  <si>
    <t>22:47:48</t>
  </si>
  <si>
    <t>Customer_752</t>
  </si>
  <si>
    <t>15:55:05</t>
  </si>
  <si>
    <t>Customer_753</t>
  </si>
  <si>
    <t>06:24:10</t>
  </si>
  <si>
    <t>Customer_754</t>
  </si>
  <si>
    <t>06:14:57</t>
  </si>
  <si>
    <t>Customer_755</t>
  </si>
  <si>
    <t>17:39:25</t>
  </si>
  <si>
    <t>Customer_756</t>
  </si>
  <si>
    <t>17:49:10</t>
  </si>
  <si>
    <t>Customer_757</t>
  </si>
  <si>
    <t>13:31:08</t>
  </si>
  <si>
    <t>Customer_758</t>
  </si>
  <si>
    <t>17:30:55</t>
  </si>
  <si>
    <t>Customer_759</t>
  </si>
  <si>
    <t>07:42:27</t>
  </si>
  <si>
    <t>Customer_760</t>
  </si>
  <si>
    <t>15:19:59</t>
  </si>
  <si>
    <t>Customer_761</t>
  </si>
  <si>
    <t>00:18:01</t>
  </si>
  <si>
    <t>Customer_762</t>
  </si>
  <si>
    <t>19:51:05</t>
  </si>
  <si>
    <t>Customer_763</t>
  </si>
  <si>
    <t>10:12:32</t>
  </si>
  <si>
    <t>Customer_764</t>
  </si>
  <si>
    <t>00:21:57</t>
  </si>
  <si>
    <t>Customer_765</t>
  </si>
  <si>
    <t>05:21:40</t>
  </si>
  <si>
    <t>Customer_766</t>
  </si>
  <si>
    <t>19:51:09</t>
  </si>
  <si>
    <t>Customer_767</t>
  </si>
  <si>
    <t>14:13:14</t>
  </si>
  <si>
    <t>Customer_768</t>
  </si>
  <si>
    <t>21:54:44</t>
  </si>
  <si>
    <t>Customer_769</t>
  </si>
  <si>
    <t>07:08:48</t>
  </si>
  <si>
    <t>Customer_770</t>
  </si>
  <si>
    <t>03:53:36</t>
  </si>
  <si>
    <t>Customer_771</t>
  </si>
  <si>
    <t>22:51:55</t>
  </si>
  <si>
    <t>Customer_772</t>
  </si>
  <si>
    <t>03:16:44</t>
  </si>
  <si>
    <t>Customer_773</t>
  </si>
  <si>
    <t>19:12:28</t>
  </si>
  <si>
    <t>Customer_774</t>
  </si>
  <si>
    <t>18:38:47</t>
  </si>
  <si>
    <t>Customer_775</t>
  </si>
  <si>
    <t>04:23:51</t>
  </si>
  <si>
    <t>Customer_776</t>
  </si>
  <si>
    <t>14:00:22</t>
  </si>
  <si>
    <t>Customer_777</t>
  </si>
  <si>
    <t>13:14:32</t>
  </si>
  <si>
    <t>Customer_778</t>
  </si>
  <si>
    <t>14:43:17</t>
  </si>
  <si>
    <t>Customer_779</t>
  </si>
  <si>
    <t>10:51:19</t>
  </si>
  <si>
    <t>Customer_780</t>
  </si>
  <si>
    <t>10:35:30</t>
  </si>
  <si>
    <t>Customer_781</t>
  </si>
  <si>
    <t>11:31:39</t>
  </si>
  <si>
    <t>Customer_782</t>
  </si>
  <si>
    <t>15:56:10</t>
  </si>
  <si>
    <t>Customer_783</t>
  </si>
  <si>
    <t>11:55:06</t>
  </si>
  <si>
    <t>Customer_784</t>
  </si>
  <si>
    <t>04:58:52</t>
  </si>
  <si>
    <t>Customer_785</t>
  </si>
  <si>
    <t>05:16:41</t>
  </si>
  <si>
    <t>Customer_786</t>
  </si>
  <si>
    <t>11:11:51</t>
  </si>
  <si>
    <t>Customer_787</t>
  </si>
  <si>
    <t>16:47:55</t>
  </si>
  <si>
    <t>Customer_788</t>
  </si>
  <si>
    <t>21:41:39</t>
  </si>
  <si>
    <t>Customer_789</t>
  </si>
  <si>
    <t>20:27:32</t>
  </si>
  <si>
    <t>Customer_790</t>
  </si>
  <si>
    <t>23:35:11</t>
  </si>
  <si>
    <t>Customer_791</t>
  </si>
  <si>
    <t>15:24:24</t>
  </si>
  <si>
    <t>Customer_792</t>
  </si>
  <si>
    <t>19:33:32</t>
  </si>
  <si>
    <t>Customer_793</t>
  </si>
  <si>
    <t>14:58:35</t>
  </si>
  <si>
    <t>Customer_794</t>
  </si>
  <si>
    <t>00:34:11</t>
  </si>
  <si>
    <t>Customer_795</t>
  </si>
  <si>
    <t>17:36:36</t>
  </si>
  <si>
    <t>Customer_796</t>
  </si>
  <si>
    <t>07:24:53</t>
  </si>
  <si>
    <t>Customer_797</t>
  </si>
  <si>
    <t>01:35:34</t>
  </si>
  <si>
    <t>Customer_798</t>
  </si>
  <si>
    <t>13:08:15</t>
  </si>
  <si>
    <t>Customer_799</t>
  </si>
  <si>
    <t>12:28:15</t>
  </si>
  <si>
    <t>Customer_800</t>
  </si>
  <si>
    <t>04:45:34</t>
  </si>
  <si>
    <t>Customer_801</t>
  </si>
  <si>
    <t>17:19:07</t>
  </si>
  <si>
    <t>Customer_802</t>
  </si>
  <si>
    <t>21:37:08</t>
  </si>
  <si>
    <t>Customer_803</t>
  </si>
  <si>
    <t>02:30:20</t>
  </si>
  <si>
    <t>Customer_804</t>
  </si>
  <si>
    <t>14:02:49</t>
  </si>
  <si>
    <t>Customer_805</t>
  </si>
  <si>
    <t>14:16:47</t>
  </si>
  <si>
    <t>Customer_806</t>
  </si>
  <si>
    <t>15:30:41</t>
  </si>
  <si>
    <t>Customer_807</t>
  </si>
  <si>
    <t>11:24:05</t>
  </si>
  <si>
    <t>Customer_808</t>
  </si>
  <si>
    <t>02:23:04</t>
  </si>
  <si>
    <t>Customer_809</t>
  </si>
  <si>
    <t>00:31:42</t>
  </si>
  <si>
    <t>Customer_810</t>
  </si>
  <si>
    <t>14:03:47</t>
  </si>
  <si>
    <t>Customer_811</t>
  </si>
  <si>
    <t>14:57:16</t>
  </si>
  <si>
    <t>Customer_812</t>
  </si>
  <si>
    <t>12:37:46</t>
  </si>
  <si>
    <t>Customer_813</t>
  </si>
  <si>
    <t>19:32:05</t>
  </si>
  <si>
    <t>Customer_814</t>
  </si>
  <si>
    <t>02:54:01</t>
  </si>
  <si>
    <t>Customer_815</t>
  </si>
  <si>
    <t>05:31:47</t>
  </si>
  <si>
    <t>Customer_816</t>
  </si>
  <si>
    <t>05:18:01</t>
  </si>
  <si>
    <t>Customer_817</t>
  </si>
  <si>
    <t>20:59:40</t>
  </si>
  <si>
    <t>Customer_818</t>
  </si>
  <si>
    <t>13:19:49</t>
  </si>
  <si>
    <t>Customer_819</t>
  </si>
  <si>
    <t>08:14:22</t>
  </si>
  <si>
    <t>Customer_820</t>
  </si>
  <si>
    <t>01:14:28</t>
  </si>
  <si>
    <t>Customer_821</t>
  </si>
  <si>
    <t>18:41:45</t>
  </si>
  <si>
    <t>Customer_822</t>
  </si>
  <si>
    <t>23:58:44</t>
  </si>
  <si>
    <t>Customer_823</t>
  </si>
  <si>
    <t>12:25:44</t>
  </si>
  <si>
    <t>Customer_824</t>
  </si>
  <si>
    <t>05:14:18</t>
  </si>
  <si>
    <t>Customer_825</t>
  </si>
  <si>
    <t>03:57:36</t>
  </si>
  <si>
    <t>Customer_826</t>
  </si>
  <si>
    <t>19:33:30</t>
  </si>
  <si>
    <t>Customer_827</t>
  </si>
  <si>
    <t>07:27:46</t>
  </si>
  <si>
    <t>Customer_828</t>
  </si>
  <si>
    <t>23:57:19</t>
  </si>
  <si>
    <t>Customer_829</t>
  </si>
  <si>
    <t>06:17:55</t>
  </si>
  <si>
    <t>Customer_830</t>
  </si>
  <si>
    <t>10:41:26</t>
  </si>
  <si>
    <t>Customer_831</t>
  </si>
  <si>
    <t>05:02:45</t>
  </si>
  <si>
    <t>Customer_832</t>
  </si>
  <si>
    <t>17:55:51</t>
  </si>
  <si>
    <t>Customer_833</t>
  </si>
  <si>
    <t>08:34:20</t>
  </si>
  <si>
    <t>Customer_834</t>
  </si>
  <si>
    <t>11:10:28</t>
  </si>
  <si>
    <t>Customer_835</t>
  </si>
  <si>
    <t>13:36:51</t>
  </si>
  <si>
    <t>Customer_836</t>
  </si>
  <si>
    <t>22:13:17</t>
  </si>
  <si>
    <t>Customer_837</t>
  </si>
  <si>
    <t>11:49:52</t>
  </si>
  <si>
    <t>Customer_838</t>
  </si>
  <si>
    <t>01:29:30</t>
  </si>
  <si>
    <t>Customer_839</t>
  </si>
  <si>
    <t>00:25:34</t>
  </si>
  <si>
    <t>Customer_840</t>
  </si>
  <si>
    <t>12:15:12</t>
  </si>
  <si>
    <t>Customer_841</t>
  </si>
  <si>
    <t>19:08:41</t>
  </si>
  <si>
    <t>Customer_842</t>
  </si>
  <si>
    <t>01:48:08</t>
  </si>
  <si>
    <t>Customer_843</t>
  </si>
  <si>
    <t>Customer_844</t>
  </si>
  <si>
    <t>09:06:59</t>
  </si>
  <si>
    <t>Customer_845</t>
  </si>
  <si>
    <t>04:11:22</t>
  </si>
  <si>
    <t>Customer_846</t>
  </si>
  <si>
    <t>23:33:49</t>
  </si>
  <si>
    <t>Customer_847</t>
  </si>
  <si>
    <t>09:38:36</t>
  </si>
  <si>
    <t>Customer_848</t>
  </si>
  <si>
    <t>01:28:27</t>
  </si>
  <si>
    <t>Customer_849</t>
  </si>
  <si>
    <t>19:45:14</t>
  </si>
  <si>
    <t>Customer_850</t>
  </si>
  <si>
    <t>04:10:21</t>
  </si>
  <si>
    <t>Customer_851</t>
  </si>
  <si>
    <t>00:58:36</t>
  </si>
  <si>
    <t>Customer_852</t>
  </si>
  <si>
    <t>20:10:37</t>
  </si>
  <si>
    <t>Customer_853</t>
  </si>
  <si>
    <t>23:45:23</t>
  </si>
  <si>
    <t>Customer_854</t>
  </si>
  <si>
    <t>04:56:34</t>
  </si>
  <si>
    <t>Customer_855</t>
  </si>
  <si>
    <t>13:27:05</t>
  </si>
  <si>
    <t>Customer_856</t>
  </si>
  <si>
    <t>16:38:20</t>
  </si>
  <si>
    <t>Customer_857</t>
  </si>
  <si>
    <t>10:16:40</t>
  </si>
  <si>
    <t>Customer_858</t>
  </si>
  <si>
    <t>18:27:05</t>
  </si>
  <si>
    <t>Customer_859</t>
  </si>
  <si>
    <t>18:36:00</t>
  </si>
  <si>
    <t>Customer_860</t>
  </si>
  <si>
    <t>06:27:16</t>
  </si>
  <si>
    <t>Customer_861</t>
  </si>
  <si>
    <t>08:45:05</t>
  </si>
  <si>
    <t>Customer_862</t>
  </si>
  <si>
    <t>02:42:45</t>
  </si>
  <si>
    <t>Customer_863</t>
  </si>
  <si>
    <t>14:41:23</t>
  </si>
  <si>
    <t>Customer_864</t>
  </si>
  <si>
    <t>09:12:24</t>
  </si>
  <si>
    <t>Customer_865</t>
  </si>
  <si>
    <t>04:26:29</t>
  </si>
  <si>
    <t>Customer_866</t>
  </si>
  <si>
    <t>04:46:30</t>
  </si>
  <si>
    <t>Customer_867</t>
  </si>
  <si>
    <t>09:24:58</t>
  </si>
  <si>
    <t>Customer_868</t>
  </si>
  <si>
    <t>09:25:52</t>
  </si>
  <si>
    <t>Customer_869</t>
  </si>
  <si>
    <t>13:27:13</t>
  </si>
  <si>
    <t>Customer_870</t>
  </si>
  <si>
    <t>12:44:00</t>
  </si>
  <si>
    <t>Customer_871</t>
  </si>
  <si>
    <t>18:16:27</t>
  </si>
  <si>
    <t>Customer_872</t>
  </si>
  <si>
    <t>00:55:59</t>
  </si>
  <si>
    <t>Customer_873</t>
  </si>
  <si>
    <t>10:23:19</t>
  </si>
  <si>
    <t>Customer_874</t>
  </si>
  <si>
    <t>06:11:22</t>
  </si>
  <si>
    <t>Customer_875</t>
  </si>
  <si>
    <t>03:16:10</t>
  </si>
  <si>
    <t>Customer_876</t>
  </si>
  <si>
    <t>22:46:20</t>
  </si>
  <si>
    <t>Customer_877</t>
  </si>
  <si>
    <t>02:57:12</t>
  </si>
  <si>
    <t>Customer_878</t>
  </si>
  <si>
    <t>02:51:20</t>
  </si>
  <si>
    <t>Customer_879</t>
  </si>
  <si>
    <t>15:12:59</t>
  </si>
  <si>
    <t>Customer_880</t>
  </si>
  <si>
    <t>09:20:47</t>
  </si>
  <si>
    <t>Customer_881</t>
  </si>
  <si>
    <t>02:07:38</t>
  </si>
  <si>
    <t>Customer_882</t>
  </si>
  <si>
    <t>07:39:10</t>
  </si>
  <si>
    <t>Customer_883</t>
  </si>
  <si>
    <t>07:52:30</t>
  </si>
  <si>
    <t>Customer_884</t>
  </si>
  <si>
    <t>13:53:37</t>
  </si>
  <si>
    <t>Customer_885</t>
  </si>
  <si>
    <t>23:52:37</t>
  </si>
  <si>
    <t>Customer_886</t>
  </si>
  <si>
    <t>13:10:15</t>
  </si>
  <si>
    <t>Customer_887</t>
  </si>
  <si>
    <t>00:38:26</t>
  </si>
  <si>
    <t>Customer_888</t>
  </si>
  <si>
    <t>15:36:15</t>
  </si>
  <si>
    <t>Customer_889</t>
  </si>
  <si>
    <t>06:39:26</t>
  </si>
  <si>
    <t>Customer_890</t>
  </si>
  <si>
    <t>20:05:51</t>
  </si>
  <si>
    <t>Customer_891</t>
  </si>
  <si>
    <t>10:34:35</t>
  </si>
  <si>
    <t>Customer_892</t>
  </si>
  <si>
    <t>21:27:03</t>
  </si>
  <si>
    <t>Customer_893</t>
  </si>
  <si>
    <t>01:29:41</t>
  </si>
  <si>
    <t>Customer_894</t>
  </si>
  <si>
    <t>21:11:49</t>
  </si>
  <si>
    <t>Customer_895</t>
  </si>
  <si>
    <t>22:21:14</t>
  </si>
  <si>
    <t>Customer_896</t>
  </si>
  <si>
    <t>11:19:03</t>
  </si>
  <si>
    <t>Customer_897</t>
  </si>
  <si>
    <t>21:25:21</t>
  </si>
  <si>
    <t>Customer_898</t>
  </si>
  <si>
    <t>02:37:42</t>
  </si>
  <si>
    <t>Customer_899</t>
  </si>
  <si>
    <t>03:01:05</t>
  </si>
  <si>
    <t>Customer_900</t>
  </si>
  <si>
    <t>04:57:45</t>
  </si>
  <si>
    <t>Customer_901</t>
  </si>
  <si>
    <t>07:41:30</t>
  </si>
  <si>
    <t>Customer_902</t>
  </si>
  <si>
    <t>16:53:09</t>
  </si>
  <si>
    <t>Customer_903</t>
  </si>
  <si>
    <t>18:59:43</t>
  </si>
  <si>
    <t>Customer_904</t>
  </si>
  <si>
    <t>21:11:04</t>
  </si>
  <si>
    <t>Customer_905</t>
  </si>
  <si>
    <t>02:13:41</t>
  </si>
  <si>
    <t>Customer_906</t>
  </si>
  <si>
    <t>17:14:47</t>
  </si>
  <si>
    <t>Customer_907</t>
  </si>
  <si>
    <t>14:33:31</t>
  </si>
  <si>
    <t>Customer_908</t>
  </si>
  <si>
    <t>21:37:41</t>
  </si>
  <si>
    <t>Customer_909</t>
  </si>
  <si>
    <t>12:06:04</t>
  </si>
  <si>
    <t>Customer_910</t>
  </si>
  <si>
    <t>06:05:06</t>
  </si>
  <si>
    <t>Customer_911</t>
  </si>
  <si>
    <t>00:24:08</t>
  </si>
  <si>
    <t>Customer_912</t>
  </si>
  <si>
    <t>01:36:03</t>
  </si>
  <si>
    <t>Customer_913</t>
  </si>
  <si>
    <t>19:01:25</t>
  </si>
  <si>
    <t>Customer_914</t>
  </si>
  <si>
    <t>09:45:24</t>
  </si>
  <si>
    <t>Customer_915</t>
  </si>
  <si>
    <t>11:58:43</t>
  </si>
  <si>
    <t>Customer_916</t>
  </si>
  <si>
    <t>07:19:41</t>
  </si>
  <si>
    <t>Customer_917</t>
  </si>
  <si>
    <t>12:18:03</t>
  </si>
  <si>
    <t>Customer_918</t>
  </si>
  <si>
    <t>04:22:34</t>
  </si>
  <si>
    <t>Customer_919</t>
  </si>
  <si>
    <t>10:36:44</t>
  </si>
  <si>
    <t>Customer_920</t>
  </si>
  <si>
    <t>10:42:52</t>
  </si>
  <si>
    <t>Customer_921</t>
  </si>
  <si>
    <t>19:46:01</t>
  </si>
  <si>
    <t>Customer_922</t>
  </si>
  <si>
    <t>14:27:31</t>
  </si>
  <si>
    <t>Customer_923</t>
  </si>
  <si>
    <t>06:51:55</t>
  </si>
  <si>
    <t>Customer_924</t>
  </si>
  <si>
    <t>16:51:20</t>
  </si>
  <si>
    <t>Customer_925</t>
  </si>
  <si>
    <t>16:10:47</t>
  </si>
  <si>
    <t>Customer_926</t>
  </si>
  <si>
    <t>03:53:41</t>
  </si>
  <si>
    <t>Customer_927</t>
  </si>
  <si>
    <t>19:05:23</t>
  </si>
  <si>
    <t>Customer_928</t>
  </si>
  <si>
    <t>02:02:39</t>
  </si>
  <si>
    <t>Customer_929</t>
  </si>
  <si>
    <t>22:36:06</t>
  </si>
  <si>
    <t>Customer_930</t>
  </si>
  <si>
    <t>08:23:52</t>
  </si>
  <si>
    <t>Customer_931</t>
  </si>
  <si>
    <t>03:56:21</t>
  </si>
  <si>
    <t>Customer_932</t>
  </si>
  <si>
    <t>23:29:40</t>
  </si>
  <si>
    <t>Customer_933</t>
  </si>
  <si>
    <t>23:26:04</t>
  </si>
  <si>
    <t>Customer_934</t>
  </si>
  <si>
    <t>14:22:24</t>
  </si>
  <si>
    <t>Customer_935</t>
  </si>
  <si>
    <t>15:02:21</t>
  </si>
  <si>
    <t>Customer_936</t>
  </si>
  <si>
    <t>11:20:44</t>
  </si>
  <si>
    <t>Customer_937</t>
  </si>
  <si>
    <t>04:57:29</t>
  </si>
  <si>
    <t>Customer_938</t>
  </si>
  <si>
    <t>09:50:38</t>
  </si>
  <si>
    <t>Customer_939</t>
  </si>
  <si>
    <t>12:21:23</t>
  </si>
  <si>
    <t>Customer_940</t>
  </si>
  <si>
    <t>18:38:46</t>
  </si>
  <si>
    <t>Customer_941</t>
  </si>
  <si>
    <t>03:53:48</t>
  </si>
  <si>
    <t>Customer_942</t>
  </si>
  <si>
    <t>08:29:58</t>
  </si>
  <si>
    <t>Customer_943</t>
  </si>
  <si>
    <t>14:00:28</t>
  </si>
  <si>
    <t>Customer_944</t>
  </si>
  <si>
    <t>17:58:48</t>
  </si>
  <si>
    <t>Customer_945</t>
  </si>
  <si>
    <t>03:21:20</t>
  </si>
  <si>
    <t>Customer_946</t>
  </si>
  <si>
    <t>13:15:15</t>
  </si>
  <si>
    <t>Customer_947</t>
  </si>
  <si>
    <t>22:04:42</t>
  </si>
  <si>
    <t>Customer_948</t>
  </si>
  <si>
    <t>12:26:33</t>
  </si>
  <si>
    <t>Customer_949</t>
  </si>
  <si>
    <t>19:01:43</t>
  </si>
  <si>
    <t>Customer_950</t>
  </si>
  <si>
    <t>06:41:31</t>
  </si>
  <si>
    <t>Customer_951</t>
  </si>
  <si>
    <t>14:25:15</t>
  </si>
  <si>
    <t>Customer_952</t>
  </si>
  <si>
    <t>09:38:33</t>
  </si>
  <si>
    <t>Customer_953</t>
  </si>
  <si>
    <t>20:33:02</t>
  </si>
  <si>
    <t>Customer_954</t>
  </si>
  <si>
    <t>07:28:33</t>
  </si>
  <si>
    <t>Customer_955</t>
  </si>
  <si>
    <t>04:54:33</t>
  </si>
  <si>
    <t>Customer_956</t>
  </si>
  <si>
    <t>21:04:35</t>
  </si>
  <si>
    <t>Customer_957</t>
  </si>
  <si>
    <t>15:25:15</t>
  </si>
  <si>
    <t>Customer_958</t>
  </si>
  <si>
    <t>05:35:22</t>
  </si>
  <si>
    <t>Customer_959</t>
  </si>
  <si>
    <t>00:41:34</t>
  </si>
  <si>
    <t>Customer_960</t>
  </si>
  <si>
    <t>00:28:40</t>
  </si>
  <si>
    <t>Customer_961</t>
  </si>
  <si>
    <t>20:35:17</t>
  </si>
  <si>
    <t>Customer_962</t>
  </si>
  <si>
    <t>00:07:09</t>
  </si>
  <si>
    <t>Customer_963</t>
  </si>
  <si>
    <t>08:02:06</t>
  </si>
  <si>
    <t>Customer_964</t>
  </si>
  <si>
    <t>20:12:27</t>
  </si>
  <si>
    <t>Customer_965</t>
  </si>
  <si>
    <t>04:08:43</t>
  </si>
  <si>
    <t>Customer_966</t>
  </si>
  <si>
    <t>11:45:47</t>
  </si>
  <si>
    <t>Customer_967</t>
  </si>
  <si>
    <t>05:25:51</t>
  </si>
  <si>
    <t>Customer_968</t>
  </si>
  <si>
    <t>12:31:59</t>
  </si>
  <si>
    <t>Customer_969</t>
  </si>
  <si>
    <t>18:39:20</t>
  </si>
  <si>
    <t>Customer_970</t>
  </si>
  <si>
    <t>04:07:31</t>
  </si>
  <si>
    <t>Customer_971</t>
  </si>
  <si>
    <t>11:31:05</t>
  </si>
  <si>
    <t>Customer_972</t>
  </si>
  <si>
    <t>12:17:07</t>
  </si>
  <si>
    <t>Customer_973</t>
  </si>
  <si>
    <t>11:13:53</t>
  </si>
  <si>
    <t>Customer_974</t>
  </si>
  <si>
    <t>20:50:53</t>
  </si>
  <si>
    <t>Customer_975</t>
  </si>
  <si>
    <t>16:02:24</t>
  </si>
  <si>
    <t>Customer_976</t>
  </si>
  <si>
    <t>07:57:12</t>
  </si>
  <si>
    <t>Customer_977</t>
  </si>
  <si>
    <t>23:43:17</t>
  </si>
  <si>
    <t>Customer_978</t>
  </si>
  <si>
    <t>07:53:47</t>
  </si>
  <si>
    <t>Customer_979</t>
  </si>
  <si>
    <t>06:47:38</t>
  </si>
  <si>
    <t>Customer_980</t>
  </si>
  <si>
    <t>23:37:22</t>
  </si>
  <si>
    <t>Customer_981</t>
  </si>
  <si>
    <t>07:43:42</t>
  </si>
  <si>
    <t>Customer_982</t>
  </si>
  <si>
    <t>03:40:02</t>
  </si>
  <si>
    <t>Customer_983</t>
  </si>
  <si>
    <t>01:52:05</t>
  </si>
  <si>
    <t>Customer_984</t>
  </si>
  <si>
    <t>16:49:48</t>
  </si>
  <si>
    <t>Customer_985</t>
  </si>
  <si>
    <t>01:25:27</t>
  </si>
  <si>
    <t>Customer_986</t>
  </si>
  <si>
    <t>11:42:22</t>
  </si>
  <si>
    <t>Customer_987</t>
  </si>
  <si>
    <t>15:07:58</t>
  </si>
  <si>
    <t>Customer_988</t>
  </si>
  <si>
    <t>05:06:00</t>
  </si>
  <si>
    <t>Customer_989</t>
  </si>
  <si>
    <t>02:19:08</t>
  </si>
  <si>
    <t>Customer_990</t>
  </si>
  <si>
    <t>15:33:14</t>
  </si>
  <si>
    <t>Customer_991</t>
  </si>
  <si>
    <t>03:16:03</t>
  </si>
  <si>
    <t>Customer_992</t>
  </si>
  <si>
    <t>15:03:32</t>
  </si>
  <si>
    <t>Customer_993</t>
  </si>
  <si>
    <t>00:45:34</t>
  </si>
  <si>
    <t>Customer_994</t>
  </si>
  <si>
    <t>12:45:47</t>
  </si>
  <si>
    <t>Customer_995</t>
  </si>
  <si>
    <t>13:51:16</t>
  </si>
  <si>
    <t>Customer_996</t>
  </si>
  <si>
    <t>21:54:52</t>
  </si>
  <si>
    <t>Customer_997</t>
  </si>
  <si>
    <t>01:08:44</t>
  </si>
  <si>
    <t>Customer_998</t>
  </si>
  <si>
    <t>18:39:12</t>
  </si>
  <si>
    <t>Customer_999</t>
  </si>
  <si>
    <t>04:01:04</t>
  </si>
  <si>
    <t>Customer_1000</t>
  </si>
  <si>
    <t>20:33:10</t>
  </si>
  <si>
    <t>Customer_1001</t>
  </si>
  <si>
    <t>18:13:27</t>
  </si>
  <si>
    <t>Customer_1002</t>
  </si>
  <si>
    <t>07:00:17</t>
  </si>
  <si>
    <t>Customer_1003</t>
  </si>
  <si>
    <t>15:23:07</t>
  </si>
  <si>
    <t>Customer_1004</t>
  </si>
  <si>
    <t>11:38:06</t>
  </si>
  <si>
    <t>Customer_1005</t>
  </si>
  <si>
    <t>06:05:49</t>
  </si>
  <si>
    <t>Customer_1006</t>
  </si>
  <si>
    <t>01:37:38</t>
  </si>
  <si>
    <t>Customer_1007</t>
  </si>
  <si>
    <t>00:16:39</t>
  </si>
  <si>
    <t>Customer_1008</t>
  </si>
  <si>
    <t>18:11:15</t>
  </si>
  <si>
    <t>Customer_1009</t>
  </si>
  <si>
    <t>07:42:44</t>
  </si>
  <si>
    <t>Customer_1010</t>
  </si>
  <si>
    <t>21:34:20</t>
  </si>
  <si>
    <t>Customer_1011</t>
  </si>
  <si>
    <t>05:37:16</t>
  </si>
  <si>
    <t>Customer_1012</t>
  </si>
  <si>
    <t>02:45:25</t>
  </si>
  <si>
    <t>Customer_1013</t>
  </si>
  <si>
    <t>04:32:44</t>
  </si>
  <si>
    <t>Customer_1014</t>
  </si>
  <si>
    <t>17:16:41</t>
  </si>
  <si>
    <t>Customer_1015</t>
  </si>
  <si>
    <t>17:25:39</t>
  </si>
  <si>
    <t>Customer_1016</t>
  </si>
  <si>
    <t>14:30:26</t>
  </si>
  <si>
    <t>Customer_1017</t>
  </si>
  <si>
    <t>07:59:47</t>
  </si>
  <si>
    <t>Customer_1018</t>
  </si>
  <si>
    <t>15:05:20</t>
  </si>
  <si>
    <t>Customer_1019</t>
  </si>
  <si>
    <t>04:18:55</t>
  </si>
  <si>
    <t>Customer_1020</t>
  </si>
  <si>
    <t>12:34:33</t>
  </si>
  <si>
    <t>Customer_1021</t>
  </si>
  <si>
    <t>03:18:37</t>
  </si>
  <si>
    <t>Customer_1022</t>
  </si>
  <si>
    <t>03:50:37</t>
  </si>
  <si>
    <t>Customer_1023</t>
  </si>
  <si>
    <t>03:39:53</t>
  </si>
  <si>
    <t>Customer_1024</t>
  </si>
  <si>
    <t>07:01:28</t>
  </si>
  <si>
    <t>Customer_1025</t>
  </si>
  <si>
    <t>15:15:35</t>
  </si>
  <si>
    <t>Customer_1026</t>
  </si>
  <si>
    <t>16:13:01</t>
  </si>
  <si>
    <t>Customer_1027</t>
  </si>
  <si>
    <t>19:53:15</t>
  </si>
  <si>
    <t>Customer_1028</t>
  </si>
  <si>
    <t>01:56:48</t>
  </si>
  <si>
    <t>Customer_1029</t>
  </si>
  <si>
    <t>05:32:22</t>
  </si>
  <si>
    <t>Customer_1030</t>
  </si>
  <si>
    <t>14:26:13</t>
  </si>
  <si>
    <t>Customer_1031</t>
  </si>
  <si>
    <t>04:34:13</t>
  </si>
  <si>
    <t>Customer_1032</t>
  </si>
  <si>
    <t>05:18:15</t>
  </si>
  <si>
    <t>Customer_1033</t>
  </si>
  <si>
    <t>21:18:58</t>
  </si>
  <si>
    <t>Customer_1034</t>
  </si>
  <si>
    <t>05:15:36</t>
  </si>
  <si>
    <t>Customer_1035</t>
  </si>
  <si>
    <t>13:13:21</t>
  </si>
  <si>
    <t>Customer_1036</t>
  </si>
  <si>
    <t>08:14:53</t>
  </si>
  <si>
    <t>Customer_1037</t>
  </si>
  <si>
    <t>18:52:03</t>
  </si>
  <si>
    <t>Customer_1038</t>
  </si>
  <si>
    <t>01:16:01</t>
  </si>
  <si>
    <t>Customer_1039</t>
  </si>
  <si>
    <t>17:46:49</t>
  </si>
  <si>
    <t>Customer_1040</t>
  </si>
  <si>
    <t>21:33:52</t>
  </si>
  <si>
    <t>Customer_1041</t>
  </si>
  <si>
    <t>20:43:05</t>
  </si>
  <si>
    <t>Customer_1042</t>
  </si>
  <si>
    <t>04:08:48</t>
  </si>
  <si>
    <t>Customer_1043</t>
  </si>
  <si>
    <t>05:46:30</t>
  </si>
  <si>
    <t>Customer_1044</t>
  </si>
  <si>
    <t>14:17:35</t>
  </si>
  <si>
    <t>Customer_1045</t>
  </si>
  <si>
    <t>00:09:35</t>
  </si>
  <si>
    <t>Customer_1046</t>
  </si>
  <si>
    <t>03:04:55</t>
  </si>
  <si>
    <t>Customer_1047</t>
  </si>
  <si>
    <t>01:48:48</t>
  </si>
  <si>
    <t>Customer_1048</t>
  </si>
  <si>
    <t>12:12:28</t>
  </si>
  <si>
    <t>Customer_1049</t>
  </si>
  <si>
    <t>09:11:45</t>
  </si>
  <si>
    <t>Customer_1050</t>
  </si>
  <si>
    <t>05:38:44</t>
  </si>
  <si>
    <t>Customer_1051</t>
  </si>
  <si>
    <t>02:52:43</t>
  </si>
  <si>
    <t>Customer_1052</t>
  </si>
  <si>
    <t>07:51:08</t>
  </si>
  <si>
    <t>Customer_1053</t>
  </si>
  <si>
    <t>01:56:32</t>
  </si>
  <si>
    <t>Customer_1054</t>
  </si>
  <si>
    <t>03:38:00</t>
  </si>
  <si>
    <t>Customer_1055</t>
  </si>
  <si>
    <t>01:00:44</t>
  </si>
  <si>
    <t>Customer_1056</t>
  </si>
  <si>
    <t>00:19:48</t>
  </si>
  <si>
    <t>Customer_1057</t>
  </si>
  <si>
    <t>11:08:16</t>
  </si>
  <si>
    <t>Customer_1058</t>
  </si>
  <si>
    <t>02:10:09</t>
  </si>
  <si>
    <t>Customer_1059</t>
  </si>
  <si>
    <t>17:41:48</t>
  </si>
  <si>
    <t>Customer_1060</t>
  </si>
  <si>
    <t>03:51:38</t>
  </si>
  <si>
    <t>Customer_1061</t>
  </si>
  <si>
    <t>22:23:03</t>
  </si>
  <si>
    <t>Customer_1062</t>
  </si>
  <si>
    <t>23:46:01</t>
  </si>
  <si>
    <t>Customer_1063</t>
  </si>
  <si>
    <t>01:11:05</t>
  </si>
  <si>
    <t>Customer_1064</t>
  </si>
  <si>
    <t>12:28:09</t>
  </si>
  <si>
    <t>Customer_1065</t>
  </si>
  <si>
    <t>00:06:20</t>
  </si>
  <si>
    <t>Customer_1066</t>
  </si>
  <si>
    <t>04:31:46</t>
  </si>
  <si>
    <t>Customer_1067</t>
  </si>
  <si>
    <t>21:39:36</t>
  </si>
  <si>
    <t>Customer_1068</t>
  </si>
  <si>
    <t>13:16:33</t>
  </si>
  <si>
    <t>Customer_1069</t>
  </si>
  <si>
    <t>21:23:04</t>
  </si>
  <si>
    <t>Customer_1070</t>
  </si>
  <si>
    <t>23:07:31</t>
  </si>
  <si>
    <t>Customer_1071</t>
  </si>
  <si>
    <t>05:02:07</t>
  </si>
  <si>
    <t>Customer_1072</t>
  </si>
  <si>
    <t>23:57:26</t>
  </si>
  <si>
    <t>Customer_1073</t>
  </si>
  <si>
    <t>21:27:23</t>
  </si>
  <si>
    <t>Customer_1074</t>
  </si>
  <si>
    <t>22:42:48</t>
  </si>
  <si>
    <t>Customer_1075</t>
  </si>
  <si>
    <t>02:56:49</t>
  </si>
  <si>
    <t>Customer_1076</t>
  </si>
  <si>
    <t>15:59:07</t>
  </si>
  <si>
    <t>Customer_1077</t>
  </si>
  <si>
    <t>17:16:00</t>
  </si>
  <si>
    <t>Customer_1078</t>
  </si>
  <si>
    <t>18:54:46</t>
  </si>
  <si>
    <t>Customer_1079</t>
  </si>
  <si>
    <t>15:33:36</t>
  </si>
  <si>
    <t>Customer_1080</t>
  </si>
  <si>
    <t>02:03:34</t>
  </si>
  <si>
    <t>Customer_1081</t>
  </si>
  <si>
    <t>21:05:34</t>
  </si>
  <si>
    <t>Customer_1082</t>
  </si>
  <si>
    <t>16:01:43</t>
  </si>
  <si>
    <t>Customer_1083</t>
  </si>
  <si>
    <t>13:02:24</t>
  </si>
  <si>
    <t>Customer_1084</t>
  </si>
  <si>
    <t>23:38:34</t>
  </si>
  <si>
    <t>Customer_1085</t>
  </si>
  <si>
    <t>00:00:50</t>
  </si>
  <si>
    <t>Customer_1086</t>
  </si>
  <si>
    <t>03:31:15</t>
  </si>
  <si>
    <t>Customer_1087</t>
  </si>
  <si>
    <t>13:56:22</t>
  </si>
  <si>
    <t>Customer_1088</t>
  </si>
  <si>
    <t>05:19:50</t>
  </si>
  <si>
    <t>Customer_1089</t>
  </si>
  <si>
    <t>04:29:09</t>
  </si>
  <si>
    <t>Customer_1090</t>
  </si>
  <si>
    <t>19:58:49</t>
  </si>
  <si>
    <t>Customer_1091</t>
  </si>
  <si>
    <t>10:03:53</t>
  </si>
  <si>
    <t>Customer_1092</t>
  </si>
  <si>
    <t>13:22:56</t>
  </si>
  <si>
    <t>Customer_1093</t>
  </si>
  <si>
    <t>07:03:30</t>
  </si>
  <si>
    <t>Customer_1094</t>
  </si>
  <si>
    <t>20:25:00</t>
  </si>
  <si>
    <t>Customer_1095</t>
  </si>
  <si>
    <t>09:09:28</t>
  </si>
  <si>
    <t>Customer_1096</t>
  </si>
  <si>
    <t>14:01:10</t>
  </si>
  <si>
    <t>Customer_1097</t>
  </si>
  <si>
    <t>07:56:18</t>
  </si>
  <si>
    <t>Customer_1098</t>
  </si>
  <si>
    <t>19:07:22</t>
  </si>
  <si>
    <t>Customer_1099</t>
  </si>
  <si>
    <t>15:43:39</t>
  </si>
  <si>
    <t>Customer_1100</t>
  </si>
  <si>
    <t>00:03:15</t>
  </si>
  <si>
    <t>Customer_1101</t>
  </si>
  <si>
    <t>15:05:32</t>
  </si>
  <si>
    <t>Customer_1102</t>
  </si>
  <si>
    <t>00:47:45</t>
  </si>
  <si>
    <t>Customer_1103</t>
  </si>
  <si>
    <t>03:36:40</t>
  </si>
  <si>
    <t>Customer_1104</t>
  </si>
  <si>
    <t>19:59:34</t>
  </si>
  <si>
    <t>Customer_1105</t>
  </si>
  <si>
    <t>13:57:06</t>
  </si>
  <si>
    <t>Customer_1106</t>
  </si>
  <si>
    <t>18:30:54</t>
  </si>
  <si>
    <t>Customer_1107</t>
  </si>
  <si>
    <t>14:47:30</t>
  </si>
  <si>
    <t>Customer_1108</t>
  </si>
  <si>
    <t>06:20:59</t>
  </si>
  <si>
    <t>Customer_1109</t>
  </si>
  <si>
    <t>12:45:52</t>
  </si>
  <si>
    <t>Customer_1110</t>
  </si>
  <si>
    <t>04:54:10</t>
  </si>
  <si>
    <t>Customer_1111</t>
  </si>
  <si>
    <t>01:21:55</t>
  </si>
  <si>
    <t>Customer_1112</t>
  </si>
  <si>
    <t>03:32:03</t>
  </si>
  <si>
    <t>Customer_1113</t>
  </si>
  <si>
    <t>17:30:40</t>
  </si>
  <si>
    <t>Customer_1114</t>
  </si>
  <si>
    <t>04:39:08</t>
  </si>
  <si>
    <t>Customer_1115</t>
  </si>
  <si>
    <t>00:02:44</t>
  </si>
  <si>
    <t>Customer_1116</t>
  </si>
  <si>
    <t>10:26:33</t>
  </si>
  <si>
    <t>Customer_1117</t>
  </si>
  <si>
    <t>23:57:06</t>
  </si>
  <si>
    <t>Customer_1118</t>
  </si>
  <si>
    <t>04:14:19</t>
  </si>
  <si>
    <t>Customer_1119</t>
  </si>
  <si>
    <t>22:13:39</t>
  </si>
  <si>
    <t>Customer_1120</t>
  </si>
  <si>
    <t>16:04:01</t>
  </si>
  <si>
    <t>Customer_1121</t>
  </si>
  <si>
    <t>12:37:31</t>
  </si>
  <si>
    <t>Customer_1122</t>
  </si>
  <si>
    <t>02:29:53</t>
  </si>
  <si>
    <t>Customer_1123</t>
  </si>
  <si>
    <t>01:14:16</t>
  </si>
  <si>
    <t>Customer_1124</t>
  </si>
  <si>
    <t>04:15:35</t>
  </si>
  <si>
    <t>Customer_1125</t>
  </si>
  <si>
    <t>17:43:34</t>
  </si>
  <si>
    <t>Customer_1126</t>
  </si>
  <si>
    <t>16:44:17</t>
  </si>
  <si>
    <t>Customer_1127</t>
  </si>
  <si>
    <t>20:26:55</t>
  </si>
  <si>
    <t>Customer_1128</t>
  </si>
  <si>
    <t>13:06:21</t>
  </si>
  <si>
    <t>Customer_1129</t>
  </si>
  <si>
    <t>07:10:34</t>
  </si>
  <si>
    <t>Customer_1130</t>
  </si>
  <si>
    <t>14:17:02</t>
  </si>
  <si>
    <t>Customer_1131</t>
  </si>
  <si>
    <t>15:05:23</t>
  </si>
  <si>
    <t>Customer_1132</t>
  </si>
  <si>
    <t>23:40:54</t>
  </si>
  <si>
    <t>Customer_1133</t>
  </si>
  <si>
    <t>02:24:22</t>
  </si>
  <si>
    <t>Customer_1134</t>
  </si>
  <si>
    <t>18:55:11</t>
  </si>
  <si>
    <t>Customer_1135</t>
  </si>
  <si>
    <t>19:18:10</t>
  </si>
  <si>
    <t>Customer_1136</t>
  </si>
  <si>
    <t>00:06:18</t>
  </si>
  <si>
    <t>Customer_1137</t>
  </si>
  <si>
    <t>10:58:33</t>
  </si>
  <si>
    <t>Customer_1138</t>
  </si>
  <si>
    <t>06:43:17</t>
  </si>
  <si>
    <t>Customer_1139</t>
  </si>
  <si>
    <t>18:52:06</t>
  </si>
  <si>
    <t>Customer_1140</t>
  </si>
  <si>
    <t>04:52:58</t>
  </si>
  <si>
    <t>Customer_1141</t>
  </si>
  <si>
    <t>17:14:31</t>
  </si>
  <si>
    <t>Customer_1142</t>
  </si>
  <si>
    <t>09:29:57</t>
  </si>
  <si>
    <t>Customer_1143</t>
  </si>
  <si>
    <t>09:34:56</t>
  </si>
  <si>
    <t>Customer_1144</t>
  </si>
  <si>
    <t>18:33:50</t>
  </si>
  <si>
    <t>Customer_1145</t>
  </si>
  <si>
    <t>06:57:02</t>
  </si>
  <si>
    <t>Customer_1146</t>
  </si>
  <si>
    <t>10:30:51</t>
  </si>
  <si>
    <t>Customer_1147</t>
  </si>
  <si>
    <t>13:00:55</t>
  </si>
  <si>
    <t>Customer_1148</t>
  </si>
  <si>
    <t>19:35:06</t>
  </si>
  <si>
    <t>Customer_1149</t>
  </si>
  <si>
    <t>15:31:33</t>
  </si>
  <si>
    <t>Customer_1150</t>
  </si>
  <si>
    <t>20:37:29</t>
  </si>
  <si>
    <t>Customer_1151</t>
  </si>
  <si>
    <t>05:22:27</t>
  </si>
  <si>
    <t>Customer_1152</t>
  </si>
  <si>
    <t>02:17:27</t>
  </si>
  <si>
    <t>Customer_1153</t>
  </si>
  <si>
    <t>15:27:18</t>
  </si>
  <si>
    <t>Customer_1154</t>
  </si>
  <si>
    <t>08:09:55</t>
  </si>
  <si>
    <t>Customer_1155</t>
  </si>
  <si>
    <t>04:39:10</t>
  </si>
  <si>
    <t>Customer_1156</t>
  </si>
  <si>
    <t>18:15:47</t>
  </si>
  <si>
    <t>Customer_1157</t>
  </si>
  <si>
    <t>02:29:59</t>
  </si>
  <si>
    <t>Customer_1158</t>
  </si>
  <si>
    <t>13:35:09</t>
  </si>
  <si>
    <t>Customer_1159</t>
  </si>
  <si>
    <t>17:33:43</t>
  </si>
  <si>
    <t>Customer_1160</t>
  </si>
  <si>
    <t>21:21:21</t>
  </si>
  <si>
    <t>Customer_1161</t>
  </si>
  <si>
    <t>13:16:20</t>
  </si>
  <si>
    <t>Customer_1162</t>
  </si>
  <si>
    <t>04:10:55</t>
  </si>
  <si>
    <t>Customer_1163</t>
  </si>
  <si>
    <t>07:35:35</t>
  </si>
  <si>
    <t>Customer_1164</t>
  </si>
  <si>
    <t>10:41:20</t>
  </si>
  <si>
    <t>Customer_1165</t>
  </si>
  <si>
    <t>16:59:23</t>
  </si>
  <si>
    <t>Customer_1166</t>
  </si>
  <si>
    <t>07:54:16</t>
  </si>
  <si>
    <t>Customer_1167</t>
  </si>
  <si>
    <t>23:15:28</t>
  </si>
  <si>
    <t>Customer_1168</t>
  </si>
  <si>
    <t>23:53:59</t>
  </si>
  <si>
    <t>Customer_1169</t>
  </si>
  <si>
    <t>09:00:06</t>
  </si>
  <si>
    <t>Customer_1170</t>
  </si>
  <si>
    <t>09:02:29</t>
  </si>
  <si>
    <t>Customer_1171</t>
  </si>
  <si>
    <t>20:16:10</t>
  </si>
  <si>
    <t>Customer_1172</t>
  </si>
  <si>
    <t>20:45:04</t>
  </si>
  <si>
    <t>Customer_1173</t>
  </si>
  <si>
    <t>12:08:55</t>
  </si>
  <si>
    <t>Customer_1174</t>
  </si>
  <si>
    <t>10:30:08</t>
  </si>
  <si>
    <t>Customer_1175</t>
  </si>
  <si>
    <t>14:18:45</t>
  </si>
  <si>
    <t>Customer_1176</t>
  </si>
  <si>
    <t>01:52:07</t>
  </si>
  <si>
    <t>Customer_1177</t>
  </si>
  <si>
    <t>07:01:42</t>
  </si>
  <si>
    <t>Customer_1178</t>
  </si>
  <si>
    <t>14:55:41</t>
  </si>
  <si>
    <t>Customer_1179</t>
  </si>
  <si>
    <t>20:36:49</t>
  </si>
  <si>
    <t>Customer_1180</t>
  </si>
  <si>
    <t>07:35:51</t>
  </si>
  <si>
    <t>Customer_1181</t>
  </si>
  <si>
    <t>16:18:20</t>
  </si>
  <si>
    <t>Customer_1182</t>
  </si>
  <si>
    <t>12:51:08</t>
  </si>
  <si>
    <t>Customer_1183</t>
  </si>
  <si>
    <t>20:36:07</t>
  </si>
  <si>
    <t>Customer_1184</t>
  </si>
  <si>
    <t>14:02:32</t>
  </si>
  <si>
    <t>Customer_1185</t>
  </si>
  <si>
    <t>20:37:46</t>
  </si>
  <si>
    <t>Customer_1186</t>
  </si>
  <si>
    <t>11:42:56</t>
  </si>
  <si>
    <t>Customer_1187</t>
  </si>
  <si>
    <t>06:29:38</t>
  </si>
  <si>
    <t>Customer_1188</t>
  </si>
  <si>
    <t>04:04:42</t>
  </si>
  <si>
    <t>Customer_1189</t>
  </si>
  <si>
    <t>00:49:27</t>
  </si>
  <si>
    <t>Customer_1190</t>
  </si>
  <si>
    <t>20:52:30</t>
  </si>
  <si>
    <t>Customer_1191</t>
  </si>
  <si>
    <t>23:02:05</t>
  </si>
  <si>
    <t>Customer_1192</t>
  </si>
  <si>
    <t>14:55:02</t>
  </si>
  <si>
    <t>Customer_1193</t>
  </si>
  <si>
    <t>05:39:54</t>
  </si>
  <si>
    <t>Customer_1194</t>
  </si>
  <si>
    <t>10:21:22</t>
  </si>
  <si>
    <t>Customer_1195</t>
  </si>
  <si>
    <t>22:13:23</t>
  </si>
  <si>
    <t>Customer_1196</t>
  </si>
  <si>
    <t>06:42:04</t>
  </si>
  <si>
    <t>Customer_1197</t>
  </si>
  <si>
    <t>10:16:15</t>
  </si>
  <si>
    <t>Customer_1198</t>
  </si>
  <si>
    <t>01:19:15</t>
  </si>
  <si>
    <t>Customer_1199</t>
  </si>
  <si>
    <t>Customer_1200</t>
  </si>
  <si>
    <t>03:43:43</t>
  </si>
  <si>
    <t>Customer_1201</t>
  </si>
  <si>
    <t>14:27:08</t>
  </si>
  <si>
    <t>Customer_1202</t>
  </si>
  <si>
    <t>05:39:06</t>
  </si>
  <si>
    <t>Customer_1203</t>
  </si>
  <si>
    <t>03:19:52</t>
  </si>
  <si>
    <t>Customer_1204</t>
  </si>
  <si>
    <t>00:48:10</t>
  </si>
  <si>
    <t>Customer_1205</t>
  </si>
  <si>
    <t>22:37:28</t>
  </si>
  <si>
    <t>Customer_1206</t>
  </si>
  <si>
    <t>10:18:57</t>
  </si>
  <si>
    <t>Customer_1207</t>
  </si>
  <si>
    <t>05:16:50</t>
  </si>
  <si>
    <t>Customer_1208</t>
  </si>
  <si>
    <t>04:32:39</t>
  </si>
  <si>
    <t>Customer_1209</t>
  </si>
  <si>
    <t>03:59:48</t>
  </si>
  <si>
    <t>Customer_1210</t>
  </si>
  <si>
    <t>04:33:26</t>
  </si>
  <si>
    <t>Customer_1211</t>
  </si>
  <si>
    <t>08:31:10</t>
  </si>
  <si>
    <t>Customer_1212</t>
  </si>
  <si>
    <t>07:35:53</t>
  </si>
  <si>
    <t>Customer_1213</t>
  </si>
  <si>
    <t>16:37:29</t>
  </si>
  <si>
    <t>Customer_1214</t>
  </si>
  <si>
    <t>07:47:16</t>
  </si>
  <si>
    <t>Customer_1215</t>
  </si>
  <si>
    <t>20:24:56</t>
  </si>
  <si>
    <t>Customer_1216</t>
  </si>
  <si>
    <t>04:48:40</t>
  </si>
  <si>
    <t>Customer_1217</t>
  </si>
  <si>
    <t>03:36:18</t>
  </si>
  <si>
    <t>Customer_1218</t>
  </si>
  <si>
    <t>19:49:04</t>
  </si>
  <si>
    <t>Customer_1219</t>
  </si>
  <si>
    <t>11:55:13</t>
  </si>
  <si>
    <t>Customer_1220</t>
  </si>
  <si>
    <t>18:24:19</t>
  </si>
  <si>
    <t>Customer_1221</t>
  </si>
  <si>
    <t>06:48:25</t>
  </si>
  <si>
    <t>Customer_1222</t>
  </si>
  <si>
    <t>11:08:49</t>
  </si>
  <si>
    <t>Customer_1223</t>
  </si>
  <si>
    <t>23:38:50</t>
  </si>
  <si>
    <t>Customer_1224</t>
  </si>
  <si>
    <t>18:05:40</t>
  </si>
  <si>
    <t>Customer_1225</t>
  </si>
  <si>
    <t>16:02:17</t>
  </si>
  <si>
    <t>Customer_1226</t>
  </si>
  <si>
    <t>09:06:03</t>
  </si>
  <si>
    <t>Customer_1227</t>
  </si>
  <si>
    <t>16:55:23</t>
  </si>
  <si>
    <t>Customer_1228</t>
  </si>
  <si>
    <t>00:24:59</t>
  </si>
  <si>
    <t>Customer_1229</t>
  </si>
  <si>
    <t>15:26:19</t>
  </si>
  <si>
    <t>Customer_1230</t>
  </si>
  <si>
    <t>13:08:50</t>
  </si>
  <si>
    <t>Customer_1231</t>
  </si>
  <si>
    <t>22:43:15</t>
  </si>
  <si>
    <t>Customer_1232</t>
  </si>
  <si>
    <t>03:32:48</t>
  </si>
  <si>
    <t>Customer_1233</t>
  </si>
  <si>
    <t>11:25:30</t>
  </si>
  <si>
    <t>Customer_1234</t>
  </si>
  <si>
    <t>03:47:46</t>
  </si>
  <si>
    <t>Customer_1235</t>
  </si>
  <si>
    <t>22:31:31</t>
  </si>
  <si>
    <t>Customer_1236</t>
  </si>
  <si>
    <t>06:43:53</t>
  </si>
  <si>
    <t>Customer_1237</t>
  </si>
  <si>
    <t>21:31:28</t>
  </si>
  <si>
    <t>Customer_1238</t>
  </si>
  <si>
    <t>01:59:21</t>
  </si>
  <si>
    <t>Customer_1239</t>
  </si>
  <si>
    <t>11:19:39</t>
  </si>
  <si>
    <t>Customer_1240</t>
  </si>
  <si>
    <t>19:34:06</t>
  </si>
  <si>
    <t>Customer_1241</t>
  </si>
  <si>
    <t>07:20:08</t>
  </si>
  <si>
    <t>Customer_1242</t>
  </si>
  <si>
    <t>03:52:30</t>
  </si>
  <si>
    <t>Customer_1243</t>
  </si>
  <si>
    <t>14:12:08</t>
  </si>
  <si>
    <t>Customer_1244</t>
  </si>
  <si>
    <t>20:28:55</t>
  </si>
  <si>
    <t>Customer_1245</t>
  </si>
  <si>
    <t>07:13:45</t>
  </si>
  <si>
    <t>Customer_1246</t>
  </si>
  <si>
    <t>09:27:32</t>
  </si>
  <si>
    <t>Customer_1247</t>
  </si>
  <si>
    <t>04:49:16</t>
  </si>
  <si>
    <t>Customer_1248</t>
  </si>
  <si>
    <t>10:42:15</t>
  </si>
  <si>
    <t>Customer_1249</t>
  </si>
  <si>
    <t>09:32:31</t>
  </si>
  <si>
    <t>Customer_1250</t>
  </si>
  <si>
    <t>21:53:21</t>
  </si>
  <si>
    <t>Customer_1251</t>
  </si>
  <si>
    <t>02:39:01</t>
  </si>
  <si>
    <t>Customer_1252</t>
  </si>
  <si>
    <t>05:10:54</t>
  </si>
  <si>
    <t>Customer_1253</t>
  </si>
  <si>
    <t>21:08:14</t>
  </si>
  <si>
    <t>Customer_1254</t>
  </si>
  <si>
    <t>05:48:57</t>
  </si>
  <si>
    <t>Customer_1255</t>
  </si>
  <si>
    <t>08:04:07</t>
  </si>
  <si>
    <t>Customer_1256</t>
  </si>
  <si>
    <t>04:37:18</t>
  </si>
  <si>
    <t>Customer_1257</t>
  </si>
  <si>
    <t>18:43:49</t>
  </si>
  <si>
    <t>Customer_1258</t>
  </si>
  <si>
    <t>22:56:59</t>
  </si>
  <si>
    <t>Customer_1259</t>
  </si>
  <si>
    <t>00:45:15</t>
  </si>
  <si>
    <t>Customer_1260</t>
  </si>
  <si>
    <t>22:06:25</t>
  </si>
  <si>
    <t>Customer_1261</t>
  </si>
  <si>
    <t>16:39:37</t>
  </si>
  <si>
    <t>Customer_1262</t>
  </si>
  <si>
    <t>21:22:51</t>
  </si>
  <si>
    <t>Customer_1263</t>
  </si>
  <si>
    <t>04:27:22</t>
  </si>
  <si>
    <t>Customer_1264</t>
  </si>
  <si>
    <t>Customer_1265</t>
  </si>
  <si>
    <t>04:27:09</t>
  </si>
  <si>
    <t>Customer_1266</t>
  </si>
  <si>
    <t>01:03:41</t>
  </si>
  <si>
    <t>Customer_1267</t>
  </si>
  <si>
    <t>05:29:12</t>
  </si>
  <si>
    <t>Customer_1268</t>
  </si>
  <si>
    <t>20:12:15</t>
  </si>
  <si>
    <t>Customer_1269</t>
  </si>
  <si>
    <t>12:16:03</t>
  </si>
  <si>
    <t>Customer_1270</t>
  </si>
  <si>
    <t>12:09:50</t>
  </si>
  <si>
    <t>Customer_1271</t>
  </si>
  <si>
    <t>01:13:27</t>
  </si>
  <si>
    <t>Customer_1272</t>
  </si>
  <si>
    <t>11:26:49</t>
  </si>
  <si>
    <t>Customer_1273</t>
  </si>
  <si>
    <t>19:11:01</t>
  </si>
  <si>
    <t>Customer_1274</t>
  </si>
  <si>
    <t>20:15:54</t>
  </si>
  <si>
    <t>Customer_1275</t>
  </si>
  <si>
    <t>19:57:54</t>
  </si>
  <si>
    <t>Customer_1276</t>
  </si>
  <si>
    <t>13:56:41</t>
  </si>
  <si>
    <t>Customer_1277</t>
  </si>
  <si>
    <t>06:50:10</t>
  </si>
  <si>
    <t>Customer_1278</t>
  </si>
  <si>
    <t>09:02:25</t>
  </si>
  <si>
    <t>Customer_1279</t>
  </si>
  <si>
    <t>17:15:29</t>
  </si>
  <si>
    <t>Customer_1280</t>
  </si>
  <si>
    <t>11:48:02</t>
  </si>
  <si>
    <t>Customer_1281</t>
  </si>
  <si>
    <t>21:18:53</t>
  </si>
  <si>
    <t>Customer_1282</t>
  </si>
  <si>
    <t>15:13:42</t>
  </si>
  <si>
    <t>Customer_1283</t>
  </si>
  <si>
    <t>05:08:59</t>
  </si>
  <si>
    <t>Customer_1284</t>
  </si>
  <si>
    <t>02:50:19</t>
  </si>
  <si>
    <t>Customer_1285</t>
  </si>
  <si>
    <t>23:54:05</t>
  </si>
  <si>
    <t>Customer_1286</t>
  </si>
  <si>
    <t>23:33:06</t>
  </si>
  <si>
    <t>Customer_1287</t>
  </si>
  <si>
    <t>02:00:02</t>
  </si>
  <si>
    <t>Customer_1288</t>
  </si>
  <si>
    <t>08:41:44</t>
  </si>
  <si>
    <t>Customer_1289</t>
  </si>
  <si>
    <t>13:26:31</t>
  </si>
  <si>
    <t>Customer_1290</t>
  </si>
  <si>
    <t>16:43:02</t>
  </si>
  <si>
    <t>Customer_1291</t>
  </si>
  <si>
    <t>21:22:43</t>
  </si>
  <si>
    <t>Customer_1292</t>
  </si>
  <si>
    <t>12:05:02</t>
  </si>
  <si>
    <t>Customer_1293</t>
  </si>
  <si>
    <t>03:20:31</t>
  </si>
  <si>
    <t>Customer_1294</t>
  </si>
  <si>
    <t>23:21:54</t>
  </si>
  <si>
    <t>Customer_1295</t>
  </si>
  <si>
    <t>01:55:27</t>
  </si>
  <si>
    <t>Customer_1296</t>
  </si>
  <si>
    <t>17:26:32</t>
  </si>
  <si>
    <t>Customer_1297</t>
  </si>
  <si>
    <t>18:30:18</t>
  </si>
  <si>
    <t>Customer_1298</t>
  </si>
  <si>
    <t>03:28:11</t>
  </si>
  <si>
    <t>Customer_1299</t>
  </si>
  <si>
    <t>19:43:40</t>
  </si>
  <si>
    <t>Customer_1300</t>
  </si>
  <si>
    <t>13:09:47</t>
  </si>
  <si>
    <t>Customer_1301</t>
  </si>
  <si>
    <t>16:03:52</t>
  </si>
  <si>
    <t>Customer_1302</t>
  </si>
  <si>
    <t>03:29:40</t>
  </si>
  <si>
    <t>Customer_1303</t>
  </si>
  <si>
    <t>14:08:01</t>
  </si>
  <si>
    <t>Customer_1304</t>
  </si>
  <si>
    <t>18:48:27</t>
  </si>
  <si>
    <t>Customer_1305</t>
  </si>
  <si>
    <t>03:37:54</t>
  </si>
  <si>
    <t>Customer_1306</t>
  </si>
  <si>
    <t>20:56:56</t>
  </si>
  <si>
    <t>Customer_1307</t>
  </si>
  <si>
    <t>10:14:57</t>
  </si>
  <si>
    <t>Customer_1308</t>
  </si>
  <si>
    <t>02:53:22</t>
  </si>
  <si>
    <t>Customer_1309</t>
  </si>
  <si>
    <t>14:35:00</t>
  </si>
  <si>
    <t>Customer_1310</t>
  </si>
  <si>
    <t>19:55:14</t>
  </si>
  <si>
    <t>Customer_1311</t>
  </si>
  <si>
    <t>19:37:59</t>
  </si>
  <si>
    <t>Customer_1312</t>
  </si>
  <si>
    <t>19:17:24</t>
  </si>
  <si>
    <t>Customer_1313</t>
  </si>
  <si>
    <t>13:06:44</t>
  </si>
  <si>
    <t>Customer_1314</t>
  </si>
  <si>
    <t>15:36:44</t>
  </si>
  <si>
    <t>Customer_1315</t>
  </si>
  <si>
    <t>18:53:50</t>
  </si>
  <si>
    <t>Customer_1316</t>
  </si>
  <si>
    <t>15:23:05</t>
  </si>
  <si>
    <t>Customer_1317</t>
  </si>
  <si>
    <t>03:54:08</t>
  </si>
  <si>
    <t>Customer_1318</t>
  </si>
  <si>
    <t>20:23:38</t>
  </si>
  <si>
    <t>Customer_1319</t>
  </si>
  <si>
    <t>05:05:41</t>
  </si>
  <si>
    <t>Customer_1320</t>
  </si>
  <si>
    <t>15:10:29</t>
  </si>
  <si>
    <t>Customer_1321</t>
  </si>
  <si>
    <t>19:23:55</t>
  </si>
  <si>
    <t>Customer_1322</t>
  </si>
  <si>
    <t>16:58:50</t>
  </si>
  <si>
    <t>Customer_1323</t>
  </si>
  <si>
    <t>00:35:24</t>
  </si>
  <si>
    <t>Customer_1324</t>
  </si>
  <si>
    <t>19:05:59</t>
  </si>
  <si>
    <t>Customer_1325</t>
  </si>
  <si>
    <t>08:41:37</t>
  </si>
  <si>
    <t>Customer_1326</t>
  </si>
  <si>
    <t>22:53:43</t>
  </si>
  <si>
    <t>Customer_1327</t>
  </si>
  <si>
    <t>06:35:44</t>
  </si>
  <si>
    <t>Customer_1328</t>
  </si>
  <si>
    <t>12:53:55</t>
  </si>
  <si>
    <t>Customer_1329</t>
  </si>
  <si>
    <t>21:51:37</t>
  </si>
  <si>
    <t>Customer_1330</t>
  </si>
  <si>
    <t>07:06:14</t>
  </si>
  <si>
    <t>Customer_1331</t>
  </si>
  <si>
    <t>13:27:20</t>
  </si>
  <si>
    <t>Customer_1332</t>
  </si>
  <si>
    <t>00:37:02</t>
  </si>
  <si>
    <t>Customer_1333</t>
  </si>
  <si>
    <t>12:38:57</t>
  </si>
  <si>
    <t>Customer_1334</t>
  </si>
  <si>
    <t>10:51:04</t>
  </si>
  <si>
    <t>Customer_1335</t>
  </si>
  <si>
    <t>14:45:41</t>
  </si>
  <si>
    <t>Customer_1336</t>
  </si>
  <si>
    <t>23:02:12</t>
  </si>
  <si>
    <t>Customer_1337</t>
  </si>
  <si>
    <t>15:17:38</t>
  </si>
  <si>
    <t>Customer_1338</t>
  </si>
  <si>
    <t>17:35:01</t>
  </si>
  <si>
    <t>Customer_1339</t>
  </si>
  <si>
    <t>15:42:39</t>
  </si>
  <si>
    <t>Customer_1340</t>
  </si>
  <si>
    <t>03:25:35</t>
  </si>
  <si>
    <t>Customer_1341</t>
  </si>
  <si>
    <t>12:55:02</t>
  </si>
  <si>
    <t>Customer_1342</t>
  </si>
  <si>
    <t>04:00:02</t>
  </si>
  <si>
    <t>Customer_1343</t>
  </si>
  <si>
    <t>06:06:03</t>
  </si>
  <si>
    <t>Customer_1344</t>
  </si>
  <si>
    <t>11:49:13</t>
  </si>
  <si>
    <t>Customer_1345</t>
  </si>
  <si>
    <t>18:59:30</t>
  </si>
  <si>
    <t>Customer_1346</t>
  </si>
  <si>
    <t>20:58:33</t>
  </si>
  <si>
    <t>Customer_1347</t>
  </si>
  <si>
    <t>18:05:54</t>
  </si>
  <si>
    <t>Customer_1348</t>
  </si>
  <si>
    <t>13:57:35</t>
  </si>
  <si>
    <t>Customer_1349</t>
  </si>
  <si>
    <t>Customer_1350</t>
  </si>
  <si>
    <t>00:07:31</t>
  </si>
  <si>
    <t>Customer_1351</t>
  </si>
  <si>
    <t>18:14:18</t>
  </si>
  <si>
    <t>Customer_1352</t>
  </si>
  <si>
    <t>10:13:02</t>
  </si>
  <si>
    <t>Customer_1353</t>
  </si>
  <si>
    <t>07:39:43</t>
  </si>
  <si>
    <t>Customer_1354</t>
  </si>
  <si>
    <t>21:14:53</t>
  </si>
  <si>
    <t>Customer_1355</t>
  </si>
  <si>
    <t>10:43:33</t>
  </si>
  <si>
    <t>Customer_1356</t>
  </si>
  <si>
    <t>15:08:45</t>
  </si>
  <si>
    <t>Customer_1357</t>
  </si>
  <si>
    <t>04:33:50</t>
  </si>
  <si>
    <t>Customer_1358</t>
  </si>
  <si>
    <t>11:48:26</t>
  </si>
  <si>
    <t>Customer_1359</t>
  </si>
  <si>
    <t>18:29:51</t>
  </si>
  <si>
    <t>Customer_1360</t>
  </si>
  <si>
    <t>07:32:03</t>
  </si>
  <si>
    <t>Customer_1361</t>
  </si>
  <si>
    <t>08:46:51</t>
  </si>
  <si>
    <t>Customer_1362</t>
  </si>
  <si>
    <t>21:05:30</t>
  </si>
  <si>
    <t>Customer_1363</t>
  </si>
  <si>
    <t>00:13:02</t>
  </si>
  <si>
    <t>Customer_1364</t>
  </si>
  <si>
    <t>02:46:24</t>
  </si>
  <si>
    <t>Customer_1365</t>
  </si>
  <si>
    <t>04:01:47</t>
  </si>
  <si>
    <t>Customer_1366</t>
  </si>
  <si>
    <t>00:20:15</t>
  </si>
  <si>
    <t>Customer_1367</t>
  </si>
  <si>
    <t>08:24:33</t>
  </si>
  <si>
    <t>Customer_1368</t>
  </si>
  <si>
    <t>08:26:24</t>
  </si>
  <si>
    <t>Customer_1369</t>
  </si>
  <si>
    <t>10:40:43</t>
  </si>
  <si>
    <t>Customer_1370</t>
  </si>
  <si>
    <t>16:30:29</t>
  </si>
  <si>
    <t>Customer_1371</t>
  </si>
  <si>
    <t>13:51:10</t>
  </si>
  <si>
    <t>Customer_1372</t>
  </si>
  <si>
    <t>01:58:22</t>
  </si>
  <si>
    <t>Customer_1373</t>
  </si>
  <si>
    <t>03:16:29</t>
  </si>
  <si>
    <t>Customer_1374</t>
  </si>
  <si>
    <t>05:28:07</t>
  </si>
  <si>
    <t>Customer_1375</t>
  </si>
  <si>
    <t>17:42:12</t>
  </si>
  <si>
    <t>Customer_1376</t>
  </si>
  <si>
    <t>20:46:18</t>
  </si>
  <si>
    <t>Customer_1377</t>
  </si>
  <si>
    <t>05:19:28</t>
  </si>
  <si>
    <t>Customer_1378</t>
  </si>
  <si>
    <t>06:33:07</t>
  </si>
  <si>
    <t>Customer_1379</t>
  </si>
  <si>
    <t>10:08:53</t>
  </si>
  <si>
    <t>Customer_1380</t>
  </si>
  <si>
    <t>13:31:46</t>
  </si>
  <si>
    <t>Customer_1381</t>
  </si>
  <si>
    <t>19:21:49</t>
  </si>
  <si>
    <t>Customer_1382</t>
  </si>
  <si>
    <t>11:37:09</t>
  </si>
  <si>
    <t>Customer_1383</t>
  </si>
  <si>
    <t>10:54:48</t>
  </si>
  <si>
    <t>Customer_1384</t>
  </si>
  <si>
    <t>09:27:34</t>
  </si>
  <si>
    <t>Customer_1385</t>
  </si>
  <si>
    <t>21:35:07</t>
  </si>
  <si>
    <t>Customer_1386</t>
  </si>
  <si>
    <t>22:16:53</t>
  </si>
  <si>
    <t>Customer_1387</t>
  </si>
  <si>
    <t>22:26:02</t>
  </si>
  <si>
    <t>Customer_1388</t>
  </si>
  <si>
    <t>05:22:49</t>
  </si>
  <si>
    <t>Customer_1389</t>
  </si>
  <si>
    <t>23:41:22</t>
  </si>
  <si>
    <t>Customer_1390</t>
  </si>
  <si>
    <t>11:48:28</t>
  </si>
  <si>
    <t>Customer_1391</t>
  </si>
  <si>
    <t>06:57:51</t>
  </si>
  <si>
    <t>Customer_1392</t>
  </si>
  <si>
    <t>10:31:34</t>
  </si>
  <si>
    <t>Customer_1393</t>
  </si>
  <si>
    <t>08:09:24</t>
  </si>
  <si>
    <t>Customer_1394</t>
  </si>
  <si>
    <t>13:43:27</t>
  </si>
  <si>
    <t>Customer_1395</t>
  </si>
  <si>
    <t>19:47:01</t>
  </si>
  <si>
    <t>Customer_1396</t>
  </si>
  <si>
    <t>22:07:23</t>
  </si>
  <si>
    <t>Customer_1397</t>
  </si>
  <si>
    <t>20:38:44</t>
  </si>
  <si>
    <t>Customer_1398</t>
  </si>
  <si>
    <t>16:45:40</t>
  </si>
  <si>
    <t>Customer_1399</t>
  </si>
  <si>
    <t>15:41:57</t>
  </si>
  <si>
    <t>Customer_1400</t>
  </si>
  <si>
    <t>04:07:24</t>
  </si>
  <si>
    <t>Customer_1401</t>
  </si>
  <si>
    <t>04:29:12</t>
  </si>
  <si>
    <t>Customer_1402</t>
  </si>
  <si>
    <t>05:39:01</t>
  </si>
  <si>
    <t>Customer_1403</t>
  </si>
  <si>
    <t>00:57:13</t>
  </si>
  <si>
    <t>Customer_1404</t>
  </si>
  <si>
    <t>10:46:35</t>
  </si>
  <si>
    <t>Customer_1405</t>
  </si>
  <si>
    <t>02:24:25</t>
  </si>
  <si>
    <t>Customer_1406</t>
  </si>
  <si>
    <t>19:31:25</t>
  </si>
  <si>
    <t>Customer_1407</t>
  </si>
  <si>
    <t>22:42:33</t>
  </si>
  <si>
    <t>Customer_1408</t>
  </si>
  <si>
    <t>01:02:36</t>
  </si>
  <si>
    <t>Customer_1409</t>
  </si>
  <si>
    <t>13:57:51</t>
  </si>
  <si>
    <t>Customer_1410</t>
  </si>
  <si>
    <t>16:38:29</t>
  </si>
  <si>
    <t>Customer_1411</t>
  </si>
  <si>
    <t>08:15:19</t>
  </si>
  <si>
    <t>Customer_1412</t>
  </si>
  <si>
    <t>20:47:14</t>
  </si>
  <si>
    <t>Customer_1413</t>
  </si>
  <si>
    <t>11:03:08</t>
  </si>
  <si>
    <t>Customer_1414</t>
  </si>
  <si>
    <t>12:36:08</t>
  </si>
  <si>
    <t>Customer_1415</t>
  </si>
  <si>
    <t>01:46:42</t>
  </si>
  <si>
    <t>Customer_1416</t>
  </si>
  <si>
    <t>06:12:52</t>
  </si>
  <si>
    <t>Customer_1417</t>
  </si>
  <si>
    <t>03:54:11</t>
  </si>
  <si>
    <t>Customer_1418</t>
  </si>
  <si>
    <t>16:11:27</t>
  </si>
  <si>
    <t>Customer_1419</t>
  </si>
  <si>
    <t>06:16:18</t>
  </si>
  <si>
    <t>Customer_1420</t>
  </si>
  <si>
    <t>21:53:52</t>
  </si>
  <si>
    <t>Customer_1421</t>
  </si>
  <si>
    <t>06:34:58</t>
  </si>
  <si>
    <t>Customer_1422</t>
  </si>
  <si>
    <t>19:55:50</t>
  </si>
  <si>
    <t>Customer_1423</t>
  </si>
  <si>
    <t>11:23:19</t>
  </si>
  <si>
    <t>Customer_1424</t>
  </si>
  <si>
    <t>17:26:36</t>
  </si>
  <si>
    <t>Customer_1425</t>
  </si>
  <si>
    <t>08:03:52</t>
  </si>
  <si>
    <t>Customer_1426</t>
  </si>
  <si>
    <t>11:44:21</t>
  </si>
  <si>
    <t>Customer_1427</t>
  </si>
  <si>
    <t>23:41:16</t>
  </si>
  <si>
    <t>Customer_1428</t>
  </si>
  <si>
    <t>08:54:15</t>
  </si>
  <si>
    <t>Customer_1429</t>
  </si>
  <si>
    <t>17:24:21</t>
  </si>
  <si>
    <t>Customer_1430</t>
  </si>
  <si>
    <t>02:07:49</t>
  </si>
  <si>
    <t>Customer_1431</t>
  </si>
  <si>
    <t>09:50:35</t>
  </si>
  <si>
    <t>Customer_1432</t>
  </si>
  <si>
    <t>11:52:34</t>
  </si>
  <si>
    <t>Customer_1433</t>
  </si>
  <si>
    <t>01:11:35</t>
  </si>
  <si>
    <t>Customer_1434</t>
  </si>
  <si>
    <t>05:02:28</t>
  </si>
  <si>
    <t>Customer_1435</t>
  </si>
  <si>
    <t>22:18:42</t>
  </si>
  <si>
    <t>Customer_1436</t>
  </si>
  <si>
    <t>15:25:49</t>
  </si>
  <si>
    <t>Customer_1437</t>
  </si>
  <si>
    <t>08:38:18</t>
  </si>
  <si>
    <t>Customer_1438</t>
  </si>
  <si>
    <t>03:16:24</t>
  </si>
  <si>
    <t>Customer_1439</t>
  </si>
  <si>
    <t>05:45:35</t>
  </si>
  <si>
    <t>Customer_1440</t>
  </si>
  <si>
    <t>06:06:24</t>
  </si>
  <si>
    <t>Customer_1441</t>
  </si>
  <si>
    <t>00:59:34</t>
  </si>
  <si>
    <t>Customer_1442</t>
  </si>
  <si>
    <t>15:49:12</t>
  </si>
  <si>
    <t>Customer_1443</t>
  </si>
  <si>
    <t>23:06:39</t>
  </si>
  <si>
    <t>Customer_1444</t>
  </si>
  <si>
    <t>15:56:24</t>
  </si>
  <si>
    <t>Customer_1445</t>
  </si>
  <si>
    <t>16:50:24</t>
  </si>
  <si>
    <t>Customer_1446</t>
  </si>
  <si>
    <t>15:28:25</t>
  </si>
  <si>
    <t>Customer_1447</t>
  </si>
  <si>
    <t>10:56:15</t>
  </si>
  <si>
    <t>Customer_1448</t>
  </si>
  <si>
    <t>14:24:52</t>
  </si>
  <si>
    <t>Customer_1449</t>
  </si>
  <si>
    <t>03:02:35</t>
  </si>
  <si>
    <t>Customer_1450</t>
  </si>
  <si>
    <t>00:03:25</t>
  </si>
  <si>
    <t>Customer_1451</t>
  </si>
  <si>
    <t>03:01:39</t>
  </si>
  <si>
    <t>Customer_1452</t>
  </si>
  <si>
    <t>17:46:44</t>
  </si>
  <si>
    <t>Customer_1453</t>
  </si>
  <si>
    <t>10:34:12</t>
  </si>
  <si>
    <t>Customer_1454</t>
  </si>
  <si>
    <t>09:13:29</t>
  </si>
  <si>
    <t>Customer_1455</t>
  </si>
  <si>
    <t>21:32:59</t>
  </si>
  <si>
    <t>Customer_1456</t>
  </si>
  <si>
    <t>15:55:58</t>
  </si>
  <si>
    <t>Customer_1457</t>
  </si>
  <si>
    <t>05:00:42</t>
  </si>
  <si>
    <t>Customer_1458</t>
  </si>
  <si>
    <t>03:53:30</t>
  </si>
  <si>
    <t>Customer_1459</t>
  </si>
  <si>
    <t>02:51:31</t>
  </si>
  <si>
    <t>Customer_1460</t>
  </si>
  <si>
    <t>18:18:01</t>
  </si>
  <si>
    <t>Customer_1461</t>
  </si>
  <si>
    <t>15:46:06</t>
  </si>
  <si>
    <t>Customer_1462</t>
  </si>
  <si>
    <t>00:20:14</t>
  </si>
  <si>
    <t>Customer_1463</t>
  </si>
  <si>
    <t>09:52:56</t>
  </si>
  <si>
    <t>Customer_1464</t>
  </si>
  <si>
    <t>18:48:51</t>
  </si>
  <si>
    <t>Customer_1465</t>
  </si>
  <si>
    <t>22:21:29</t>
  </si>
  <si>
    <t>Customer_1466</t>
  </si>
  <si>
    <t>15:48:10</t>
  </si>
  <si>
    <t>Customer_1467</t>
  </si>
  <si>
    <t>11:32:19</t>
  </si>
  <si>
    <t>Customer_1468</t>
  </si>
  <si>
    <t>01:17:33</t>
  </si>
  <si>
    <t>Customer_1469</t>
  </si>
  <si>
    <t>10:12:07</t>
  </si>
  <si>
    <t>Customer_1470</t>
  </si>
  <si>
    <t>07:56:22</t>
  </si>
  <si>
    <t>Customer_1471</t>
  </si>
  <si>
    <t>04:28:59</t>
  </si>
  <si>
    <t>Customer_1472</t>
  </si>
  <si>
    <t>18:54:04</t>
  </si>
  <si>
    <t>Customer_1473</t>
  </si>
  <si>
    <t>06:32:17</t>
  </si>
  <si>
    <t>Customer_1474</t>
  </si>
  <si>
    <t>01:51:57</t>
  </si>
  <si>
    <t>Customer_1475</t>
  </si>
  <si>
    <t>20:14:52</t>
  </si>
  <si>
    <t>Customer_1476</t>
  </si>
  <si>
    <t>23:41:20</t>
  </si>
  <si>
    <t>Customer_1477</t>
  </si>
  <si>
    <t>10:07:28</t>
  </si>
  <si>
    <t>Customer_1478</t>
  </si>
  <si>
    <t>13:33:44</t>
  </si>
  <si>
    <t>Customer_1479</t>
  </si>
  <si>
    <t>11:32:52</t>
  </si>
  <si>
    <t>Customer_1480</t>
  </si>
  <si>
    <t>11:10:45</t>
  </si>
  <si>
    <t>Customer_1481</t>
  </si>
  <si>
    <t>10:59:21</t>
  </si>
  <si>
    <t>Customer_1482</t>
  </si>
  <si>
    <t>13:05:58</t>
  </si>
  <si>
    <t>Customer_1483</t>
  </si>
  <si>
    <t>09:57:52</t>
  </si>
  <si>
    <t>Customer_1484</t>
  </si>
  <si>
    <t>05:08:36</t>
  </si>
  <si>
    <t>Customer_1485</t>
  </si>
  <si>
    <t>16:47:19</t>
  </si>
  <si>
    <t>Customer_1486</t>
  </si>
  <si>
    <t>05:15:32</t>
  </si>
  <si>
    <t>Customer_1487</t>
  </si>
  <si>
    <t>10:31:23</t>
  </si>
  <si>
    <t>Customer_1488</t>
  </si>
  <si>
    <t>03:23:22</t>
  </si>
  <si>
    <t>Customer_1489</t>
  </si>
  <si>
    <t>23:42:01</t>
  </si>
  <si>
    <t>Customer_1490</t>
  </si>
  <si>
    <t>23:39:31</t>
  </si>
  <si>
    <t>Customer_1491</t>
  </si>
  <si>
    <t>13:33:36</t>
  </si>
  <si>
    <t>Customer_1492</t>
  </si>
  <si>
    <t>20:56:50</t>
  </si>
  <si>
    <t>Customer_1493</t>
  </si>
  <si>
    <t>Customer_1494</t>
  </si>
  <si>
    <t>09:26:43</t>
  </si>
  <si>
    <t>Customer_1495</t>
  </si>
  <si>
    <t>02:38:03</t>
  </si>
  <si>
    <t>Customer_1496</t>
  </si>
  <si>
    <t>16:37:51</t>
  </si>
  <si>
    <t>Customer_1497</t>
  </si>
  <si>
    <t>07:57:41</t>
  </si>
  <si>
    <t>Customer_1498</t>
  </si>
  <si>
    <t>12:38:32</t>
  </si>
  <si>
    <t>Customer_1499</t>
  </si>
  <si>
    <t>09:36:44</t>
  </si>
  <si>
    <t>Customer_1500</t>
  </si>
  <si>
    <t>17:10:15</t>
  </si>
  <si>
    <t>Customer_1501</t>
  </si>
  <si>
    <t>14:40:52</t>
  </si>
  <si>
    <t>Customer_1502</t>
  </si>
  <si>
    <t>14:14:04</t>
  </si>
  <si>
    <t>Customer_1503</t>
  </si>
  <si>
    <t>18:44:10</t>
  </si>
  <si>
    <t>Customer_1504</t>
  </si>
  <si>
    <t>21:15:56</t>
  </si>
  <si>
    <t>Customer_1505</t>
  </si>
  <si>
    <t>08:39:32</t>
  </si>
  <si>
    <t>Customer_1506</t>
  </si>
  <si>
    <t>23:57:23</t>
  </si>
  <si>
    <t>Customer_1507</t>
  </si>
  <si>
    <t>02:31:01</t>
  </si>
  <si>
    <t>Customer_1508</t>
  </si>
  <si>
    <t>10:51:31</t>
  </si>
  <si>
    <t>Customer_1509</t>
  </si>
  <si>
    <t>16:04:09</t>
  </si>
  <si>
    <t>Customer_1510</t>
  </si>
  <si>
    <t>05:35:07</t>
  </si>
  <si>
    <t>Customer_1511</t>
  </si>
  <si>
    <t>19:52:49</t>
  </si>
  <si>
    <t>Customer_1512</t>
  </si>
  <si>
    <t>08:54:21</t>
  </si>
  <si>
    <t>Customer_1513</t>
  </si>
  <si>
    <t>21:51:16</t>
  </si>
  <si>
    <t>Customer_1514</t>
  </si>
  <si>
    <t>05:56:44</t>
  </si>
  <si>
    <t>Customer_1515</t>
  </si>
  <si>
    <t>21:27:09</t>
  </si>
  <si>
    <t>Customer_1516</t>
  </si>
  <si>
    <t>08:12:01</t>
  </si>
  <si>
    <t>Customer_1517</t>
  </si>
  <si>
    <t>03:47:03</t>
  </si>
  <si>
    <t>Customer_1518</t>
  </si>
  <si>
    <t>02:45:54</t>
  </si>
  <si>
    <t>Customer_1519</t>
  </si>
  <si>
    <t>18:11:07</t>
  </si>
  <si>
    <t>Customer_1520</t>
  </si>
  <si>
    <t>10:05:47</t>
  </si>
  <si>
    <t>Customer_1521</t>
  </si>
  <si>
    <t>02:28:55</t>
  </si>
  <si>
    <t>Customer_1522</t>
  </si>
  <si>
    <t>03:56:54</t>
  </si>
  <si>
    <t>Customer_1523</t>
  </si>
  <si>
    <t>17:16:20</t>
  </si>
  <si>
    <t>Customer_1524</t>
  </si>
  <si>
    <t>09:51:31</t>
  </si>
  <si>
    <t>Customer_1525</t>
  </si>
  <si>
    <t>15:23:45</t>
  </si>
  <si>
    <t>Customer_1526</t>
  </si>
  <si>
    <t>16:14:07</t>
  </si>
  <si>
    <t>Customer_1527</t>
  </si>
  <si>
    <t>20:25:39</t>
  </si>
  <si>
    <t>Customer_1528</t>
  </si>
  <si>
    <t>19:03:09</t>
  </si>
  <si>
    <t>Customer_1529</t>
  </si>
  <si>
    <t>05:09:55</t>
  </si>
  <si>
    <t>Customer_1530</t>
  </si>
  <si>
    <t>18:30:30</t>
  </si>
  <si>
    <t>Customer_1531</t>
  </si>
  <si>
    <t>14:15:27</t>
  </si>
  <si>
    <t>Customer_1532</t>
  </si>
  <si>
    <t>06:02:06</t>
  </si>
  <si>
    <t>Customer_1533</t>
  </si>
  <si>
    <t>04:58:02</t>
  </si>
  <si>
    <t>Customer_1534</t>
  </si>
  <si>
    <t>00:59:57</t>
  </si>
  <si>
    <t>Customer_1535</t>
  </si>
  <si>
    <t>21:46:04</t>
  </si>
  <si>
    <t>Customer_1536</t>
  </si>
  <si>
    <t>16:08:01</t>
  </si>
  <si>
    <t>Customer_1537</t>
  </si>
  <si>
    <t>11:04:57</t>
  </si>
  <si>
    <t>Customer_1538</t>
  </si>
  <si>
    <t>23:08:47</t>
  </si>
  <si>
    <t>Customer_1539</t>
  </si>
  <si>
    <t>17:25:54</t>
  </si>
  <si>
    <t>Customer_1540</t>
  </si>
  <si>
    <t>Customer_1541</t>
  </si>
  <si>
    <t>02:41:05</t>
  </si>
  <si>
    <t>Customer_1542</t>
  </si>
  <si>
    <t>14:32:28</t>
  </si>
  <si>
    <t>Customer_1543</t>
  </si>
  <si>
    <t>10:15:40</t>
  </si>
  <si>
    <t>Customer_1544</t>
  </si>
  <si>
    <t>19:08:43</t>
  </si>
  <si>
    <t>Customer_1545</t>
  </si>
  <si>
    <t>14:23:31</t>
  </si>
  <si>
    <t>Customer_1546</t>
  </si>
  <si>
    <t>19:00:19</t>
  </si>
  <si>
    <t>Customer_1547</t>
  </si>
  <si>
    <t>13:46:39</t>
  </si>
  <si>
    <t>Customer_1548</t>
  </si>
  <si>
    <t>22:30:39</t>
  </si>
  <si>
    <t>Customer_1549</t>
  </si>
  <si>
    <t>17:31:18</t>
  </si>
  <si>
    <t>Customer_1550</t>
  </si>
  <si>
    <t>13:24:13</t>
  </si>
  <si>
    <t>Customer_1551</t>
  </si>
  <si>
    <t>07:32:22</t>
  </si>
  <si>
    <t>Customer_1552</t>
  </si>
  <si>
    <t>18:36:17</t>
  </si>
  <si>
    <t>Customer_1553</t>
  </si>
  <si>
    <t>15:14:56</t>
  </si>
  <si>
    <t>Customer_1554</t>
  </si>
  <si>
    <t>Customer_1555</t>
  </si>
  <si>
    <t>23:06:48</t>
  </si>
  <si>
    <t>Customer_1556</t>
  </si>
  <si>
    <t>03:32:51</t>
  </si>
  <si>
    <t>Customer_1557</t>
  </si>
  <si>
    <t>22:42:43</t>
  </si>
  <si>
    <t>Customer_1558</t>
  </si>
  <si>
    <t>04:24:01</t>
  </si>
  <si>
    <t>Customer_1559</t>
  </si>
  <si>
    <t>12:35:31</t>
  </si>
  <si>
    <t>Customer_1560</t>
  </si>
  <si>
    <t>05:23:47</t>
  </si>
  <si>
    <t>Customer_1561</t>
  </si>
  <si>
    <t>19:59:32</t>
  </si>
  <si>
    <t>Customer_1562</t>
  </si>
  <si>
    <t>01:00:16</t>
  </si>
  <si>
    <t>Customer_1563</t>
  </si>
  <si>
    <t>05:16:30</t>
  </si>
  <si>
    <t>Customer_1564</t>
  </si>
  <si>
    <t>02:19:58</t>
  </si>
  <si>
    <t>Customer_1565</t>
  </si>
  <si>
    <t>04:56:17</t>
  </si>
  <si>
    <t>Customer_1566</t>
  </si>
  <si>
    <t>09:17:10</t>
  </si>
  <si>
    <t>Customer_1567</t>
  </si>
  <si>
    <t>11:50:55</t>
  </si>
  <si>
    <t>Customer_1568</t>
  </si>
  <si>
    <t>14:28:55</t>
  </si>
  <si>
    <t>Customer_1569</t>
  </si>
  <si>
    <t>23:46:10</t>
  </si>
  <si>
    <t>Customer_1570</t>
  </si>
  <si>
    <t>18:53:07</t>
  </si>
  <si>
    <t>Customer_1571</t>
  </si>
  <si>
    <t>09:27:28</t>
  </si>
  <si>
    <t>Customer_1572</t>
  </si>
  <si>
    <t>21:58:25</t>
  </si>
  <si>
    <t>Customer_1573</t>
  </si>
  <si>
    <t>01:23:44</t>
  </si>
  <si>
    <t>Customer_1574</t>
  </si>
  <si>
    <t>06:14:11</t>
  </si>
  <si>
    <t>Customer_1575</t>
  </si>
  <si>
    <t>21:22:12</t>
  </si>
  <si>
    <t>Customer_1576</t>
  </si>
  <si>
    <t>00:09:31</t>
  </si>
  <si>
    <t>Customer_1577</t>
  </si>
  <si>
    <t>17:16:55</t>
  </si>
  <si>
    <t>Customer_1578</t>
  </si>
  <si>
    <t>15:57:54</t>
  </si>
  <si>
    <t>Customer_1579</t>
  </si>
  <si>
    <t>15:35:53</t>
  </si>
  <si>
    <t>Customer_1580</t>
  </si>
  <si>
    <t>17:36:21</t>
  </si>
  <si>
    <t>Customer_1581</t>
  </si>
  <si>
    <t>00:42:16</t>
  </si>
  <si>
    <t>Customer_1582</t>
  </si>
  <si>
    <t>05:31:12</t>
  </si>
  <si>
    <t>Customer_1583</t>
  </si>
  <si>
    <t>08:29:29</t>
  </si>
  <si>
    <t>Customer_1584</t>
  </si>
  <si>
    <t>20:47:40</t>
  </si>
  <si>
    <t>Customer_1585</t>
  </si>
  <si>
    <t>01:21:58</t>
  </si>
  <si>
    <t>Customer_1586</t>
  </si>
  <si>
    <t>14:37:40</t>
  </si>
  <si>
    <t>Customer_1587</t>
  </si>
  <si>
    <t>04:18:50</t>
  </si>
  <si>
    <t>Customer_1588</t>
  </si>
  <si>
    <t>10:34:17</t>
  </si>
  <si>
    <t>Customer_1589</t>
  </si>
  <si>
    <t>10:44:00</t>
  </si>
  <si>
    <t>Customer_1590</t>
  </si>
  <si>
    <t>11:10:15</t>
  </si>
  <si>
    <t>Customer_1591</t>
  </si>
  <si>
    <t>04:03:57</t>
  </si>
  <si>
    <t>Customer_1592</t>
  </si>
  <si>
    <t>02:18:35</t>
  </si>
  <si>
    <t>Customer_1593</t>
  </si>
  <si>
    <t>08:52:34</t>
  </si>
  <si>
    <t>Customer_1594</t>
  </si>
  <si>
    <t>16:32:40</t>
  </si>
  <si>
    <t>Customer_1595</t>
  </si>
  <si>
    <t>11:38:27</t>
  </si>
  <si>
    <t>Customer_1596</t>
  </si>
  <si>
    <t>14:17:19</t>
  </si>
  <si>
    <t>Customer_1597</t>
  </si>
  <si>
    <t>01:56:09</t>
  </si>
  <si>
    <t>Customer_1598</t>
  </si>
  <si>
    <t>15:22:46</t>
  </si>
  <si>
    <t>Customer_1599</t>
  </si>
  <si>
    <t>19:58:21</t>
  </si>
  <si>
    <t>Customer_1600</t>
  </si>
  <si>
    <t>20:47:22</t>
  </si>
  <si>
    <t>Customer_1601</t>
  </si>
  <si>
    <t>14:18:38</t>
  </si>
  <si>
    <t>Customer_1602</t>
  </si>
  <si>
    <t>09:46:09</t>
  </si>
  <si>
    <t>Customer_1603</t>
  </si>
  <si>
    <t>20:55:21</t>
  </si>
  <si>
    <t>Customer_1604</t>
  </si>
  <si>
    <t>08:43:34</t>
  </si>
  <si>
    <t>Customer_1605</t>
  </si>
  <si>
    <t>16:37:05</t>
  </si>
  <si>
    <t>Customer_1606</t>
  </si>
  <si>
    <t>10:09:31</t>
  </si>
  <si>
    <t>Customer_1607</t>
  </si>
  <si>
    <t>20:19:18</t>
  </si>
  <si>
    <t>Customer_1608</t>
  </si>
  <si>
    <t>09:36:09</t>
  </si>
  <si>
    <t>Customer_1609</t>
  </si>
  <si>
    <t>01:26:41</t>
  </si>
  <si>
    <t>Customer_1610</t>
  </si>
  <si>
    <t>00:06:28</t>
  </si>
  <si>
    <t>Customer_1611</t>
  </si>
  <si>
    <t>11:54:20</t>
  </si>
  <si>
    <t>Customer_1612</t>
  </si>
  <si>
    <t>06:03:47</t>
  </si>
  <si>
    <t>Customer_1613</t>
  </si>
  <si>
    <t>12:25:56</t>
  </si>
  <si>
    <t>Customer_1614</t>
  </si>
  <si>
    <t>09:42:22</t>
  </si>
  <si>
    <t>Customer_1615</t>
  </si>
  <si>
    <t>16:23:23</t>
  </si>
  <si>
    <t>Customer_1616</t>
  </si>
  <si>
    <t>21:11:50</t>
  </si>
  <si>
    <t>Customer_1617</t>
  </si>
  <si>
    <t>16:09:08</t>
  </si>
  <si>
    <t>Customer_1618</t>
  </si>
  <si>
    <t>21:35:33</t>
  </si>
  <si>
    <t>Customer_1619</t>
  </si>
  <si>
    <t>13:01:13</t>
  </si>
  <si>
    <t>Customer_1620</t>
  </si>
  <si>
    <t>17:22:42</t>
  </si>
  <si>
    <t>Customer_1621</t>
  </si>
  <si>
    <t>10:05:25</t>
  </si>
  <si>
    <t>Customer_1622</t>
  </si>
  <si>
    <t>10:23:04</t>
  </si>
  <si>
    <t>Customer_1623</t>
  </si>
  <si>
    <t>20:57:09</t>
  </si>
  <si>
    <t>Customer_1624</t>
  </si>
  <si>
    <t>00:21:23</t>
  </si>
  <si>
    <t>Customer_1625</t>
  </si>
  <si>
    <t>02:11:34</t>
  </si>
  <si>
    <t>Customer_1626</t>
  </si>
  <si>
    <t>16:36:10</t>
  </si>
  <si>
    <t>Customer_1627</t>
  </si>
  <si>
    <t>02:20:30</t>
  </si>
  <si>
    <t>Customer_1628</t>
  </si>
  <si>
    <t>04:52:39</t>
  </si>
  <si>
    <t>Customer_1629</t>
  </si>
  <si>
    <t>04:35:58</t>
  </si>
  <si>
    <t>Customer_1630</t>
  </si>
  <si>
    <t>12:00:05</t>
  </si>
  <si>
    <t>Customer_1631</t>
  </si>
  <si>
    <t>11:15:14</t>
  </si>
  <si>
    <t>Customer_1632</t>
  </si>
  <si>
    <t>07:32:56</t>
  </si>
  <si>
    <t>Customer_1633</t>
  </si>
  <si>
    <t>07:28:18</t>
  </si>
  <si>
    <t>Customer_1634</t>
  </si>
  <si>
    <t>13:40:29</t>
  </si>
  <si>
    <t>Customer_1635</t>
  </si>
  <si>
    <t>03:58:28</t>
  </si>
  <si>
    <t>Customer_1636</t>
  </si>
  <si>
    <t>20:41:24</t>
  </si>
  <si>
    <t>Customer_1637</t>
  </si>
  <si>
    <t>00:39:09</t>
  </si>
  <si>
    <t>Customer_1638</t>
  </si>
  <si>
    <t>14:35:57</t>
  </si>
  <si>
    <t>Customer_1639</t>
  </si>
  <si>
    <t>08:22:30</t>
  </si>
  <si>
    <t>Customer_1640</t>
  </si>
  <si>
    <t>18:21:02</t>
  </si>
  <si>
    <t>Customer_1641</t>
  </si>
  <si>
    <t>19:01:02</t>
  </si>
  <si>
    <t>Customer_1642</t>
  </si>
  <si>
    <t>20:12:45</t>
  </si>
  <si>
    <t>Customer_1643</t>
  </si>
  <si>
    <t>09:58:57</t>
  </si>
  <si>
    <t>Customer_1644</t>
  </si>
  <si>
    <t>10:01:22</t>
  </si>
  <si>
    <t>Customer_1645</t>
  </si>
  <si>
    <t>05:45:01</t>
  </si>
  <si>
    <t>Customer_1646</t>
  </si>
  <si>
    <t>14:21:03</t>
  </si>
  <si>
    <t>Customer_1647</t>
  </si>
  <si>
    <t>16:03:19</t>
  </si>
  <si>
    <t>Customer_1648</t>
  </si>
  <si>
    <t>14:31:35</t>
  </si>
  <si>
    <t>Customer_1649</t>
  </si>
  <si>
    <t>07:43:23</t>
  </si>
  <si>
    <t>Customer_1650</t>
  </si>
  <si>
    <t>08:16:21</t>
  </si>
  <si>
    <t>Customer_1651</t>
  </si>
  <si>
    <t>03:50:03</t>
  </si>
  <si>
    <t>Customer_1652</t>
  </si>
  <si>
    <t>16:58:48</t>
  </si>
  <si>
    <t>Customer_1653</t>
  </si>
  <si>
    <t>13:06:41</t>
  </si>
  <si>
    <t>Customer_1654</t>
  </si>
  <si>
    <t>21:15:24</t>
  </si>
  <si>
    <t>Customer_1655</t>
  </si>
  <si>
    <t>20:29:02</t>
  </si>
  <si>
    <t>Customer_1656</t>
  </si>
  <si>
    <t>11:25:25</t>
  </si>
  <si>
    <t>Customer_1657</t>
  </si>
  <si>
    <t>19:32:08</t>
  </si>
  <si>
    <t>Customer_1658</t>
  </si>
  <si>
    <t>19:54:20</t>
  </si>
  <si>
    <t>Customer_1659</t>
  </si>
  <si>
    <t>08:23:12</t>
  </si>
  <si>
    <t>Customer_1660</t>
  </si>
  <si>
    <t>00:46:09</t>
  </si>
  <si>
    <t>Customer_1661</t>
  </si>
  <si>
    <t>09:00:03</t>
  </si>
  <si>
    <t>Customer_1662</t>
  </si>
  <si>
    <t>11:17:25</t>
  </si>
  <si>
    <t>Customer_1663</t>
  </si>
  <si>
    <t>06:27:15</t>
  </si>
  <si>
    <t>Customer_1664</t>
  </si>
  <si>
    <t>04:19:30</t>
  </si>
  <si>
    <t>Customer_1665</t>
  </si>
  <si>
    <t>13:55:26</t>
  </si>
  <si>
    <t>Customer_1666</t>
  </si>
  <si>
    <t>00:43:59</t>
  </si>
  <si>
    <t>Customer_1667</t>
  </si>
  <si>
    <t>11:03:41</t>
  </si>
  <si>
    <t>Customer_1668</t>
  </si>
  <si>
    <t>09:00:51</t>
  </si>
  <si>
    <t>Customer_1669</t>
  </si>
  <si>
    <t>22:35:46</t>
  </si>
  <si>
    <t>Customer_1670</t>
  </si>
  <si>
    <t>21:59:28</t>
  </si>
  <si>
    <t>Customer_1671</t>
  </si>
  <si>
    <t>21:16:36</t>
  </si>
  <si>
    <t>Customer_1672</t>
  </si>
  <si>
    <t>21:45:05</t>
  </si>
  <si>
    <t>Customer_1673</t>
  </si>
  <si>
    <t>12:37:43</t>
  </si>
  <si>
    <t>Customer_1674</t>
  </si>
  <si>
    <t>17:19:27</t>
  </si>
  <si>
    <t>Customer_1675</t>
  </si>
  <si>
    <t>Customer_1676</t>
  </si>
  <si>
    <t>13:09:19</t>
  </si>
  <si>
    <t>Customer_1677</t>
  </si>
  <si>
    <t>22:45:16</t>
  </si>
  <si>
    <t>Customer_1678</t>
  </si>
  <si>
    <t>04:39:38</t>
  </si>
  <si>
    <t>Customer_1679</t>
  </si>
  <si>
    <t>20:07:58</t>
  </si>
  <si>
    <t>Customer_1680</t>
  </si>
  <si>
    <t>13:22:38</t>
  </si>
  <si>
    <t>Customer_1681</t>
  </si>
  <si>
    <t>16:11:07</t>
  </si>
  <si>
    <t>Customer_1682</t>
  </si>
  <si>
    <t>21:21:56</t>
  </si>
  <si>
    <t>Customer_1683</t>
  </si>
  <si>
    <t>19:06:53</t>
  </si>
  <si>
    <t>Customer_1684</t>
  </si>
  <si>
    <t>19:15:10</t>
  </si>
  <si>
    <t>Customer_1685</t>
  </si>
  <si>
    <t>10:04:15</t>
  </si>
  <si>
    <t>Customer_1686</t>
  </si>
  <si>
    <t>19:23:11</t>
  </si>
  <si>
    <t>Customer_1687</t>
  </si>
  <si>
    <t>00:45:33</t>
  </si>
  <si>
    <t>Customer_1688</t>
  </si>
  <si>
    <t>02:45:09</t>
  </si>
  <si>
    <t>Customer_1689</t>
  </si>
  <si>
    <t>01:28:41</t>
  </si>
  <si>
    <t>Customer_1690</t>
  </si>
  <si>
    <t>09:45:39</t>
  </si>
  <si>
    <t>Customer_1691</t>
  </si>
  <si>
    <t>15:01:52</t>
  </si>
  <si>
    <t>Customer_1692</t>
  </si>
  <si>
    <t>19:47:52</t>
  </si>
  <si>
    <t>Customer_1693</t>
  </si>
  <si>
    <t>Customer_1694</t>
  </si>
  <si>
    <t>03:22:39</t>
  </si>
  <si>
    <t>Customer_1695</t>
  </si>
  <si>
    <t>17:35:40</t>
  </si>
  <si>
    <t>Customer_1696</t>
  </si>
  <si>
    <t>01:47:34</t>
  </si>
  <si>
    <t>Customer_1697</t>
  </si>
  <si>
    <t>03:51:42</t>
  </si>
  <si>
    <t>Customer_1698</t>
  </si>
  <si>
    <t>02:26:47</t>
  </si>
  <si>
    <t>Customer_1699</t>
  </si>
  <si>
    <t>11:20:38</t>
  </si>
  <si>
    <t>Customer_1700</t>
  </si>
  <si>
    <t>01:56:31</t>
  </si>
  <si>
    <t>Customer_1701</t>
  </si>
  <si>
    <t>06:23:35</t>
  </si>
  <si>
    <t>Customer_1702</t>
  </si>
  <si>
    <t>18:14:57</t>
  </si>
  <si>
    <t>Customer_1703</t>
  </si>
  <si>
    <t>12:04:35</t>
  </si>
  <si>
    <t>Customer_1704</t>
  </si>
  <si>
    <t>20:54:10</t>
  </si>
  <si>
    <t>Customer_1705</t>
  </si>
  <si>
    <t>10:47:03</t>
  </si>
  <si>
    <t>Customer_1706</t>
  </si>
  <si>
    <t>22:05:56</t>
  </si>
  <si>
    <t>Customer_1707</t>
  </si>
  <si>
    <t>11:29:55</t>
  </si>
  <si>
    <t>Customer_1708</t>
  </si>
  <si>
    <t>19:45:55</t>
  </si>
  <si>
    <t>Customer_1709</t>
  </si>
  <si>
    <t>21:14:31</t>
  </si>
  <si>
    <t>Customer_1710</t>
  </si>
  <si>
    <t>01:17:50</t>
  </si>
  <si>
    <t>Customer_1711</t>
  </si>
  <si>
    <t>02:23:34</t>
  </si>
  <si>
    <t>Customer_1712</t>
  </si>
  <si>
    <t>12:36:20</t>
  </si>
  <si>
    <t>Customer_1713</t>
  </si>
  <si>
    <t>11:13:40</t>
  </si>
  <si>
    <t>Customer_1714</t>
  </si>
  <si>
    <t>14:35:40</t>
  </si>
  <si>
    <t>Customer_1715</t>
  </si>
  <si>
    <t>17:51:55</t>
  </si>
  <si>
    <t>Customer_1716</t>
  </si>
  <si>
    <t>12:47:09</t>
  </si>
  <si>
    <t>Customer_1717</t>
  </si>
  <si>
    <t>18:00:00</t>
  </si>
  <si>
    <t>Customer_1718</t>
  </si>
  <si>
    <t>19:27:37</t>
  </si>
  <si>
    <t>Customer_1719</t>
  </si>
  <si>
    <t>17:57:32</t>
  </si>
  <si>
    <t>Customer_1720</t>
  </si>
  <si>
    <t>17:42:32</t>
  </si>
  <si>
    <t>Customer_1721</t>
  </si>
  <si>
    <t>05:42:17</t>
  </si>
  <si>
    <t>Customer_1722</t>
  </si>
  <si>
    <t>09:02:52</t>
  </si>
  <si>
    <t>Customer_1723</t>
  </si>
  <si>
    <t>20:12:03</t>
  </si>
  <si>
    <t>Customer_1724</t>
  </si>
  <si>
    <t>17:39:47</t>
  </si>
  <si>
    <t>Customer_1725</t>
  </si>
  <si>
    <t>02:22:46</t>
  </si>
  <si>
    <t>Customer_1726</t>
  </si>
  <si>
    <t>03:27:06</t>
  </si>
  <si>
    <t>Customer_1727</t>
  </si>
  <si>
    <t>05:21:41</t>
  </si>
  <si>
    <t>Customer_1728</t>
  </si>
  <si>
    <t>15:09:12</t>
  </si>
  <si>
    <t>Customer_1729</t>
  </si>
  <si>
    <t>16:48:57</t>
  </si>
  <si>
    <t>Customer_1730</t>
  </si>
  <si>
    <t>02:29:16</t>
  </si>
  <si>
    <t>Customer_1731</t>
  </si>
  <si>
    <t>15:15:10</t>
  </si>
  <si>
    <t>Customer_1732</t>
  </si>
  <si>
    <t>23:32:57</t>
  </si>
  <si>
    <t>Customer_1733</t>
  </si>
  <si>
    <t>11:15:04</t>
  </si>
  <si>
    <t>Customer_1734</t>
  </si>
  <si>
    <t>21:17:27</t>
  </si>
  <si>
    <t>Customer_1735</t>
  </si>
  <si>
    <t>06:30:53</t>
  </si>
  <si>
    <t>Customer_1736</t>
  </si>
  <si>
    <t>21:04:31</t>
  </si>
  <si>
    <t>Customer_1737</t>
  </si>
  <si>
    <t>05:05:15</t>
  </si>
  <si>
    <t>Customer_1738</t>
  </si>
  <si>
    <t>23:19:37</t>
  </si>
  <si>
    <t>Customer_1739</t>
  </si>
  <si>
    <t>06:23:52</t>
  </si>
  <si>
    <t>Customer_1740</t>
  </si>
  <si>
    <t>08:35:23</t>
  </si>
  <si>
    <t>Customer_1741</t>
  </si>
  <si>
    <t>05:00:10</t>
  </si>
  <si>
    <t>Customer_1742</t>
  </si>
  <si>
    <t>21:38:46</t>
  </si>
  <si>
    <t>Customer_1743</t>
  </si>
  <si>
    <t>22:36:59</t>
  </si>
  <si>
    <t>Customer_1744</t>
  </si>
  <si>
    <t>16:00:13</t>
  </si>
  <si>
    <t>Customer_1745</t>
  </si>
  <si>
    <t>07:14:38</t>
  </si>
  <si>
    <t>Customer_1746</t>
  </si>
  <si>
    <t>17:56:12</t>
  </si>
  <si>
    <t>Customer_1747</t>
  </si>
  <si>
    <t>08:22:04</t>
  </si>
  <si>
    <t>Customer_1748</t>
  </si>
  <si>
    <t>01:32:47</t>
  </si>
  <si>
    <t>Customer_1749</t>
  </si>
  <si>
    <t>00:07:32</t>
  </si>
  <si>
    <t>Customer_1750</t>
  </si>
  <si>
    <t>06:26:01</t>
  </si>
  <si>
    <t>Customer_1751</t>
  </si>
  <si>
    <t>04:22:57</t>
  </si>
  <si>
    <t>Customer_1752</t>
  </si>
  <si>
    <t>10:51:52</t>
  </si>
  <si>
    <t>Customer_1753</t>
  </si>
  <si>
    <t>14:30:28</t>
  </si>
  <si>
    <t>Customer_1754</t>
  </si>
  <si>
    <t>05:32:34</t>
  </si>
  <si>
    <t>Customer_1755</t>
  </si>
  <si>
    <t>00:10:31</t>
  </si>
  <si>
    <t>Customer_1756</t>
  </si>
  <si>
    <t>16:55:46</t>
  </si>
  <si>
    <t>Customer_1757</t>
  </si>
  <si>
    <t>10:33:05</t>
  </si>
  <si>
    <t>Customer_1758</t>
  </si>
  <si>
    <t>08:01:46</t>
  </si>
  <si>
    <t>Customer_1759</t>
  </si>
  <si>
    <t>01:51:51</t>
  </si>
  <si>
    <t>Customer_1760</t>
  </si>
  <si>
    <t>22:18:57</t>
  </si>
  <si>
    <t>Customer_1761</t>
  </si>
  <si>
    <t>12:29:32</t>
  </si>
  <si>
    <t>Customer_1762</t>
  </si>
  <si>
    <t>17:42:28</t>
  </si>
  <si>
    <t>Customer_1763</t>
  </si>
  <si>
    <t>20:52:10</t>
  </si>
  <si>
    <t>Customer_1764</t>
  </si>
  <si>
    <t>13:28:41</t>
  </si>
  <si>
    <t>Customer_1765</t>
  </si>
  <si>
    <t>15:30:39</t>
  </si>
  <si>
    <t>Customer_1766</t>
  </si>
  <si>
    <t>06:41:49</t>
  </si>
  <si>
    <t>Customer_1767</t>
  </si>
  <si>
    <t>16:16:01</t>
  </si>
  <si>
    <t>Customer_1768</t>
  </si>
  <si>
    <t>12:59:25</t>
  </si>
  <si>
    <t>Customer_1769</t>
  </si>
  <si>
    <t>16:24:11</t>
  </si>
  <si>
    <t>Customer_1770</t>
  </si>
  <si>
    <t>14:27:44</t>
  </si>
  <si>
    <t>Customer_1771</t>
  </si>
  <si>
    <t>12:09:25</t>
  </si>
  <si>
    <t>Customer_1772</t>
  </si>
  <si>
    <t>12:40:58</t>
  </si>
  <si>
    <t>Customer_1773</t>
  </si>
  <si>
    <t>06:09:10</t>
  </si>
  <si>
    <t>Customer_1774</t>
  </si>
  <si>
    <t>08:29:01</t>
  </si>
  <si>
    <t>Customer_1775</t>
  </si>
  <si>
    <t>Customer_1776</t>
  </si>
  <si>
    <t>08:03:29</t>
  </si>
  <si>
    <t>Customer_1777</t>
  </si>
  <si>
    <t>02:20:09</t>
  </si>
  <si>
    <t>Customer_1778</t>
  </si>
  <si>
    <t>11:17:37</t>
  </si>
  <si>
    <t>Customer_1779</t>
  </si>
  <si>
    <t>09:58:55</t>
  </si>
  <si>
    <t>Customer_1780</t>
  </si>
  <si>
    <t>05:50:02</t>
  </si>
  <si>
    <t>Customer_1781</t>
  </si>
  <si>
    <t>06:25:58</t>
  </si>
  <si>
    <t>Customer_1782</t>
  </si>
  <si>
    <t>19:57:41</t>
  </si>
  <si>
    <t>Customer_1783</t>
  </si>
  <si>
    <t>07:17:59</t>
  </si>
  <si>
    <t>Customer_1784</t>
  </si>
  <si>
    <t>16:11:28</t>
  </si>
  <si>
    <t>Customer_1785</t>
  </si>
  <si>
    <t>Customer_1786</t>
  </si>
  <si>
    <t>13:48:11</t>
  </si>
  <si>
    <t>Customer_1787</t>
  </si>
  <si>
    <t>00:42:01</t>
  </si>
  <si>
    <t>Customer_1788</t>
  </si>
  <si>
    <t>23:48:27</t>
  </si>
  <si>
    <t>Customer_1789</t>
  </si>
  <si>
    <t>15:06:21</t>
  </si>
  <si>
    <t>Customer_1790</t>
  </si>
  <si>
    <t>04:57:01</t>
  </si>
  <si>
    <t>Customer_1791</t>
  </si>
  <si>
    <t>23:31:57</t>
  </si>
  <si>
    <t>Customer_1792</t>
  </si>
  <si>
    <t>08:54:50</t>
  </si>
  <si>
    <t>Customer_1793</t>
  </si>
  <si>
    <t>17:53:49</t>
  </si>
  <si>
    <t>Customer_1794</t>
  </si>
  <si>
    <t>15:43:34</t>
  </si>
  <si>
    <t>Customer_1795</t>
  </si>
  <si>
    <t>17:25:14</t>
  </si>
  <si>
    <t>Customer_1796</t>
  </si>
  <si>
    <t>12:10:18</t>
  </si>
  <si>
    <t>Customer_1797</t>
  </si>
  <si>
    <t>01:19:44</t>
  </si>
  <si>
    <t>Customer_1798</t>
  </si>
  <si>
    <t>20:28:24</t>
  </si>
  <si>
    <t>Customer_1799</t>
  </si>
  <si>
    <t>Customer_1800</t>
  </si>
  <si>
    <t>08:26:02</t>
  </si>
  <si>
    <t>Customer_1801</t>
  </si>
  <si>
    <t>21:13:56</t>
  </si>
  <si>
    <t>Customer_1802</t>
  </si>
  <si>
    <t>06:59:13</t>
  </si>
  <si>
    <t>Customer_1803</t>
  </si>
  <si>
    <t>Customer_1804</t>
  </si>
  <si>
    <t>18:22:35</t>
  </si>
  <si>
    <t>Customer_1805</t>
  </si>
  <si>
    <t>10:12:13</t>
  </si>
  <si>
    <t>Customer_1806</t>
  </si>
  <si>
    <t>02:49:45</t>
  </si>
  <si>
    <t>Customer_1807</t>
  </si>
  <si>
    <t>18:47:29</t>
  </si>
  <si>
    <t>Customer_1808</t>
  </si>
  <si>
    <t>22:49:52</t>
  </si>
  <si>
    <t>Customer_1809</t>
  </si>
  <si>
    <t>00:30:39</t>
  </si>
  <si>
    <t>Customer_1810</t>
  </si>
  <si>
    <t>22:40:38</t>
  </si>
  <si>
    <t>Customer_1811</t>
  </si>
  <si>
    <t>07:27:03</t>
  </si>
  <si>
    <t>Customer_1812</t>
  </si>
  <si>
    <t>23:20:49</t>
  </si>
  <si>
    <t>Customer_1813</t>
  </si>
  <si>
    <t>12:38:07</t>
  </si>
  <si>
    <t>Customer_1814</t>
  </si>
  <si>
    <t>10:06:55</t>
  </si>
  <si>
    <t>Customer_1815</t>
  </si>
  <si>
    <t>03:35:42</t>
  </si>
  <si>
    <t>Customer_1816</t>
  </si>
  <si>
    <t>16:03:12</t>
  </si>
  <si>
    <t>Customer_1817</t>
  </si>
  <si>
    <t>08:10:08</t>
  </si>
  <si>
    <t>Customer_1818</t>
  </si>
  <si>
    <t>21:28:39</t>
  </si>
  <si>
    <t>Customer_1819</t>
  </si>
  <si>
    <t>21:16:35</t>
  </si>
  <si>
    <t>Customer_1820</t>
  </si>
  <si>
    <t>08:53:05</t>
  </si>
  <si>
    <t>Customer_1821</t>
  </si>
  <si>
    <t>20:48:16</t>
  </si>
  <si>
    <t>Customer_1822</t>
  </si>
  <si>
    <t>09:19:49</t>
  </si>
  <si>
    <t>Customer_1823</t>
  </si>
  <si>
    <t>11:02:03</t>
  </si>
  <si>
    <t>Customer_1824</t>
  </si>
  <si>
    <t>07:51:23</t>
  </si>
  <si>
    <t>Customer_1825</t>
  </si>
  <si>
    <t>20:00:48</t>
  </si>
  <si>
    <t>Customer_1826</t>
  </si>
  <si>
    <t>06:02:17</t>
  </si>
  <si>
    <t>Customer_1827</t>
  </si>
  <si>
    <t>20:30:40</t>
  </si>
  <si>
    <t>Customer_1828</t>
  </si>
  <si>
    <t>14:19:56</t>
  </si>
  <si>
    <t>Customer_1829</t>
  </si>
  <si>
    <t>00:25:58</t>
  </si>
  <si>
    <t>Customer_1830</t>
  </si>
  <si>
    <t>02:54:21</t>
  </si>
  <si>
    <t>Customer_1831</t>
  </si>
  <si>
    <t>11:58:33</t>
  </si>
  <si>
    <t>Customer_1832</t>
  </si>
  <si>
    <t>04:08:17</t>
  </si>
  <si>
    <t>Customer_1833</t>
  </si>
  <si>
    <t>12:13:50</t>
  </si>
  <si>
    <t>Customer_1834</t>
  </si>
  <si>
    <t>13:41:04</t>
  </si>
  <si>
    <t>Customer_1835</t>
  </si>
  <si>
    <t>00:00:20</t>
  </si>
  <si>
    <t>Customer_1836</t>
  </si>
  <si>
    <t>03:29:25</t>
  </si>
  <si>
    <t>Customer_1837</t>
  </si>
  <si>
    <t>16:52:51</t>
  </si>
  <si>
    <t>Customer_1838</t>
  </si>
  <si>
    <t>02:21:36</t>
  </si>
  <si>
    <t>Customer_1839</t>
  </si>
  <si>
    <t>08:39:10</t>
  </si>
  <si>
    <t>Customer_1840</t>
  </si>
  <si>
    <t>00:31:25</t>
  </si>
  <si>
    <t>Customer_1841</t>
  </si>
  <si>
    <t>11:10:01</t>
  </si>
  <si>
    <t>Customer_1842</t>
  </si>
  <si>
    <t>13:24:14</t>
  </si>
  <si>
    <t>Customer_1843</t>
  </si>
  <si>
    <t>23:37:23</t>
  </si>
  <si>
    <t>Customer_1844</t>
  </si>
  <si>
    <t>17:05:28</t>
  </si>
  <si>
    <t>Customer_1845</t>
  </si>
  <si>
    <t>19:40:56</t>
  </si>
  <si>
    <t>Customer_1846</t>
  </si>
  <si>
    <t>10:34:57</t>
  </si>
  <si>
    <t>Customer_1847</t>
  </si>
  <si>
    <t>07:40:01</t>
  </si>
  <si>
    <t>Customer_1848</t>
  </si>
  <si>
    <t>03:14:53</t>
  </si>
  <si>
    <t>Customer_1849</t>
  </si>
  <si>
    <t>09:14:08</t>
  </si>
  <si>
    <t>Customer_1850</t>
  </si>
  <si>
    <t>05:18:34</t>
  </si>
  <si>
    <t>Customer_1851</t>
  </si>
  <si>
    <t>14:53:51</t>
  </si>
  <si>
    <t>Customer_1852</t>
  </si>
  <si>
    <t>05:55:57</t>
  </si>
  <si>
    <t>Customer_1853</t>
  </si>
  <si>
    <t>00:09:52</t>
  </si>
  <si>
    <t>Customer_1854</t>
  </si>
  <si>
    <t>09:22:49</t>
  </si>
  <si>
    <t>Customer_1855</t>
  </si>
  <si>
    <t>08:19:13</t>
  </si>
  <si>
    <t>Customer_1856</t>
  </si>
  <si>
    <t>23:44:01</t>
  </si>
  <si>
    <t>Customer_1857</t>
  </si>
  <si>
    <t>Customer_1858</t>
  </si>
  <si>
    <t>23:50:12</t>
  </si>
  <si>
    <t>Customer_1859</t>
  </si>
  <si>
    <t>02:55:12</t>
  </si>
  <si>
    <t>Customer_1860</t>
  </si>
  <si>
    <t>09:24:42</t>
  </si>
  <si>
    <t>Customer_1861</t>
  </si>
  <si>
    <t>07:32:43</t>
  </si>
  <si>
    <t>Customer_1862</t>
  </si>
  <si>
    <t>02:51:59</t>
  </si>
  <si>
    <t>Customer_1863</t>
  </si>
  <si>
    <t>17:55:58</t>
  </si>
  <si>
    <t>Customer_1864</t>
  </si>
  <si>
    <t>15:41:35</t>
  </si>
  <si>
    <t>Customer_1865</t>
  </si>
  <si>
    <t>23:11:42</t>
  </si>
  <si>
    <t>Customer_1866</t>
  </si>
  <si>
    <t>04:12:37</t>
  </si>
  <si>
    <t>Customer_1867</t>
  </si>
  <si>
    <t>19:05:35</t>
  </si>
  <si>
    <t>Customer_1868</t>
  </si>
  <si>
    <t>Customer_1869</t>
  </si>
  <si>
    <t>20:27:50</t>
  </si>
  <si>
    <t>Customer_1870</t>
  </si>
  <si>
    <t>01:38:16</t>
  </si>
  <si>
    <t>Customer_1871</t>
  </si>
  <si>
    <t>Customer_1872</t>
  </si>
  <si>
    <t>02:36:43</t>
  </si>
  <si>
    <t>Customer_1873</t>
  </si>
  <si>
    <t>01:31:44</t>
  </si>
  <si>
    <t>Customer_1874</t>
  </si>
  <si>
    <t>12:55:03</t>
  </si>
  <si>
    <t>Customer_1875</t>
  </si>
  <si>
    <t>11:59:41</t>
  </si>
  <si>
    <t>Customer_1876</t>
  </si>
  <si>
    <t>19:12:02</t>
  </si>
  <si>
    <t>Customer_1877</t>
  </si>
  <si>
    <t>00:53:32</t>
  </si>
  <si>
    <t>Customer_1878</t>
  </si>
  <si>
    <t>06:21:15</t>
  </si>
  <si>
    <t>Customer_1879</t>
  </si>
  <si>
    <t>17:29:31</t>
  </si>
  <si>
    <t>Customer_1880</t>
  </si>
  <si>
    <t>01:05:08</t>
  </si>
  <si>
    <t>Customer_1881</t>
  </si>
  <si>
    <t>17:43:11</t>
  </si>
  <si>
    <t>Customer_1882</t>
  </si>
  <si>
    <t>11:53:47</t>
  </si>
  <si>
    <t>Customer_1883</t>
  </si>
  <si>
    <t>17:24:48</t>
  </si>
  <si>
    <t>Customer_1884</t>
  </si>
  <si>
    <t>08:55:15</t>
  </si>
  <si>
    <t>Customer_1885</t>
  </si>
  <si>
    <t>10:12:28</t>
  </si>
  <si>
    <t>Customer_1886</t>
  </si>
  <si>
    <t>09:51:40</t>
  </si>
  <si>
    <t>Customer_1887</t>
  </si>
  <si>
    <t>09:28:38</t>
  </si>
  <si>
    <t>Customer_1888</t>
  </si>
  <si>
    <t>01:07:39</t>
  </si>
  <si>
    <t>Customer_1889</t>
  </si>
  <si>
    <t>00:41:00</t>
  </si>
  <si>
    <t>Customer_1890</t>
  </si>
  <si>
    <t>12:42:12</t>
  </si>
  <si>
    <t>Customer_1891</t>
  </si>
  <si>
    <t>22:20:47</t>
  </si>
  <si>
    <t>Customer_1892</t>
  </si>
  <si>
    <t>12:09:57</t>
  </si>
  <si>
    <t>Customer_1893</t>
  </si>
  <si>
    <t>15:44:13</t>
  </si>
  <si>
    <t>Customer_1894</t>
  </si>
  <si>
    <t>04:59:24</t>
  </si>
  <si>
    <t>Customer_1895</t>
  </si>
  <si>
    <t>04:22:26</t>
  </si>
  <si>
    <t>Customer_1896</t>
  </si>
  <si>
    <t>06:55:34</t>
  </si>
  <si>
    <t>Customer_1897</t>
  </si>
  <si>
    <t>08:36:51</t>
  </si>
  <si>
    <t>Customer_1898</t>
  </si>
  <si>
    <t>17:56:31</t>
  </si>
  <si>
    <t>Customer_1899</t>
  </si>
  <si>
    <t>09:55:33</t>
  </si>
  <si>
    <t>Customer_1900</t>
  </si>
  <si>
    <t>08:38:10</t>
  </si>
  <si>
    <t>Customer_1901</t>
  </si>
  <si>
    <t>01:41:02</t>
  </si>
  <si>
    <t>Customer_1902</t>
  </si>
  <si>
    <t>18:03:29</t>
  </si>
  <si>
    <t>Customer_1903</t>
  </si>
  <si>
    <t>19:53:44</t>
  </si>
  <si>
    <t>Customer_1904</t>
  </si>
  <si>
    <t>13:50:33</t>
  </si>
  <si>
    <t>Customer_1905</t>
  </si>
  <si>
    <t>14:38:24</t>
  </si>
  <si>
    <t>Customer_1906</t>
  </si>
  <si>
    <t>04:05:36</t>
  </si>
  <si>
    <t>Customer_1907</t>
  </si>
  <si>
    <t>00:39:05</t>
  </si>
  <si>
    <t>Customer_1908</t>
  </si>
  <si>
    <t>03:27:46</t>
  </si>
  <si>
    <t>Customer_1909</t>
  </si>
  <si>
    <t>19:40:10</t>
  </si>
  <si>
    <t>Customer_1910</t>
  </si>
  <si>
    <t>00:32:43</t>
  </si>
  <si>
    <t>Customer_1911</t>
  </si>
  <si>
    <t>07:05:15</t>
  </si>
  <si>
    <t>Customer_1912</t>
  </si>
  <si>
    <t>05:30:49</t>
  </si>
  <si>
    <t>Customer_1913</t>
  </si>
  <si>
    <t>14:13:43</t>
  </si>
  <si>
    <t>Customer_1914</t>
  </si>
  <si>
    <t>08:26:27</t>
  </si>
  <si>
    <t>Customer_1915</t>
  </si>
  <si>
    <t>19:15:22</t>
  </si>
  <si>
    <t>Customer_1916</t>
  </si>
  <si>
    <t>21:27:43</t>
  </si>
  <si>
    <t>Customer_1917</t>
  </si>
  <si>
    <t>13:00:28</t>
  </si>
  <si>
    <t>Customer_1918</t>
  </si>
  <si>
    <t>18:29:35</t>
  </si>
  <si>
    <t>Customer_1919</t>
  </si>
  <si>
    <t>20:08:04</t>
  </si>
  <si>
    <t>Customer_1920</t>
  </si>
  <si>
    <t>07:58:37</t>
  </si>
  <si>
    <t>Customer_1921</t>
  </si>
  <si>
    <t>21:20:09</t>
  </si>
  <si>
    <t>Customer_1922</t>
  </si>
  <si>
    <t>06:16:37</t>
  </si>
  <si>
    <t>Customer_1923</t>
  </si>
  <si>
    <t>00:31:07</t>
  </si>
  <si>
    <t>Customer_1924</t>
  </si>
  <si>
    <t>07:26:42</t>
  </si>
  <si>
    <t>Customer_1925</t>
  </si>
  <si>
    <t>21:30:19</t>
  </si>
  <si>
    <t>Customer_1926</t>
  </si>
  <si>
    <t>09:28:41</t>
  </si>
  <si>
    <t>Customer_1927</t>
  </si>
  <si>
    <t>18:19:29</t>
  </si>
  <si>
    <t>Customer_1928</t>
  </si>
  <si>
    <t>00:37:07</t>
  </si>
  <si>
    <t>Customer_1929</t>
  </si>
  <si>
    <t>09:50:58</t>
  </si>
  <si>
    <t>Customer_1930</t>
  </si>
  <si>
    <t>17:13:20</t>
  </si>
  <si>
    <t>Customer_1931</t>
  </si>
  <si>
    <t>10:06:25</t>
  </si>
  <si>
    <t>Customer_1932</t>
  </si>
  <si>
    <t>09:43:01</t>
  </si>
  <si>
    <t>Customer_1933</t>
  </si>
  <si>
    <t>13:22:08</t>
  </si>
  <si>
    <t>Customer_1934</t>
  </si>
  <si>
    <t>00:36:18</t>
  </si>
  <si>
    <t>Customer_1935</t>
  </si>
  <si>
    <t>21:11:56</t>
  </si>
  <si>
    <t>Customer_1936</t>
  </si>
  <si>
    <t>09:25:23</t>
  </si>
  <si>
    <t>Customer_1937</t>
  </si>
  <si>
    <t>11:10:46</t>
  </si>
  <si>
    <t>Customer_1938</t>
  </si>
  <si>
    <t>08:11:09</t>
  </si>
  <si>
    <t>Customer_1939</t>
  </si>
  <si>
    <t>08:02:36</t>
  </si>
  <si>
    <t>Customer_1940</t>
  </si>
  <si>
    <t>09:09:27</t>
  </si>
  <si>
    <t>Customer_1941</t>
  </si>
  <si>
    <t>12:30:28</t>
  </si>
  <si>
    <t>Customer_1942</t>
  </si>
  <si>
    <t>10:05:15</t>
  </si>
  <si>
    <t>Customer_1943</t>
  </si>
  <si>
    <t>14:36:52</t>
  </si>
  <si>
    <t>Customer_1944</t>
  </si>
  <si>
    <t>00:15:04</t>
  </si>
  <si>
    <t>Customer_1945</t>
  </si>
  <si>
    <t>17:37:12</t>
  </si>
  <si>
    <t>Customer_1946</t>
  </si>
  <si>
    <t>06:38:53</t>
  </si>
  <si>
    <t>Customer_1947</t>
  </si>
  <si>
    <t>23:08:07</t>
  </si>
  <si>
    <t>Customer_1948</t>
  </si>
  <si>
    <t>09:12:30</t>
  </si>
  <si>
    <t>Customer_1949</t>
  </si>
  <si>
    <t>14:35:50</t>
  </si>
  <si>
    <t>Customer_1950</t>
  </si>
  <si>
    <t>21:38:10</t>
  </si>
  <si>
    <t>Customer_1951</t>
  </si>
  <si>
    <t>08:01:27</t>
  </si>
  <si>
    <t>Customer_1952</t>
  </si>
  <si>
    <t>06:33:43</t>
  </si>
  <si>
    <t>Customer_1953</t>
  </si>
  <si>
    <t>17:06:25</t>
  </si>
  <si>
    <t>Customer_1954</t>
  </si>
  <si>
    <t>17:10:52</t>
  </si>
  <si>
    <t>Customer_1955</t>
  </si>
  <si>
    <t>10:05:16</t>
  </si>
  <si>
    <t>Customer_1956</t>
  </si>
  <si>
    <t>02:39:51</t>
  </si>
  <si>
    <t>Customer_1957</t>
  </si>
  <si>
    <t>16:25:48</t>
  </si>
  <si>
    <t>Customer_1958</t>
  </si>
  <si>
    <t>20:38:09</t>
  </si>
  <si>
    <t>Customer_1959</t>
  </si>
  <si>
    <t>01:09:21</t>
  </si>
  <si>
    <t>Customer_1960</t>
  </si>
  <si>
    <t>02:08:19</t>
  </si>
  <si>
    <t>Customer_1961</t>
  </si>
  <si>
    <t>16:31:52</t>
  </si>
  <si>
    <t>Customer_1962</t>
  </si>
  <si>
    <t>05:47:36</t>
  </si>
  <si>
    <t>Customer_1963</t>
  </si>
  <si>
    <t>03:51:39</t>
  </si>
  <si>
    <t>Customer_1964</t>
  </si>
  <si>
    <t>10:01:13</t>
  </si>
  <si>
    <t>Customer_1965</t>
  </si>
  <si>
    <t>15:46:52</t>
  </si>
  <si>
    <t>Customer_1966</t>
  </si>
  <si>
    <t>20:54:57</t>
  </si>
  <si>
    <t>Customer_1967</t>
  </si>
  <si>
    <t>09:53:02</t>
  </si>
  <si>
    <t>Customer_1968</t>
  </si>
  <si>
    <t>00:02:42</t>
  </si>
  <si>
    <t>Customer_1969</t>
  </si>
  <si>
    <t>02:45:28</t>
  </si>
  <si>
    <t>Customer_1970</t>
  </si>
  <si>
    <t>17:50:40</t>
  </si>
  <si>
    <t>Customer_1971</t>
  </si>
  <si>
    <t>22:10:38</t>
  </si>
  <si>
    <t>Customer_1972</t>
  </si>
  <si>
    <t>05:48:13</t>
  </si>
  <si>
    <t>Customer_1973</t>
  </si>
  <si>
    <t>05:06:23</t>
  </si>
  <si>
    <t>Customer_1974</t>
  </si>
  <si>
    <t>07:42:23</t>
  </si>
  <si>
    <t>Customer_1975</t>
  </si>
  <si>
    <t>15:43:29</t>
  </si>
  <si>
    <t>Customer_1976</t>
  </si>
  <si>
    <t>03:13:32</t>
  </si>
  <si>
    <t>Customer_1977</t>
  </si>
  <si>
    <t>20:31:39</t>
  </si>
  <si>
    <t>Customer_1978</t>
  </si>
  <si>
    <t>02:09:27</t>
  </si>
  <si>
    <t>Customer_1979</t>
  </si>
  <si>
    <t>01:39:59</t>
  </si>
  <si>
    <t>Customer_1980</t>
  </si>
  <si>
    <t>04:27:36</t>
  </si>
  <si>
    <t>Customer_1981</t>
  </si>
  <si>
    <t>22:23:50</t>
  </si>
  <si>
    <t>Customer_1982</t>
  </si>
  <si>
    <t>17:43:03</t>
  </si>
  <si>
    <t>Customer_1983</t>
  </si>
  <si>
    <t>00:25:03</t>
  </si>
  <si>
    <t>Customer_1984</t>
  </si>
  <si>
    <t>06:42:30</t>
  </si>
  <si>
    <t>Customer_1985</t>
  </si>
  <si>
    <t>11:42:35</t>
  </si>
  <si>
    <t>Customer_1986</t>
  </si>
  <si>
    <t>19:47:39</t>
  </si>
  <si>
    <t>Customer_1987</t>
  </si>
  <si>
    <t>17:09:56</t>
  </si>
  <si>
    <t>Customer_1988</t>
  </si>
  <si>
    <t>09:45:42</t>
  </si>
  <si>
    <t>Customer_1989</t>
  </si>
  <si>
    <t>11:13:45</t>
  </si>
  <si>
    <t>Customer_1990</t>
  </si>
  <si>
    <t>12:17:21</t>
  </si>
  <si>
    <t>Customer_1991</t>
  </si>
  <si>
    <t>18:21:44</t>
  </si>
  <si>
    <t>Customer_1992</t>
  </si>
  <si>
    <t>17:21:59</t>
  </si>
  <si>
    <t>Customer_1993</t>
  </si>
  <si>
    <t>09:37:55</t>
  </si>
  <si>
    <t>Customer_1994</t>
  </si>
  <si>
    <t>14:34:30</t>
  </si>
  <si>
    <t>Customer_1995</t>
  </si>
  <si>
    <t>13:50:11</t>
  </si>
  <si>
    <t>Customer_1996</t>
  </si>
  <si>
    <t>05:02:54</t>
  </si>
  <si>
    <t>Customer_1997</t>
  </si>
  <si>
    <t>23:35:58</t>
  </si>
  <si>
    <t>Customer_1998</t>
  </si>
  <si>
    <t>13:48:26</t>
  </si>
  <si>
    <t>Customer_1999</t>
  </si>
  <si>
    <t>19:29:27</t>
  </si>
  <si>
    <t>Customer_2000</t>
  </si>
  <si>
    <t>10:49:11</t>
  </si>
  <si>
    <t>Customer_2001</t>
  </si>
  <si>
    <t>21:44:49</t>
  </si>
  <si>
    <t>Customer_2002</t>
  </si>
  <si>
    <t>21:23:35</t>
  </si>
  <si>
    <t>Customer_2003</t>
  </si>
  <si>
    <t>04:18:21</t>
  </si>
  <si>
    <t>Customer_2004</t>
  </si>
  <si>
    <t>23:13:02</t>
  </si>
  <si>
    <t>Customer_2005</t>
  </si>
  <si>
    <t>09:05:20</t>
  </si>
  <si>
    <t>Customer_2006</t>
  </si>
  <si>
    <t>20:25:10</t>
  </si>
  <si>
    <t>Customer_2007</t>
  </si>
  <si>
    <t>01:01:19</t>
  </si>
  <si>
    <t>Customer_2008</t>
  </si>
  <si>
    <t>14:40:20</t>
  </si>
  <si>
    <t>Customer_2009</t>
  </si>
  <si>
    <t>20:31:31</t>
  </si>
  <si>
    <t>Customer_2010</t>
  </si>
  <si>
    <t>06:21:41</t>
  </si>
  <si>
    <t>Customer_2011</t>
  </si>
  <si>
    <t>22:46:04</t>
  </si>
  <si>
    <t>Customer_2012</t>
  </si>
  <si>
    <t>08:57:51</t>
  </si>
  <si>
    <t>Customer_2013</t>
  </si>
  <si>
    <t>03:33:24</t>
  </si>
  <si>
    <t>Customer_2014</t>
  </si>
  <si>
    <t>02:44:43</t>
  </si>
  <si>
    <t>Customer_2015</t>
  </si>
  <si>
    <t>18:41:21</t>
  </si>
  <si>
    <t>Customer_2016</t>
  </si>
  <si>
    <t>05:31:49</t>
  </si>
  <si>
    <t>Customer_2017</t>
  </si>
  <si>
    <t>05:33:03</t>
  </si>
  <si>
    <t>Customer_2018</t>
  </si>
  <si>
    <t>13:24:56</t>
  </si>
  <si>
    <t>Customer_2019</t>
  </si>
  <si>
    <t>18:37:22</t>
  </si>
  <si>
    <t>Customer_2020</t>
  </si>
  <si>
    <t>21:07:03</t>
  </si>
  <si>
    <t>Customer_2021</t>
  </si>
  <si>
    <t>07:47:14</t>
  </si>
  <si>
    <t>Customer_2022</t>
  </si>
  <si>
    <t>21:16:13</t>
  </si>
  <si>
    <t>Customer_2023</t>
  </si>
  <si>
    <t>12:34:37</t>
  </si>
  <si>
    <t>Customer_2024</t>
  </si>
  <si>
    <t>14:45:59</t>
  </si>
  <si>
    <t>Customer_2025</t>
  </si>
  <si>
    <t>22:40:39</t>
  </si>
  <si>
    <t>Customer_2026</t>
  </si>
  <si>
    <t>16:20:29</t>
  </si>
  <si>
    <t>Customer_2027</t>
  </si>
  <si>
    <t>20:44:46</t>
  </si>
  <si>
    <t>Customer_2028</t>
  </si>
  <si>
    <t>06:36:59</t>
  </si>
  <si>
    <t>Customer_2029</t>
  </si>
  <si>
    <t>03:15:42</t>
  </si>
  <si>
    <t>Customer_2030</t>
  </si>
  <si>
    <t>04:33:30</t>
  </si>
  <si>
    <t>Customer_2031</t>
  </si>
  <si>
    <t>00:43:12</t>
  </si>
  <si>
    <t>Customer_2032</t>
  </si>
  <si>
    <t>12:55:42</t>
  </si>
  <si>
    <t>Customer_2033</t>
  </si>
  <si>
    <t>06:31:25</t>
  </si>
  <si>
    <t>Customer_2034</t>
  </si>
  <si>
    <t>04:33:04</t>
  </si>
  <si>
    <t>Customer_2035</t>
  </si>
  <si>
    <t>14:10:46</t>
  </si>
  <si>
    <t>Customer_2036</t>
  </si>
  <si>
    <t>16:10:25</t>
  </si>
  <si>
    <t>Customer_2037</t>
  </si>
  <si>
    <t>22:49:23</t>
  </si>
  <si>
    <t>Customer_2038</t>
  </si>
  <si>
    <t>12:23:27</t>
  </si>
  <si>
    <t>Customer_2039</t>
  </si>
  <si>
    <t>23:53:13</t>
  </si>
  <si>
    <t>Customer_2040</t>
  </si>
  <si>
    <t>Customer_2041</t>
  </si>
  <si>
    <t>Customer_2042</t>
  </si>
  <si>
    <t>17:03:13</t>
  </si>
  <si>
    <t>Customer_2043</t>
  </si>
  <si>
    <t>16:28:55</t>
  </si>
  <si>
    <t>Customer_2044</t>
  </si>
  <si>
    <t>00:20:54</t>
  </si>
  <si>
    <t>Customer_2045</t>
  </si>
  <si>
    <t>19:29:49</t>
  </si>
  <si>
    <t>Customer_2046</t>
  </si>
  <si>
    <t>09:01:30</t>
  </si>
  <si>
    <t>Customer_2047</t>
  </si>
  <si>
    <t>12:00:30</t>
  </si>
  <si>
    <t>Customer_2048</t>
  </si>
  <si>
    <t>14:37:52</t>
  </si>
  <si>
    <t>Customer_2049</t>
  </si>
  <si>
    <t>00:20:58</t>
  </si>
  <si>
    <t>Customer_2050</t>
  </si>
  <si>
    <t>05:09:13</t>
  </si>
  <si>
    <t>Customer_2051</t>
  </si>
  <si>
    <t>11:34:38</t>
  </si>
  <si>
    <t>Customer_2052</t>
  </si>
  <si>
    <t>08:31:47</t>
  </si>
  <si>
    <t>Customer_2053</t>
  </si>
  <si>
    <t>08:01:41</t>
  </si>
  <si>
    <t>Customer_2054</t>
  </si>
  <si>
    <t>05:24:15</t>
  </si>
  <si>
    <t>Customer_2055</t>
  </si>
  <si>
    <t>18:45:28</t>
  </si>
  <si>
    <t>Customer_2056</t>
  </si>
  <si>
    <t>21:48:04</t>
  </si>
  <si>
    <t>Customer_2057</t>
  </si>
  <si>
    <t>15:37:59</t>
  </si>
  <si>
    <t>Customer_2058</t>
  </si>
  <si>
    <t>23:34:59</t>
  </si>
  <si>
    <t>Customer_2059</t>
  </si>
  <si>
    <t>21:31:18</t>
  </si>
  <si>
    <t>Customer_2060</t>
  </si>
  <si>
    <t>02:28:06</t>
  </si>
  <si>
    <t>Customer_2061</t>
  </si>
  <si>
    <t>22:03:35</t>
  </si>
  <si>
    <t>Customer_2062</t>
  </si>
  <si>
    <t>22:52:26</t>
  </si>
  <si>
    <t>Customer_2063</t>
  </si>
  <si>
    <t>10:46:11</t>
  </si>
  <si>
    <t>Customer_2064</t>
  </si>
  <si>
    <t>03:31:48</t>
  </si>
  <si>
    <t>Customer_2065</t>
  </si>
  <si>
    <t>00:52:29</t>
  </si>
  <si>
    <t>Customer_2066</t>
  </si>
  <si>
    <t>03:55:08</t>
  </si>
  <si>
    <t>Customer_2067</t>
  </si>
  <si>
    <t>17:37:06</t>
  </si>
  <si>
    <t>Customer_2068</t>
  </si>
  <si>
    <t>05:11:43</t>
  </si>
  <si>
    <t>Customer_2069</t>
  </si>
  <si>
    <t>14:26:21</t>
  </si>
  <si>
    <t>Customer_2070</t>
  </si>
  <si>
    <t>08:27:41</t>
  </si>
  <si>
    <t>Customer_2071</t>
  </si>
  <si>
    <t>18:15:11</t>
  </si>
  <si>
    <t>Customer_2072</t>
  </si>
  <si>
    <t>19:04:15</t>
  </si>
  <si>
    <t>Customer_2073</t>
  </si>
  <si>
    <t>00:52:18</t>
  </si>
  <si>
    <t>Customer_2074</t>
  </si>
  <si>
    <t>14:43:10</t>
  </si>
  <si>
    <t>Customer_2075</t>
  </si>
  <si>
    <t>20:40:37</t>
  </si>
  <si>
    <t>Customer_2076</t>
  </si>
  <si>
    <t>12:19:24</t>
  </si>
  <si>
    <t>Customer_2077</t>
  </si>
  <si>
    <t>21:56:43</t>
  </si>
  <si>
    <t>Customer_2078</t>
  </si>
  <si>
    <t>14:47:14</t>
  </si>
  <si>
    <t>Customer_2079</t>
  </si>
  <si>
    <t>03:48:44</t>
  </si>
  <si>
    <t>Customer_2080</t>
  </si>
  <si>
    <t>02:22:31</t>
  </si>
  <si>
    <t>Customer_2081</t>
  </si>
  <si>
    <t>15:17:07</t>
  </si>
  <si>
    <t>Customer_2082</t>
  </si>
  <si>
    <t>20:33:39</t>
  </si>
  <si>
    <t>Customer_2083</t>
  </si>
  <si>
    <t>23:05:20</t>
  </si>
  <si>
    <t>Customer_2084</t>
  </si>
  <si>
    <t>00:13:40</t>
  </si>
  <si>
    <t>Customer_2085</t>
  </si>
  <si>
    <t>05:38:40</t>
  </si>
  <si>
    <t>Customer_2086</t>
  </si>
  <si>
    <t>01:25:18</t>
  </si>
  <si>
    <t>Customer_2087</t>
  </si>
  <si>
    <t>16:03:16</t>
  </si>
  <si>
    <t>Customer_2088</t>
  </si>
  <si>
    <t>18:33:57</t>
  </si>
  <si>
    <t>Customer_2089</t>
  </si>
  <si>
    <t>02:34:06</t>
  </si>
  <si>
    <t>Customer_2090</t>
  </si>
  <si>
    <t>01:30:49</t>
  </si>
  <si>
    <t>Customer_2091</t>
  </si>
  <si>
    <t>23:30:13</t>
  </si>
  <si>
    <t>Customer_2092</t>
  </si>
  <si>
    <t>23:42:54</t>
  </si>
  <si>
    <t>Customer_2093</t>
  </si>
  <si>
    <t>23:14:16</t>
  </si>
  <si>
    <t>Customer_2094</t>
  </si>
  <si>
    <t>22:32:52</t>
  </si>
  <si>
    <t>Customer_2095</t>
  </si>
  <si>
    <t>20:52:12</t>
  </si>
  <si>
    <t>Customer_2096</t>
  </si>
  <si>
    <t>10:52:21</t>
  </si>
  <si>
    <t>Customer_2097</t>
  </si>
  <si>
    <t>23:47:35</t>
  </si>
  <si>
    <t>Customer_2098</t>
  </si>
  <si>
    <t>02:21:51</t>
  </si>
  <si>
    <t>Customer_2099</t>
  </si>
  <si>
    <t>17:04:11</t>
  </si>
  <si>
    <t>Customer_2100</t>
  </si>
  <si>
    <t>12:14:13</t>
  </si>
  <si>
    <t>Customer_2101</t>
  </si>
  <si>
    <t>18:10:37</t>
  </si>
  <si>
    <t>Customer_2102</t>
  </si>
  <si>
    <t>11:41:26</t>
  </si>
  <si>
    <t>Customer_2103</t>
  </si>
  <si>
    <t>14:54:37</t>
  </si>
  <si>
    <t>Customer_2104</t>
  </si>
  <si>
    <t>13:28:24</t>
  </si>
  <si>
    <t>Customer_2105</t>
  </si>
  <si>
    <t>16:30:04</t>
  </si>
  <si>
    <t>Customer_2106</t>
  </si>
  <si>
    <t>15:01:14</t>
  </si>
  <si>
    <t>Customer_2107</t>
  </si>
  <si>
    <t>01:45:53</t>
  </si>
  <si>
    <t>Customer_2108</t>
  </si>
  <si>
    <t>02:29:25</t>
  </si>
  <si>
    <t>Customer_2109</t>
  </si>
  <si>
    <t>23:20:33</t>
  </si>
  <si>
    <t>Customer_2110</t>
  </si>
  <si>
    <t>11:16:48</t>
  </si>
  <si>
    <t>Customer_2111</t>
  </si>
  <si>
    <t>Customer_2112</t>
  </si>
  <si>
    <t>19:14:45</t>
  </si>
  <si>
    <t>Customer_2113</t>
  </si>
  <si>
    <t>03:14:03</t>
  </si>
  <si>
    <t>Customer_2114</t>
  </si>
  <si>
    <t>21:56:55</t>
  </si>
  <si>
    <t>Customer_2115</t>
  </si>
  <si>
    <t>15:02:48</t>
  </si>
  <si>
    <t>Customer_2116</t>
  </si>
  <si>
    <t>06:12:15</t>
  </si>
  <si>
    <t>Customer_2117</t>
  </si>
  <si>
    <t>01:24:19</t>
  </si>
  <si>
    <t>Customer_2118</t>
  </si>
  <si>
    <t>11:45:25</t>
  </si>
  <si>
    <t>Customer_2119</t>
  </si>
  <si>
    <t>22:55:54</t>
  </si>
  <si>
    <t>Customer_2120</t>
  </si>
  <si>
    <t>21:15:42</t>
  </si>
  <si>
    <t>Customer_2121</t>
  </si>
  <si>
    <t>03:15:06</t>
  </si>
  <si>
    <t>Customer_2122</t>
  </si>
  <si>
    <t>07:02:11</t>
  </si>
  <si>
    <t>Customer_2123</t>
  </si>
  <si>
    <t>09:54:53</t>
  </si>
  <si>
    <t>Customer_2124</t>
  </si>
  <si>
    <t>15:14:38</t>
  </si>
  <si>
    <t>Customer_2125</t>
  </si>
  <si>
    <t>22:34:47</t>
  </si>
  <si>
    <t>Customer_2126</t>
  </si>
  <si>
    <t>Customer_2127</t>
  </si>
  <si>
    <t>16:50:40</t>
  </si>
  <si>
    <t>Customer_2128</t>
  </si>
  <si>
    <t>01:35:23</t>
  </si>
  <si>
    <t>Customer_2129</t>
  </si>
  <si>
    <t>21:33:42</t>
  </si>
  <si>
    <t>Customer_2130</t>
  </si>
  <si>
    <t>07:54:19</t>
  </si>
  <si>
    <t>Customer_2131</t>
  </si>
  <si>
    <t>08:54:08</t>
  </si>
  <si>
    <t>Customer_2132</t>
  </si>
  <si>
    <t>18:50:25</t>
  </si>
  <si>
    <t>Customer_2133</t>
  </si>
  <si>
    <t>20:46:26</t>
  </si>
  <si>
    <t>Customer_2134</t>
  </si>
  <si>
    <t>14:13:10</t>
  </si>
  <si>
    <t>Customer_2135</t>
  </si>
  <si>
    <t>09:00:10</t>
  </si>
  <si>
    <t>Customer_2136</t>
  </si>
  <si>
    <t>19:27:15</t>
  </si>
  <si>
    <t>Customer_2137</t>
  </si>
  <si>
    <t>20:04:47</t>
  </si>
  <si>
    <t>Customer_2138</t>
  </si>
  <si>
    <t>16:27:51</t>
  </si>
  <si>
    <t>Customer_2139</t>
  </si>
  <si>
    <t>06:05:25</t>
  </si>
  <si>
    <t>Customer_2140</t>
  </si>
  <si>
    <t>17:51:09</t>
  </si>
  <si>
    <t>Customer_2141</t>
  </si>
  <si>
    <t>02:29:56</t>
  </si>
  <si>
    <t>Customer_2142</t>
  </si>
  <si>
    <t>17:24:35</t>
  </si>
  <si>
    <t>Customer_2143</t>
  </si>
  <si>
    <t>00:30:21</t>
  </si>
  <si>
    <t>Customer_2144</t>
  </si>
  <si>
    <t>15:24:43</t>
  </si>
  <si>
    <t>Customer_2145</t>
  </si>
  <si>
    <t>00:01:47</t>
  </si>
  <si>
    <t>Customer_2146</t>
  </si>
  <si>
    <t>19:41:19</t>
  </si>
  <si>
    <t>Customer_2147</t>
  </si>
  <si>
    <t>03:56:30</t>
  </si>
  <si>
    <t>Customer_2148</t>
  </si>
  <si>
    <t>19:37:56</t>
  </si>
  <si>
    <t>Customer_2149</t>
  </si>
  <si>
    <t>08:51:26</t>
  </si>
  <si>
    <t>Customer_2150</t>
  </si>
  <si>
    <t>19:06:51</t>
  </si>
  <si>
    <t>Customer_2151</t>
  </si>
  <si>
    <t>13:19:00</t>
  </si>
  <si>
    <t>Customer_2152</t>
  </si>
  <si>
    <t>11:52:42</t>
  </si>
  <si>
    <t>Customer_2153</t>
  </si>
  <si>
    <t>15:10:11</t>
  </si>
  <si>
    <t>Customer_2154</t>
  </si>
  <si>
    <t>10:39:09</t>
  </si>
  <si>
    <t>Customer_2155</t>
  </si>
  <si>
    <t>20:33:31</t>
  </si>
  <si>
    <t>Customer_2156</t>
  </si>
  <si>
    <t>11:05:20</t>
  </si>
  <si>
    <t>Customer_2157</t>
  </si>
  <si>
    <t>19:44:22</t>
  </si>
  <si>
    <t>Customer_2158</t>
  </si>
  <si>
    <t>20:59:21</t>
  </si>
  <si>
    <t>Customer_2159</t>
  </si>
  <si>
    <t>13:26:34</t>
  </si>
  <si>
    <t>Customer_2160</t>
  </si>
  <si>
    <t>12:24:58</t>
  </si>
  <si>
    <t>Customer_2161</t>
  </si>
  <si>
    <t>13:51:19</t>
  </si>
  <si>
    <t>Customer_2162</t>
  </si>
  <si>
    <t>20:34:03</t>
  </si>
  <si>
    <t>Customer_2163</t>
  </si>
  <si>
    <t>16:17:10</t>
  </si>
  <si>
    <t>Customer_2164</t>
  </si>
  <si>
    <t>Customer_2165</t>
  </si>
  <si>
    <t>21:29:37</t>
  </si>
  <si>
    <t>Customer_2166</t>
  </si>
  <si>
    <t>02:59:18</t>
  </si>
  <si>
    <t>Customer_2167</t>
  </si>
  <si>
    <t>17:02:55</t>
  </si>
  <si>
    <t>Customer_2168</t>
  </si>
  <si>
    <t>18:54:08</t>
  </si>
  <si>
    <t>Customer_2169</t>
  </si>
  <si>
    <t>10:55:04</t>
  </si>
  <si>
    <t>Customer_2170</t>
  </si>
  <si>
    <t>01:29:22</t>
  </si>
  <si>
    <t>Customer_2171</t>
  </si>
  <si>
    <t>00:47:29</t>
  </si>
  <si>
    <t>Customer_2172</t>
  </si>
  <si>
    <t>18:44:18</t>
  </si>
  <si>
    <t>Customer_2173</t>
  </si>
  <si>
    <t>07:11:54</t>
  </si>
  <si>
    <t>Customer_2174</t>
  </si>
  <si>
    <t>11:50:25</t>
  </si>
  <si>
    <t>Customer_2175</t>
  </si>
  <si>
    <t>04:20:14</t>
  </si>
  <si>
    <t>Customer_2176</t>
  </si>
  <si>
    <t>15:03:21</t>
  </si>
  <si>
    <t>Customer_2177</t>
  </si>
  <si>
    <t>03:00:49</t>
  </si>
  <si>
    <t>Customer_2178</t>
  </si>
  <si>
    <t>10:01:45</t>
  </si>
  <si>
    <t>Customer_2179</t>
  </si>
  <si>
    <t>06:12:53</t>
  </si>
  <si>
    <t>Customer_2180</t>
  </si>
  <si>
    <t>10:43:30</t>
  </si>
  <si>
    <t>Customer_2181</t>
  </si>
  <si>
    <t>Customer_2182</t>
  </si>
  <si>
    <t>12:19:00</t>
  </si>
  <si>
    <t>Customer_2183</t>
  </si>
  <si>
    <t>09:56:31</t>
  </si>
  <si>
    <t>Customer_2184</t>
  </si>
  <si>
    <t>17:24:18</t>
  </si>
  <si>
    <t>Customer_2185</t>
  </si>
  <si>
    <t>Customer_2186</t>
  </si>
  <si>
    <t>01:37:05</t>
  </si>
  <si>
    <t>Customer_2187</t>
  </si>
  <si>
    <t>03:50:36</t>
  </si>
  <si>
    <t>Customer_2188</t>
  </si>
  <si>
    <t>Customer_2189</t>
  </si>
  <si>
    <t>17:38:39</t>
  </si>
  <si>
    <t>Customer_2190</t>
  </si>
  <si>
    <t>19:52:42</t>
  </si>
  <si>
    <t>Customer_2191</t>
  </si>
  <si>
    <t>16:41:38</t>
  </si>
  <si>
    <t>Customer_2192</t>
  </si>
  <si>
    <t>11:31:14</t>
  </si>
  <si>
    <t>Customer_2193</t>
  </si>
  <si>
    <t>19:57:23</t>
  </si>
  <si>
    <t>Customer_2194</t>
  </si>
  <si>
    <t>06:52:15</t>
  </si>
  <si>
    <t>Customer_2195</t>
  </si>
  <si>
    <t>06:57:33</t>
  </si>
  <si>
    <t>Customer_2196</t>
  </si>
  <si>
    <t>04:13:45</t>
  </si>
  <si>
    <t>Customer_2197</t>
  </si>
  <si>
    <t>15:36:40</t>
  </si>
  <si>
    <t>Customer_2198</t>
  </si>
  <si>
    <t>22:32:38</t>
  </si>
  <si>
    <t>Customer_2199</t>
  </si>
  <si>
    <t>21:40:00</t>
  </si>
  <si>
    <t>Customer_2200</t>
  </si>
  <si>
    <t>08:12:15</t>
  </si>
  <si>
    <t>Customer_2201</t>
  </si>
  <si>
    <t>14:51:25</t>
  </si>
  <si>
    <t>Customer_2202</t>
  </si>
  <si>
    <t>05:04:11</t>
  </si>
  <si>
    <t>Customer_2203</t>
  </si>
  <si>
    <t>02:42:31</t>
  </si>
  <si>
    <t>Customer_2204</t>
  </si>
  <si>
    <t>22:27:17</t>
  </si>
  <si>
    <t>Customer_2205</t>
  </si>
  <si>
    <t>17:26:59</t>
  </si>
  <si>
    <t>Customer_2206</t>
  </si>
  <si>
    <t>00:05:21</t>
  </si>
  <si>
    <t>Customer_2207</t>
  </si>
  <si>
    <t>16:53:27</t>
  </si>
  <si>
    <t>Customer_2208</t>
  </si>
  <si>
    <t>23:52:59</t>
  </si>
  <si>
    <t>Customer_2209</t>
  </si>
  <si>
    <t>00:34:21</t>
  </si>
  <si>
    <t>Customer_2210</t>
  </si>
  <si>
    <t>Customer_2211</t>
  </si>
  <si>
    <t>02:48:39</t>
  </si>
  <si>
    <t>Customer_2212</t>
  </si>
  <si>
    <t>15:13:56</t>
  </si>
  <si>
    <t>Customer_2213</t>
  </si>
  <si>
    <t>22:53:47</t>
  </si>
  <si>
    <t>Customer_2214</t>
  </si>
  <si>
    <t>04:07:39</t>
  </si>
  <si>
    <t>Customer_2215</t>
  </si>
  <si>
    <t>15:42:33</t>
  </si>
  <si>
    <t>Customer_2216</t>
  </si>
  <si>
    <t>19:04:29</t>
  </si>
  <si>
    <t>Customer_2217</t>
  </si>
  <si>
    <t>22:50:38</t>
  </si>
  <si>
    <t>Customer_2218</t>
  </si>
  <si>
    <t>13:49:43</t>
  </si>
  <si>
    <t>Customer_2219</t>
  </si>
  <si>
    <t>03:50:57</t>
  </si>
  <si>
    <t>Customer_2220</t>
  </si>
  <si>
    <t>10:14:31</t>
  </si>
  <si>
    <t>Customer_2221</t>
  </si>
  <si>
    <t>22:59:47</t>
  </si>
  <si>
    <t>Customer_2222</t>
  </si>
  <si>
    <t>16:07:17</t>
  </si>
  <si>
    <t>Customer_2223</t>
  </si>
  <si>
    <t>21:32:50</t>
  </si>
  <si>
    <t>Customer_2224</t>
  </si>
  <si>
    <t>15:08:17</t>
  </si>
  <si>
    <t>Customer_2225</t>
  </si>
  <si>
    <t>22:10:31</t>
  </si>
  <si>
    <t>Customer_2226</t>
  </si>
  <si>
    <t>13:43:43</t>
  </si>
  <si>
    <t>Customer_2227</t>
  </si>
  <si>
    <t>03:20:37</t>
  </si>
  <si>
    <t>Customer_2228</t>
  </si>
  <si>
    <t>09:30:10</t>
  </si>
  <si>
    <t>Customer_2229</t>
  </si>
  <si>
    <t>10:13:22</t>
  </si>
  <si>
    <t>Customer_2230</t>
  </si>
  <si>
    <t>04:23:44</t>
  </si>
  <si>
    <t>Customer_2231</t>
  </si>
  <si>
    <t>17:29:59</t>
  </si>
  <si>
    <t>Customer_2232</t>
  </si>
  <si>
    <t>06:45:26</t>
  </si>
  <si>
    <t>Customer_2233</t>
  </si>
  <si>
    <t>00:23:10</t>
  </si>
  <si>
    <t>Customer_2234</t>
  </si>
  <si>
    <t>10:53:17</t>
  </si>
  <si>
    <t>Customer_2235</t>
  </si>
  <si>
    <t>02:34:29</t>
  </si>
  <si>
    <t>Customer_2236</t>
  </si>
  <si>
    <t>11:39:09</t>
  </si>
  <si>
    <t>Customer_2237</t>
  </si>
  <si>
    <t>09:41:07</t>
  </si>
  <si>
    <t>Customer_2238</t>
  </si>
  <si>
    <t>10:00:05</t>
  </si>
  <si>
    <t>Customer_2239</t>
  </si>
  <si>
    <t>03:35:33</t>
  </si>
  <si>
    <t>Customer_2240</t>
  </si>
  <si>
    <t>08:12:35</t>
  </si>
  <si>
    <t>Customer_2241</t>
  </si>
  <si>
    <t>15:22:53</t>
  </si>
  <si>
    <t>Customer_2242</t>
  </si>
  <si>
    <t>11:57:07</t>
  </si>
  <si>
    <t>Customer_2243</t>
  </si>
  <si>
    <t>Customer_2244</t>
  </si>
  <si>
    <t>14:33:07</t>
  </si>
  <si>
    <t>Customer_2245</t>
  </si>
  <si>
    <t>06:44:01</t>
  </si>
  <si>
    <t>Customer_2246</t>
  </si>
  <si>
    <t>07:14:39</t>
  </si>
  <si>
    <t>Customer_2247</t>
  </si>
  <si>
    <t>06:47:29</t>
  </si>
  <si>
    <t>Customer_2248</t>
  </si>
  <si>
    <t>07:25:48</t>
  </si>
  <si>
    <t>Customer_2249</t>
  </si>
  <si>
    <t>08:04:42</t>
  </si>
  <si>
    <t>Customer_2250</t>
  </si>
  <si>
    <t>23:56:42</t>
  </si>
  <si>
    <t>Customer_2251</t>
  </si>
  <si>
    <t>20:05:10</t>
  </si>
  <si>
    <t>Customer_2252</t>
  </si>
  <si>
    <t>11:37:41</t>
  </si>
  <si>
    <t>Customer_2253</t>
  </si>
  <si>
    <t>13:21:25</t>
  </si>
  <si>
    <t>Customer_2254</t>
  </si>
  <si>
    <t>03:36:37</t>
  </si>
  <si>
    <t>Customer_2255</t>
  </si>
  <si>
    <t>15:25:36</t>
  </si>
  <si>
    <t>Customer_2256</t>
  </si>
  <si>
    <t>06:21:07</t>
  </si>
  <si>
    <t>Customer_2257</t>
  </si>
  <si>
    <t>07:27:49</t>
  </si>
  <si>
    <t>Customer_2258</t>
  </si>
  <si>
    <t>05:50:06</t>
  </si>
  <si>
    <t>Customer_2259</t>
  </si>
  <si>
    <t>03:59:40</t>
  </si>
  <si>
    <t>Customer_2260</t>
  </si>
  <si>
    <t>21:16:20</t>
  </si>
  <si>
    <t>Customer_2261</t>
  </si>
  <si>
    <t>01:52:02</t>
  </si>
  <si>
    <t>Customer_2262</t>
  </si>
  <si>
    <t>16:35:28</t>
  </si>
  <si>
    <t>Customer_2263</t>
  </si>
  <si>
    <t>00:09:59</t>
  </si>
  <si>
    <t>Customer_2264</t>
  </si>
  <si>
    <t>09:45:03</t>
  </si>
  <si>
    <t>Customer_2265</t>
  </si>
  <si>
    <t>10:41:34</t>
  </si>
  <si>
    <t>Customer_2266</t>
  </si>
  <si>
    <t>14:54:46</t>
  </si>
  <si>
    <t>Customer_2267</t>
  </si>
  <si>
    <t>12:00:34</t>
  </si>
  <si>
    <t>Customer_2268</t>
  </si>
  <si>
    <t>02:57:26</t>
  </si>
  <si>
    <t>Customer_2269</t>
  </si>
  <si>
    <t>13:27:38</t>
  </si>
  <si>
    <t>Customer_2270</t>
  </si>
  <si>
    <t>22:44:19</t>
  </si>
  <si>
    <t>Customer_2271</t>
  </si>
  <si>
    <t>22:16:10</t>
  </si>
  <si>
    <t>Customer_2272</t>
  </si>
  <si>
    <t>04:00:24</t>
  </si>
  <si>
    <t>Customer_2273</t>
  </si>
  <si>
    <t>00:45:08</t>
  </si>
  <si>
    <t>Customer_2274</t>
  </si>
  <si>
    <t>08:41:13</t>
  </si>
  <si>
    <t>Customer_2275</t>
  </si>
  <si>
    <t>01:26:48</t>
  </si>
  <si>
    <t>Customer_2276</t>
  </si>
  <si>
    <t>15:40:13</t>
  </si>
  <si>
    <t>Customer_2277</t>
  </si>
  <si>
    <t>09:12:52</t>
  </si>
  <si>
    <t>Customer_2278</t>
  </si>
  <si>
    <t>13:40:05</t>
  </si>
  <si>
    <t>Customer_2279</t>
  </si>
  <si>
    <t>05:40:31</t>
  </si>
  <si>
    <t>Customer_2280</t>
  </si>
  <si>
    <t>00:24:00</t>
  </si>
  <si>
    <t>Customer_2281</t>
  </si>
  <si>
    <t>13:52:59</t>
  </si>
  <si>
    <t>Customer_2282</t>
  </si>
  <si>
    <t>12:51:48</t>
  </si>
  <si>
    <t>Customer_2283</t>
  </si>
  <si>
    <t>19:45:22</t>
  </si>
  <si>
    <t>Customer_2284</t>
  </si>
  <si>
    <t>01:56:57</t>
  </si>
  <si>
    <t>Customer_2285</t>
  </si>
  <si>
    <t>07:58:33</t>
  </si>
  <si>
    <t>Customer_2286</t>
  </si>
  <si>
    <t>15:30:05</t>
  </si>
  <si>
    <t>Customer_2287</t>
  </si>
  <si>
    <t>21:02:59</t>
  </si>
  <si>
    <t>Customer_2288</t>
  </si>
  <si>
    <t>02:38:06</t>
  </si>
  <si>
    <t>Customer_2289</t>
  </si>
  <si>
    <t>18:38:23</t>
  </si>
  <si>
    <t>Customer_2290</t>
  </si>
  <si>
    <t>01:09:01</t>
  </si>
  <si>
    <t>Customer_2291</t>
  </si>
  <si>
    <t>18:17:35</t>
  </si>
  <si>
    <t>Customer_2292</t>
  </si>
  <si>
    <t>19:25:47</t>
  </si>
  <si>
    <t>Customer_2293</t>
  </si>
  <si>
    <t>21:55:04</t>
  </si>
  <si>
    <t>Customer_2294</t>
  </si>
  <si>
    <t>14:18:41</t>
  </si>
  <si>
    <t>Customer_2295</t>
  </si>
  <si>
    <t>11:56:44</t>
  </si>
  <si>
    <t>Customer_2296</t>
  </si>
  <si>
    <t>08:45:12</t>
  </si>
  <si>
    <t>Customer_2297</t>
  </si>
  <si>
    <t>18:09:16</t>
  </si>
  <si>
    <t>Customer_2298</t>
  </si>
  <si>
    <t>15:07:21</t>
  </si>
  <si>
    <t>Customer_2299</t>
  </si>
  <si>
    <t>03:47:31</t>
  </si>
  <si>
    <t>Customer_2300</t>
  </si>
  <si>
    <t>10:13:48</t>
  </si>
  <si>
    <t>Customer_2301</t>
  </si>
  <si>
    <t>11:35:43</t>
  </si>
  <si>
    <t>Customer_2302</t>
  </si>
  <si>
    <t>19:03:25</t>
  </si>
  <si>
    <t>Customer_2303</t>
  </si>
  <si>
    <t>13:11:05</t>
  </si>
  <si>
    <t>Customer_2304</t>
  </si>
  <si>
    <t>Customer_2305</t>
  </si>
  <si>
    <t>19:27:56</t>
  </si>
  <si>
    <t>Customer_2306</t>
  </si>
  <si>
    <t>14:04:08</t>
  </si>
  <si>
    <t>Customer_2307</t>
  </si>
  <si>
    <t>10:34:48</t>
  </si>
  <si>
    <t>Customer_2308</t>
  </si>
  <si>
    <t>03:14:33</t>
  </si>
  <si>
    <t>Customer_2309</t>
  </si>
  <si>
    <t>08:16:01</t>
  </si>
  <si>
    <t>Customer_2310</t>
  </si>
  <si>
    <t>00:44:16</t>
  </si>
  <si>
    <t>Customer_2311</t>
  </si>
  <si>
    <t>22:30:57</t>
  </si>
  <si>
    <t>Customer_2312</t>
  </si>
  <si>
    <t>09:19:36</t>
  </si>
  <si>
    <t>Customer_2313</t>
  </si>
  <si>
    <t>14:30:38</t>
  </si>
  <si>
    <t>Customer_2314</t>
  </si>
  <si>
    <t>07:35:18</t>
  </si>
  <si>
    <t>Customer_2315</t>
  </si>
  <si>
    <t>12:22:23</t>
  </si>
  <si>
    <t>Customer_2316</t>
  </si>
  <si>
    <t>20:56:55</t>
  </si>
  <si>
    <t>Customer_2317</t>
  </si>
  <si>
    <t>04:21:41</t>
  </si>
  <si>
    <t>Customer_2318</t>
  </si>
  <si>
    <t>18:16:00</t>
  </si>
  <si>
    <t>Customer_2319</t>
  </si>
  <si>
    <t>07:09:52</t>
  </si>
  <si>
    <t>Customer_2320</t>
  </si>
  <si>
    <t>01:16:06</t>
  </si>
  <si>
    <t>Customer_2321</t>
  </si>
  <si>
    <t>03:06:51</t>
  </si>
  <si>
    <t>Customer_2322</t>
  </si>
  <si>
    <t>19:06:36</t>
  </si>
  <si>
    <t>Customer_2323</t>
  </si>
  <si>
    <t>14:18:37</t>
  </si>
  <si>
    <t>Customer_2324</t>
  </si>
  <si>
    <t>17:56:37</t>
  </si>
  <si>
    <t>Customer_2325</t>
  </si>
  <si>
    <t>13:00:43</t>
  </si>
  <si>
    <t>Customer_2326</t>
  </si>
  <si>
    <t>17:31:52</t>
  </si>
  <si>
    <t>Customer_2327</t>
  </si>
  <si>
    <t>10:37:39</t>
  </si>
  <si>
    <t>Customer_2328</t>
  </si>
  <si>
    <t>06:58:30</t>
  </si>
  <si>
    <t>Customer_2329</t>
  </si>
  <si>
    <t>00:44:59</t>
  </si>
  <si>
    <t>Customer_2330</t>
  </si>
  <si>
    <t>09:52:21</t>
  </si>
  <si>
    <t>Customer_2331</t>
  </si>
  <si>
    <t>01:31:17</t>
  </si>
  <si>
    <t>Customer_2332</t>
  </si>
  <si>
    <t>10:54:42</t>
  </si>
  <si>
    <t>Customer_2333</t>
  </si>
  <si>
    <t>10:57:09</t>
  </si>
  <si>
    <t>Customer_2334</t>
  </si>
  <si>
    <t>15:32:20</t>
  </si>
  <si>
    <t>Customer_2335</t>
  </si>
  <si>
    <t>11:30:54</t>
  </si>
  <si>
    <t>Customer_2336</t>
  </si>
  <si>
    <t>23:29:47</t>
  </si>
  <si>
    <t>Customer_2337</t>
  </si>
  <si>
    <t>04:23:34</t>
  </si>
  <si>
    <t>Customer_2338</t>
  </si>
  <si>
    <t>05:00:54</t>
  </si>
  <si>
    <t>Customer_2339</t>
  </si>
  <si>
    <t>20:46:57</t>
  </si>
  <si>
    <t>Customer_2340</t>
  </si>
  <si>
    <t>23:45:49</t>
  </si>
  <si>
    <t>Customer_2341</t>
  </si>
  <si>
    <t>06:44:24</t>
  </si>
  <si>
    <t>Customer_2342</t>
  </si>
  <si>
    <t>11:04:41</t>
  </si>
  <si>
    <t>Customer_2343</t>
  </si>
  <si>
    <t>17:45:52</t>
  </si>
  <si>
    <t>Customer_2344</t>
  </si>
  <si>
    <t>12:37:20</t>
  </si>
  <si>
    <t>Customer_2345</t>
  </si>
  <si>
    <t>20:57:52</t>
  </si>
  <si>
    <t>Customer_2346</t>
  </si>
  <si>
    <t>04:43:06</t>
  </si>
  <si>
    <t>Customer_2347</t>
  </si>
  <si>
    <t>11:26:05</t>
  </si>
  <si>
    <t>Customer_2348</t>
  </si>
  <si>
    <t>16:16:52</t>
  </si>
  <si>
    <t>Customer_2349</t>
  </si>
  <si>
    <t>05:55:44</t>
  </si>
  <si>
    <t>Customer_2350</t>
  </si>
  <si>
    <t>20:50:06</t>
  </si>
  <si>
    <t>Customer_2351</t>
  </si>
  <si>
    <t>01:45:37</t>
  </si>
  <si>
    <t>Customer_2352</t>
  </si>
  <si>
    <t>12:19:25</t>
  </si>
  <si>
    <t>Customer_2353</t>
  </si>
  <si>
    <t>08:28:58</t>
  </si>
  <si>
    <t>Customer_2354</t>
  </si>
  <si>
    <t>11:03:20</t>
  </si>
  <si>
    <t>Customer_2355</t>
  </si>
  <si>
    <t>22:42:03</t>
  </si>
  <si>
    <t>Customer_2356</t>
  </si>
  <si>
    <t>14:53:48</t>
  </si>
  <si>
    <t>Customer_2357</t>
  </si>
  <si>
    <t>09:20:44</t>
  </si>
  <si>
    <t>Customer_2358</t>
  </si>
  <si>
    <t>23:11:22</t>
  </si>
  <si>
    <t>Customer_2359</t>
  </si>
  <si>
    <t>18:46:03</t>
  </si>
  <si>
    <t>Customer_2360</t>
  </si>
  <si>
    <t>13:53:19</t>
  </si>
  <si>
    <t>Customer_2361</t>
  </si>
  <si>
    <t>Customer_2362</t>
  </si>
  <si>
    <t>05:11:38</t>
  </si>
  <si>
    <t>Customer_2363</t>
  </si>
  <si>
    <t>14:25:12</t>
  </si>
  <si>
    <t>Customer_2364</t>
  </si>
  <si>
    <t>23:53:58</t>
  </si>
  <si>
    <t>Customer_2365</t>
  </si>
  <si>
    <t>08:32:49</t>
  </si>
  <si>
    <t>Customer_2366</t>
  </si>
  <si>
    <t>22:42:06</t>
  </si>
  <si>
    <t>Customer_2367</t>
  </si>
  <si>
    <t>19:57:15</t>
  </si>
  <si>
    <t>Customer_2368</t>
  </si>
  <si>
    <t>12:21:27</t>
  </si>
  <si>
    <t>Customer_2369</t>
  </si>
  <si>
    <t>14:35:26</t>
  </si>
  <si>
    <t>Customer_2370</t>
  </si>
  <si>
    <t>03:05:11</t>
  </si>
  <si>
    <t>Customer_2371</t>
  </si>
  <si>
    <t>00:34:59</t>
  </si>
  <si>
    <t>Customer_2372</t>
  </si>
  <si>
    <t>13:06:20</t>
  </si>
  <si>
    <t>Customer_2373</t>
  </si>
  <si>
    <t>12:57:20</t>
  </si>
  <si>
    <t>Customer_2374</t>
  </si>
  <si>
    <t>19:18:09</t>
  </si>
  <si>
    <t>Customer_2375</t>
  </si>
  <si>
    <t>20:35:09</t>
  </si>
  <si>
    <t>Customer_2376</t>
  </si>
  <si>
    <t>11:33:13</t>
  </si>
  <si>
    <t>Customer_2377</t>
  </si>
  <si>
    <t>22:09:32</t>
  </si>
  <si>
    <t>Customer_2378</t>
  </si>
  <si>
    <t>19:44:33</t>
  </si>
  <si>
    <t>Customer_2379</t>
  </si>
  <si>
    <t>05:37:11</t>
  </si>
  <si>
    <t>Customer_2380</t>
  </si>
  <si>
    <t>03:09:59</t>
  </si>
  <si>
    <t>Customer_2381</t>
  </si>
  <si>
    <t>18:39:05</t>
  </si>
  <si>
    <t>Customer_2382</t>
  </si>
  <si>
    <t>20:13:18</t>
  </si>
  <si>
    <t>Customer_2383</t>
  </si>
  <si>
    <t>05:16:25</t>
  </si>
  <si>
    <t>Customer_2384</t>
  </si>
  <si>
    <t>06:16:08</t>
  </si>
  <si>
    <t>Customer_2385</t>
  </si>
  <si>
    <t>21:43:41</t>
  </si>
  <si>
    <t>Customer_2386</t>
  </si>
  <si>
    <t>15:58:30</t>
  </si>
  <si>
    <t>Customer_2387</t>
  </si>
  <si>
    <t>12:12:31</t>
  </si>
  <si>
    <t>Customer_2388</t>
  </si>
  <si>
    <t>16:12:54</t>
  </si>
  <si>
    <t>Customer_2389</t>
  </si>
  <si>
    <t>Customer_2390</t>
  </si>
  <si>
    <t>08:01:16</t>
  </si>
  <si>
    <t>Customer_2391</t>
  </si>
  <si>
    <t>17:53:37</t>
  </si>
  <si>
    <t>Customer_2392</t>
  </si>
  <si>
    <t>04:16:17</t>
  </si>
  <si>
    <t>Customer_2393</t>
  </si>
  <si>
    <t>22:15:46</t>
  </si>
  <si>
    <t>Customer_2394</t>
  </si>
  <si>
    <t>17:12:03</t>
  </si>
  <si>
    <t>Customer_2395</t>
  </si>
  <si>
    <t>15:45:50</t>
  </si>
  <si>
    <t>Customer_2396</t>
  </si>
  <si>
    <t>04:45:55</t>
  </si>
  <si>
    <t>Customer_2397</t>
  </si>
  <si>
    <t>18:39:45</t>
  </si>
  <si>
    <t>Customer_2398</t>
  </si>
  <si>
    <t>00:53:12</t>
  </si>
  <si>
    <t>Customer_2399</t>
  </si>
  <si>
    <t>14:10:54</t>
  </si>
  <si>
    <t>Customer_2400</t>
  </si>
  <si>
    <t>15:07:09</t>
  </si>
  <si>
    <t>Customer_2401</t>
  </si>
  <si>
    <t>02:00:53</t>
  </si>
  <si>
    <t>Customer_2402</t>
  </si>
  <si>
    <t>04:06:50</t>
  </si>
  <si>
    <t>Customer_2403</t>
  </si>
  <si>
    <t>01:08:42</t>
  </si>
  <si>
    <t>Customer_2404</t>
  </si>
  <si>
    <t>11:30:41</t>
  </si>
  <si>
    <t>Customer_2405</t>
  </si>
  <si>
    <t>10:22:19</t>
  </si>
  <si>
    <t>Customer_2406</t>
  </si>
  <si>
    <t>17:56:17</t>
  </si>
  <si>
    <t>Customer_2407</t>
  </si>
  <si>
    <t>00:51:30</t>
  </si>
  <si>
    <t>Customer_2408</t>
  </si>
  <si>
    <t>23:22:15</t>
  </si>
  <si>
    <t>Customer_2409</t>
  </si>
  <si>
    <t>04:42:24</t>
  </si>
  <si>
    <t>Customer_2410</t>
  </si>
  <si>
    <t>17:09:33</t>
  </si>
  <si>
    <t>Customer_2411</t>
  </si>
  <si>
    <t>07:21:32</t>
  </si>
  <si>
    <t>Customer_2412</t>
  </si>
  <si>
    <t>15:07:36</t>
  </si>
  <si>
    <t>Customer_2413</t>
  </si>
  <si>
    <t>Customer_2414</t>
  </si>
  <si>
    <t>13:11:12</t>
  </si>
  <si>
    <t>Customer_2415</t>
  </si>
  <si>
    <t>01:26:19</t>
  </si>
  <si>
    <t>Customer_2416</t>
  </si>
  <si>
    <t>13:14:29</t>
  </si>
  <si>
    <t>Customer_2417</t>
  </si>
  <si>
    <t>12:11:56</t>
  </si>
  <si>
    <t>Customer_2418</t>
  </si>
  <si>
    <t>18:44:51</t>
  </si>
  <si>
    <t>Customer_2419</t>
  </si>
  <si>
    <t>19:37:51</t>
  </si>
  <si>
    <t>Customer_2420</t>
  </si>
  <si>
    <t>11:41:11</t>
  </si>
  <si>
    <t>Customer_2421</t>
  </si>
  <si>
    <t>02:50:30</t>
  </si>
  <si>
    <t>Customer_2422</t>
  </si>
  <si>
    <t>12:07:17</t>
  </si>
  <si>
    <t>Customer_2423</t>
  </si>
  <si>
    <t>03:02:19</t>
  </si>
  <si>
    <t>Customer_2424</t>
  </si>
  <si>
    <t>17:22:58</t>
  </si>
  <si>
    <t>Customer_2425</t>
  </si>
  <si>
    <t>18:54:53</t>
  </si>
  <si>
    <t>Customer_2426</t>
  </si>
  <si>
    <t>Customer_2427</t>
  </si>
  <si>
    <t>05:11:36</t>
  </si>
  <si>
    <t>Customer_2428</t>
  </si>
  <si>
    <t>04:59:12</t>
  </si>
  <si>
    <t>Customer_2429</t>
  </si>
  <si>
    <t>08:39:13</t>
  </si>
  <si>
    <t>Customer_2430</t>
  </si>
  <si>
    <t>02:49:04</t>
  </si>
  <si>
    <t>Customer_2431</t>
  </si>
  <si>
    <t>07:07:24</t>
  </si>
  <si>
    <t>Customer_2432</t>
  </si>
  <si>
    <t>18:56:12</t>
  </si>
  <si>
    <t>Customer_2433</t>
  </si>
  <si>
    <t>02:43:35</t>
  </si>
  <si>
    <t>Customer_2434</t>
  </si>
  <si>
    <t>12:24:06</t>
  </si>
  <si>
    <t>Customer_2435</t>
  </si>
  <si>
    <t>15:13:14</t>
  </si>
  <si>
    <t>Customer_2436</t>
  </si>
  <si>
    <t>07:14:01</t>
  </si>
  <si>
    <t>Customer_2437</t>
  </si>
  <si>
    <t>13:53:28</t>
  </si>
  <si>
    <t>Customer_2438</t>
  </si>
  <si>
    <t>14:51:51</t>
  </si>
  <si>
    <t>Customer_2439</t>
  </si>
  <si>
    <t>02:49:57</t>
  </si>
  <si>
    <t>Customer_2440</t>
  </si>
  <si>
    <t>18:28:05</t>
  </si>
  <si>
    <t>Customer_2441</t>
  </si>
  <si>
    <t>14:25:50</t>
  </si>
  <si>
    <t>Customer_2442</t>
  </si>
  <si>
    <t>04:30:31</t>
  </si>
  <si>
    <t>Customer_2443</t>
  </si>
  <si>
    <t>18:57:10</t>
  </si>
  <si>
    <t>Customer_2444</t>
  </si>
  <si>
    <t>23:47:08</t>
  </si>
  <si>
    <t>Customer_2445</t>
  </si>
  <si>
    <t>00:47:41</t>
  </si>
  <si>
    <t>Customer_2446</t>
  </si>
  <si>
    <t>04:38:28</t>
  </si>
  <si>
    <t>Customer_2447</t>
  </si>
  <si>
    <t>Customer_2448</t>
  </si>
  <si>
    <t>01:01:28</t>
  </si>
  <si>
    <t>Customer_2449</t>
  </si>
  <si>
    <t>19:33:47</t>
  </si>
  <si>
    <t>Customer_2450</t>
  </si>
  <si>
    <t>19:14:21</t>
  </si>
  <si>
    <t>Customer_2451</t>
  </si>
  <si>
    <t>00:18:35</t>
  </si>
  <si>
    <t>Customer_2452</t>
  </si>
  <si>
    <t>06:33:28</t>
  </si>
  <si>
    <t>Customer_2453</t>
  </si>
  <si>
    <t>20:30:34</t>
  </si>
  <si>
    <t>Customer_2454</t>
  </si>
  <si>
    <t>12:49:22</t>
  </si>
  <si>
    <t>Customer_2455</t>
  </si>
  <si>
    <t>15:31:03</t>
  </si>
  <si>
    <t>Customer_2456</t>
  </si>
  <si>
    <t>01:53:37</t>
  </si>
  <si>
    <t>Customer_2457</t>
  </si>
  <si>
    <t>04:07:00</t>
  </si>
  <si>
    <t>Customer_2458</t>
  </si>
  <si>
    <t>15:17:17</t>
  </si>
  <si>
    <t>Customer_2459</t>
  </si>
  <si>
    <t>15:03:28</t>
  </si>
  <si>
    <t>Customer_2460</t>
  </si>
  <si>
    <t>08:03:38</t>
  </si>
  <si>
    <t>Customer_2461</t>
  </si>
  <si>
    <t>19:05:36</t>
  </si>
  <si>
    <t>Customer_2462</t>
  </si>
  <si>
    <t>10:45:06</t>
  </si>
  <si>
    <t>Customer_2463</t>
  </si>
  <si>
    <t>19:23:08</t>
  </si>
  <si>
    <t>Customer_2464</t>
  </si>
  <si>
    <t>10:49:23</t>
  </si>
  <si>
    <t>Customer_2465</t>
  </si>
  <si>
    <t>22:30:34</t>
  </si>
  <si>
    <t>Customer_2466</t>
  </si>
  <si>
    <t>06:33:25</t>
  </si>
  <si>
    <t>Customer_2467</t>
  </si>
  <si>
    <t>05:06:59</t>
  </si>
  <si>
    <t>Customer_2468</t>
  </si>
  <si>
    <t>19:50:09</t>
  </si>
  <si>
    <t>Customer_2469</t>
  </si>
  <si>
    <t>18:39:59</t>
  </si>
  <si>
    <t>Customer_2470</t>
  </si>
  <si>
    <t>21:52:05</t>
  </si>
  <si>
    <t>Customer_2471</t>
  </si>
  <si>
    <t>12:48:50</t>
  </si>
  <si>
    <t>Customer_2472</t>
  </si>
  <si>
    <t>15:15:00</t>
  </si>
  <si>
    <t>Customer_2473</t>
  </si>
  <si>
    <t>13:36:15</t>
  </si>
  <si>
    <t>Customer_2474</t>
  </si>
  <si>
    <t>19:39:58</t>
  </si>
  <si>
    <t>Customer_2475</t>
  </si>
  <si>
    <t>02:39:47</t>
  </si>
  <si>
    <t>Customer_2476</t>
  </si>
  <si>
    <t>09:15:08</t>
  </si>
  <si>
    <t>Customer_2477</t>
  </si>
  <si>
    <t>Customer_2478</t>
  </si>
  <si>
    <t>16:27:56</t>
  </si>
  <si>
    <t>Customer_2479</t>
  </si>
  <si>
    <t>17:10:30</t>
  </si>
  <si>
    <t>Customer_2480</t>
  </si>
  <si>
    <t>15:30:23</t>
  </si>
  <si>
    <t>Customer_2481</t>
  </si>
  <si>
    <t>23:39:42</t>
  </si>
  <si>
    <t>Customer_2482</t>
  </si>
  <si>
    <t>11:58:39</t>
  </si>
  <si>
    <t>Customer_2483</t>
  </si>
  <si>
    <t>19:06:10</t>
  </si>
  <si>
    <t>Customer_2484</t>
  </si>
  <si>
    <t>11:01:26</t>
  </si>
  <si>
    <t>Customer_2485</t>
  </si>
  <si>
    <t>21:03:50</t>
  </si>
  <si>
    <t>Customer_2486</t>
  </si>
  <si>
    <t>06:53:33</t>
  </si>
  <si>
    <t>Customer_2487</t>
  </si>
  <si>
    <t>14:26:03</t>
  </si>
  <si>
    <t>Customer_2488</t>
  </si>
  <si>
    <t>09:23:06</t>
  </si>
  <si>
    <t>Customer_2489</t>
  </si>
  <si>
    <t>12:39:14</t>
  </si>
  <si>
    <t>Customer_2490</t>
  </si>
  <si>
    <t>16:24:24</t>
  </si>
  <si>
    <t>Customer_2491</t>
  </si>
  <si>
    <t>19:06:55</t>
  </si>
  <si>
    <t>Customer_2492</t>
  </si>
  <si>
    <t>17:04:46</t>
  </si>
  <si>
    <t>Customer_2493</t>
  </si>
  <si>
    <t>22:49:31</t>
  </si>
  <si>
    <t>Customer_2494</t>
  </si>
  <si>
    <t>04:39:02</t>
  </si>
  <si>
    <t>Customer_2495</t>
  </si>
  <si>
    <t>18:48:22</t>
  </si>
  <si>
    <t>Customer_2496</t>
  </si>
  <si>
    <t>05:48:52</t>
  </si>
  <si>
    <t>Customer_2497</t>
  </si>
  <si>
    <t>17:36:56</t>
  </si>
  <si>
    <t>Customer_2498</t>
  </si>
  <si>
    <t>05:29:36</t>
  </si>
  <si>
    <t>Customer_2499</t>
  </si>
  <si>
    <t>08:07:20</t>
  </si>
  <si>
    <t>Customer_2500</t>
  </si>
  <si>
    <t>22:21:10</t>
  </si>
  <si>
    <t>Customer_2501</t>
  </si>
  <si>
    <t>16:33:07</t>
  </si>
  <si>
    <t>Customer_2502</t>
  </si>
  <si>
    <t>18:42:00</t>
  </si>
  <si>
    <t>Customer_2503</t>
  </si>
  <si>
    <t>01:57:13</t>
  </si>
  <si>
    <t>Customer_2504</t>
  </si>
  <si>
    <t>12:06:29</t>
  </si>
  <si>
    <t>Customer_2505</t>
  </si>
  <si>
    <t>13:14:53</t>
  </si>
  <si>
    <t>Customer_2506</t>
  </si>
  <si>
    <t>02:28:45</t>
  </si>
  <si>
    <t>Customer_2507</t>
  </si>
  <si>
    <t>16:58:41</t>
  </si>
  <si>
    <t>Customer_2508</t>
  </si>
  <si>
    <t>04:05:38</t>
  </si>
  <si>
    <t>Customer_2509</t>
  </si>
  <si>
    <t>10:05:48</t>
  </si>
  <si>
    <t>Customer_2510</t>
  </si>
  <si>
    <t>06:49:31</t>
  </si>
  <si>
    <t>Customer_2511</t>
  </si>
  <si>
    <t>16:06:05</t>
  </si>
  <si>
    <t>Customer_2512</t>
  </si>
  <si>
    <t>02:03:40</t>
  </si>
  <si>
    <t>Customer_2513</t>
  </si>
  <si>
    <t>10:16:27</t>
  </si>
  <si>
    <t>Customer_2514</t>
  </si>
  <si>
    <t>02:35:18</t>
  </si>
  <si>
    <t>Customer_2515</t>
  </si>
  <si>
    <t>00:38:25</t>
  </si>
  <si>
    <t>Customer_2516</t>
  </si>
  <si>
    <t>11:56:24</t>
  </si>
  <si>
    <t>Customer_2517</t>
  </si>
  <si>
    <t>14:46:28</t>
  </si>
  <si>
    <t>Customer_2518</t>
  </si>
  <si>
    <t>14:38:09</t>
  </si>
  <si>
    <t>Customer_2519</t>
  </si>
  <si>
    <t>18:24:59</t>
  </si>
  <si>
    <t>Customer_2520</t>
  </si>
  <si>
    <t>00:16:43</t>
  </si>
  <si>
    <t>Customer_2521</t>
  </si>
  <si>
    <t>18:04:59</t>
  </si>
  <si>
    <t>Customer_2522</t>
  </si>
  <si>
    <t>17:50:17</t>
  </si>
  <si>
    <t>Customer_2523</t>
  </si>
  <si>
    <t>06:21:56</t>
  </si>
  <si>
    <t>Customer_2524</t>
  </si>
  <si>
    <t>00:14:28</t>
  </si>
  <si>
    <t>Customer_2525</t>
  </si>
  <si>
    <t>Customer_2526</t>
  </si>
  <si>
    <t>14:16:22</t>
  </si>
  <si>
    <t>Customer_2527</t>
  </si>
  <si>
    <t>22:46:48</t>
  </si>
  <si>
    <t>Customer_2528</t>
  </si>
  <si>
    <t>09:40:03</t>
  </si>
  <si>
    <t>Customer_2529</t>
  </si>
  <si>
    <t>21:55:44</t>
  </si>
  <si>
    <t>Customer_2530</t>
  </si>
  <si>
    <t>10:14:28</t>
  </si>
  <si>
    <t>Customer_2531</t>
  </si>
  <si>
    <t>23:16:41</t>
  </si>
  <si>
    <t>Customer_2532</t>
  </si>
  <si>
    <t>21:56:52</t>
  </si>
  <si>
    <t>Customer_2533</t>
  </si>
  <si>
    <t>11:28:17</t>
  </si>
  <si>
    <t>Customer_2534</t>
  </si>
  <si>
    <t>12:22:53</t>
  </si>
  <si>
    <t>Customer_2535</t>
  </si>
  <si>
    <t>02:56:47</t>
  </si>
  <si>
    <t>Customer_2536</t>
  </si>
  <si>
    <t>20:27:59</t>
  </si>
  <si>
    <t>Customer_2537</t>
  </si>
  <si>
    <t>10:25:03</t>
  </si>
  <si>
    <t>Customer_2538</t>
  </si>
  <si>
    <t>03:14:42</t>
  </si>
  <si>
    <t>Customer_2539</t>
  </si>
  <si>
    <t>06:37:15</t>
  </si>
  <si>
    <t>Customer_2540</t>
  </si>
  <si>
    <t>20:05:05</t>
  </si>
  <si>
    <t>Customer_2541</t>
  </si>
  <si>
    <t>23:59:43</t>
  </si>
  <si>
    <t>Customer_2542</t>
  </si>
  <si>
    <t>00:43:46</t>
  </si>
  <si>
    <t>Customer_2543</t>
  </si>
  <si>
    <t>02:53:05</t>
  </si>
  <si>
    <t>Customer_2544</t>
  </si>
  <si>
    <t>09:18:11</t>
  </si>
  <si>
    <t>Customer_2545</t>
  </si>
  <si>
    <t>03:26:09</t>
  </si>
  <si>
    <t>Customer_2546</t>
  </si>
  <si>
    <t>01:17:29</t>
  </si>
  <si>
    <t>Customer_2547</t>
  </si>
  <si>
    <t>10:05:18</t>
  </si>
  <si>
    <t>Customer_2548</t>
  </si>
  <si>
    <t>12:48:00</t>
  </si>
  <si>
    <t>Customer_2549</t>
  </si>
  <si>
    <t>18:18:40</t>
  </si>
  <si>
    <t>Customer_2550</t>
  </si>
  <si>
    <t>12:58:24</t>
  </si>
  <si>
    <t>Customer_2551</t>
  </si>
  <si>
    <t>01:42:04</t>
  </si>
  <si>
    <t>Customer_2552</t>
  </si>
  <si>
    <t>17:22:56</t>
  </si>
  <si>
    <t>Customer_2553</t>
  </si>
  <si>
    <t>10:57:05</t>
  </si>
  <si>
    <t>Customer_2554</t>
  </si>
  <si>
    <t>04:35:34</t>
  </si>
  <si>
    <t>Customer_2555</t>
  </si>
  <si>
    <t>21:42:36</t>
  </si>
  <si>
    <t>Customer_2556</t>
  </si>
  <si>
    <t>05:58:46</t>
  </si>
  <si>
    <t>Customer_2557</t>
  </si>
  <si>
    <t>10:45:22</t>
  </si>
  <si>
    <t>Customer_2558</t>
  </si>
  <si>
    <t>Customer_2559</t>
  </si>
  <si>
    <t>17:13:51</t>
  </si>
  <si>
    <t>Customer_2560</t>
  </si>
  <si>
    <t>16:04:46</t>
  </si>
  <si>
    <t>Customer_2561</t>
  </si>
  <si>
    <t>00:12:13</t>
  </si>
  <si>
    <t>Customer_2562</t>
  </si>
  <si>
    <t>23:50:44</t>
  </si>
  <si>
    <t>Customer_2563</t>
  </si>
  <si>
    <t>22:47:04</t>
  </si>
  <si>
    <t>Customer_2564</t>
  </si>
  <si>
    <t>04:36:55</t>
  </si>
  <si>
    <t>Customer_2565</t>
  </si>
  <si>
    <t>00:44:34</t>
  </si>
  <si>
    <t>Customer_2566</t>
  </si>
  <si>
    <t>05:38:19</t>
  </si>
  <si>
    <t>Customer_2567</t>
  </si>
  <si>
    <t>11:22:02</t>
  </si>
  <si>
    <t>Customer_2568</t>
  </si>
  <si>
    <t>12:20:13</t>
  </si>
  <si>
    <t>Customer_2569</t>
  </si>
  <si>
    <t>00:04:54</t>
  </si>
  <si>
    <t>Customer_2570</t>
  </si>
  <si>
    <t>16:52:39</t>
  </si>
  <si>
    <t>Customer_2571</t>
  </si>
  <si>
    <t>21:56:31</t>
  </si>
  <si>
    <t>Customer_2572</t>
  </si>
  <si>
    <t>03:43:24</t>
  </si>
  <si>
    <t>Customer_2573</t>
  </si>
  <si>
    <t>15:36:53</t>
  </si>
  <si>
    <t>Customer_2574</t>
  </si>
  <si>
    <t>22:51:05</t>
  </si>
  <si>
    <t>Customer_2575</t>
  </si>
  <si>
    <t>07:42:42</t>
  </si>
  <si>
    <t>Customer_2576</t>
  </si>
  <si>
    <t>06:57:17</t>
  </si>
  <si>
    <t>Customer_2577</t>
  </si>
  <si>
    <t>02:22:36</t>
  </si>
  <si>
    <t>Customer_2578</t>
  </si>
  <si>
    <t>22:04:26</t>
  </si>
  <si>
    <t>Customer_2579</t>
  </si>
  <si>
    <t>11:47:02</t>
  </si>
  <si>
    <t>Customer_2580</t>
  </si>
  <si>
    <t>16:53:01</t>
  </si>
  <si>
    <t>Customer_2581</t>
  </si>
  <si>
    <t>18:54:01</t>
  </si>
  <si>
    <t>Customer_2582</t>
  </si>
  <si>
    <t>18:07:35</t>
  </si>
  <si>
    <t>Customer_2583</t>
  </si>
  <si>
    <t>14:50:06</t>
  </si>
  <si>
    <t>Customer_2584</t>
  </si>
  <si>
    <t>22:34:31</t>
  </si>
  <si>
    <t>Customer_2585</t>
  </si>
  <si>
    <t>23:04:39</t>
  </si>
  <si>
    <t>Customer_2586</t>
  </si>
  <si>
    <t>Customer_2587</t>
  </si>
  <si>
    <t>17:01:29</t>
  </si>
  <si>
    <t>Customer_2588</t>
  </si>
  <si>
    <t>09:13:14</t>
  </si>
  <si>
    <t>Customer_2589</t>
  </si>
  <si>
    <t>04:30:57</t>
  </si>
  <si>
    <t>Customer_2590</t>
  </si>
  <si>
    <t>03:14:20</t>
  </si>
  <si>
    <t>Customer_2591</t>
  </si>
  <si>
    <t>04:34:38</t>
  </si>
  <si>
    <t>Customer_2592</t>
  </si>
  <si>
    <t>08:05:54</t>
  </si>
  <si>
    <t>Customer_2593</t>
  </si>
  <si>
    <t>02:08:39</t>
  </si>
  <si>
    <t>Customer_2594</t>
  </si>
  <si>
    <t>08:36:57</t>
  </si>
  <si>
    <t>Customer_2595</t>
  </si>
  <si>
    <t>20:13:47</t>
  </si>
  <si>
    <t>Customer_2596</t>
  </si>
  <si>
    <t>13:16:48</t>
  </si>
  <si>
    <t>Customer_2597</t>
  </si>
  <si>
    <t>17:28:11</t>
  </si>
  <si>
    <t>Customer_2598</t>
  </si>
  <si>
    <t>15:44:31</t>
  </si>
  <si>
    <t>Customer_2599</t>
  </si>
  <si>
    <t>03:55:42</t>
  </si>
  <si>
    <t>Customer_2600</t>
  </si>
  <si>
    <t>09:41:26</t>
  </si>
  <si>
    <t>Customer_2601</t>
  </si>
  <si>
    <t>05:36:20</t>
  </si>
  <si>
    <t>Customer_2602</t>
  </si>
  <si>
    <t>17:38:54</t>
  </si>
  <si>
    <t>Customer_2603</t>
  </si>
  <si>
    <t>17:09:37</t>
  </si>
  <si>
    <t>Customer_2604</t>
  </si>
  <si>
    <t>Customer_2605</t>
  </si>
  <si>
    <t>12:26:48</t>
  </si>
  <si>
    <t>Customer_2606</t>
  </si>
  <si>
    <t>22:57:36</t>
  </si>
  <si>
    <t>Customer_2607</t>
  </si>
  <si>
    <t>05:14:42</t>
  </si>
  <si>
    <t>Customer_2608</t>
  </si>
  <si>
    <t>07:05:32</t>
  </si>
  <si>
    <t>Customer_2609</t>
  </si>
  <si>
    <t>01:12:31</t>
  </si>
  <si>
    <t>Customer_2610</t>
  </si>
  <si>
    <t>18:29:45</t>
  </si>
  <si>
    <t>Customer_2611</t>
  </si>
  <si>
    <t>06:42:51</t>
  </si>
  <si>
    <t>Customer_2612</t>
  </si>
  <si>
    <t>15:03:20</t>
  </si>
  <si>
    <t>Customer_2613</t>
  </si>
  <si>
    <t>Customer_2614</t>
  </si>
  <si>
    <t>10:31:08</t>
  </si>
  <si>
    <t>Customer_2615</t>
  </si>
  <si>
    <t>11:17:59</t>
  </si>
  <si>
    <t>Customer_2616</t>
  </si>
  <si>
    <t>15:57:00</t>
  </si>
  <si>
    <t>Customer_2617</t>
  </si>
  <si>
    <t>06:20:28</t>
  </si>
  <si>
    <t>Customer_2618</t>
  </si>
  <si>
    <t>18:23:40</t>
  </si>
  <si>
    <t>Customer_2619</t>
  </si>
  <si>
    <t>12:38:46</t>
  </si>
  <si>
    <t>Customer_2620</t>
  </si>
  <si>
    <t>12:47:41</t>
  </si>
  <si>
    <t>Customer_2621</t>
  </si>
  <si>
    <t>05:43:25</t>
  </si>
  <si>
    <t>Customer_2622</t>
  </si>
  <si>
    <t>05:50:56</t>
  </si>
  <si>
    <t>Customer_2623</t>
  </si>
  <si>
    <t>14:20:26</t>
  </si>
  <si>
    <t>Customer_2624</t>
  </si>
  <si>
    <t>16:37:34</t>
  </si>
  <si>
    <t>Customer_2625</t>
  </si>
  <si>
    <t>13:40:59</t>
  </si>
  <si>
    <t>Customer_2626</t>
  </si>
  <si>
    <t>17:54:51</t>
  </si>
  <si>
    <t>Customer_2627</t>
  </si>
  <si>
    <t>13:42:57</t>
  </si>
  <si>
    <t>Customer_2628</t>
  </si>
  <si>
    <t>10:26:47</t>
  </si>
  <si>
    <t>Customer_2629</t>
  </si>
  <si>
    <t>13:03:18</t>
  </si>
  <si>
    <t>Customer_2630</t>
  </si>
  <si>
    <t>07:57:52</t>
  </si>
  <si>
    <t>Customer_2631</t>
  </si>
  <si>
    <t>20:48:01</t>
  </si>
  <si>
    <t>Customer_2632</t>
  </si>
  <si>
    <t>18:20:55</t>
  </si>
  <si>
    <t>Customer_2633</t>
  </si>
  <si>
    <t>06:46:27</t>
  </si>
  <si>
    <t>Customer_2634</t>
  </si>
  <si>
    <t>19:36:38</t>
  </si>
  <si>
    <t>Customer_2635</t>
  </si>
  <si>
    <t>19:11:29</t>
  </si>
  <si>
    <t>Customer_2636</t>
  </si>
  <si>
    <t>22:59:00</t>
  </si>
  <si>
    <t>Customer_2637</t>
  </si>
  <si>
    <t>18:23:12</t>
  </si>
  <si>
    <t>Customer_2638</t>
  </si>
  <si>
    <t>00:21:39</t>
  </si>
  <si>
    <t>Customer_2639</t>
  </si>
  <si>
    <t>17:54:13</t>
  </si>
  <si>
    <t>Customer_2640</t>
  </si>
  <si>
    <t>04:59:29</t>
  </si>
  <si>
    <t>Customer_2641</t>
  </si>
  <si>
    <t>05:01:31</t>
  </si>
  <si>
    <t>Customer_2642</t>
  </si>
  <si>
    <t>14:43:21</t>
  </si>
  <si>
    <t>Customer_2643</t>
  </si>
  <si>
    <t>12:45:35</t>
  </si>
  <si>
    <t>Customer_2644</t>
  </si>
  <si>
    <t>20:06:14</t>
  </si>
  <si>
    <t>Customer_2645</t>
  </si>
  <si>
    <t>11:38:34</t>
  </si>
  <si>
    <t>Customer_2646</t>
  </si>
  <si>
    <t>21:52:50</t>
  </si>
  <si>
    <t>Customer_2647</t>
  </si>
  <si>
    <t>19:03:54</t>
  </si>
  <si>
    <t>Customer_2648</t>
  </si>
  <si>
    <t>02:32:39</t>
  </si>
  <si>
    <t>Customer_2649</t>
  </si>
  <si>
    <t>11:46:25</t>
  </si>
  <si>
    <t>Customer_2650</t>
  </si>
  <si>
    <t>05:12:12</t>
  </si>
  <si>
    <t>Customer_2651</t>
  </si>
  <si>
    <t>10:47:26</t>
  </si>
  <si>
    <t>Customer_2652</t>
  </si>
  <si>
    <t>Customer_2653</t>
  </si>
  <si>
    <t>03:03:09</t>
  </si>
  <si>
    <t>Customer_2654</t>
  </si>
  <si>
    <t>Customer_2655</t>
  </si>
  <si>
    <t>22:16:52</t>
  </si>
  <si>
    <t>Customer_2656</t>
  </si>
  <si>
    <t>Customer_2657</t>
  </si>
  <si>
    <t>10:34:49</t>
  </si>
  <si>
    <t>Customer_2658</t>
  </si>
  <si>
    <t>12:38:24</t>
  </si>
  <si>
    <t>Customer_2659</t>
  </si>
  <si>
    <t>06:01:46</t>
  </si>
  <si>
    <t>Customer_2660</t>
  </si>
  <si>
    <t>00:25:45</t>
  </si>
  <si>
    <t>Customer_2661</t>
  </si>
  <si>
    <t>05:19:22</t>
  </si>
  <si>
    <t>Customer_2662</t>
  </si>
  <si>
    <t>23:12:11</t>
  </si>
  <si>
    <t>Customer_2663</t>
  </si>
  <si>
    <t>06:05:46</t>
  </si>
  <si>
    <t>Customer_2664</t>
  </si>
  <si>
    <t>10:01:29</t>
  </si>
  <si>
    <t>Customer_2665</t>
  </si>
  <si>
    <t>08:47:41</t>
  </si>
  <si>
    <t>Customer_2666</t>
  </si>
  <si>
    <t>16:10:28</t>
  </si>
  <si>
    <t>Customer_2667</t>
  </si>
  <si>
    <t>23:07:30</t>
  </si>
  <si>
    <t>Customer_2668</t>
  </si>
  <si>
    <t>04:44:22</t>
  </si>
  <si>
    <t>Customer_2669</t>
  </si>
  <si>
    <t>10:13:23</t>
  </si>
  <si>
    <t>Customer_2670</t>
  </si>
  <si>
    <t>11:01:29</t>
  </si>
  <si>
    <t>Customer_2671</t>
  </si>
  <si>
    <t>21:57:49</t>
  </si>
  <si>
    <t>Customer_2672</t>
  </si>
  <si>
    <t>07:30:41</t>
  </si>
  <si>
    <t>Customer_2673</t>
  </si>
  <si>
    <t>14:13:03</t>
  </si>
  <si>
    <t>Customer_2674</t>
  </si>
  <si>
    <t>07:46:33</t>
  </si>
  <si>
    <t>Customer_2675</t>
  </si>
  <si>
    <t>15:48:11</t>
  </si>
  <si>
    <t>Customer_2676</t>
  </si>
  <si>
    <t>11:48:56</t>
  </si>
  <si>
    <t>Customer_2677</t>
  </si>
  <si>
    <t>06:47:11</t>
  </si>
  <si>
    <t>Customer_2678</t>
  </si>
  <si>
    <t>13:44:49</t>
  </si>
  <si>
    <t>Customer_2679</t>
  </si>
  <si>
    <t>06:24:39</t>
  </si>
  <si>
    <t>Customer_2680</t>
  </si>
  <si>
    <t>00:47:24</t>
  </si>
  <si>
    <t>Customer_2681</t>
  </si>
  <si>
    <t>20:52:53</t>
  </si>
  <si>
    <t>Customer_2682</t>
  </si>
  <si>
    <t>16:15:41</t>
  </si>
  <si>
    <t>Customer_2683</t>
  </si>
  <si>
    <t>01:48:13</t>
  </si>
  <si>
    <t>Customer_2684</t>
  </si>
  <si>
    <t>Customer_2685</t>
  </si>
  <si>
    <t>20:03:11</t>
  </si>
  <si>
    <t>Customer_2686</t>
  </si>
  <si>
    <t>23:38:40</t>
  </si>
  <si>
    <t>Customer_2687</t>
  </si>
  <si>
    <t>06:00:28</t>
  </si>
  <si>
    <t>Customer_2688</t>
  </si>
  <si>
    <t>09:36:02</t>
  </si>
  <si>
    <t>Customer_2689</t>
  </si>
  <si>
    <t>19:16:10</t>
  </si>
  <si>
    <t>Customer_2690</t>
  </si>
  <si>
    <t>14:48:19</t>
  </si>
  <si>
    <t>Customer_2691</t>
  </si>
  <si>
    <t>11:09:45</t>
  </si>
  <si>
    <t>Customer_2692</t>
  </si>
  <si>
    <t>22:16:21</t>
  </si>
  <si>
    <t>Customer_2693</t>
  </si>
  <si>
    <t>12:48:12</t>
  </si>
  <si>
    <t>Customer_2694</t>
  </si>
  <si>
    <t>20:56:57</t>
  </si>
  <si>
    <t>Customer_2695</t>
  </si>
  <si>
    <t>11:07:22</t>
  </si>
  <si>
    <t>Customer_2696</t>
  </si>
  <si>
    <t>02:03:14</t>
  </si>
  <si>
    <t>Customer_2697</t>
  </si>
  <si>
    <t>10:06:09</t>
  </si>
  <si>
    <t>Customer_2698</t>
  </si>
  <si>
    <t>06:31:09</t>
  </si>
  <si>
    <t>Customer_2699</t>
  </si>
  <si>
    <t>07:41:37</t>
  </si>
  <si>
    <t>Customer_2700</t>
  </si>
  <si>
    <t>20:41:02</t>
  </si>
  <si>
    <t>Customer_2701</t>
  </si>
  <si>
    <t>21:49:10</t>
  </si>
  <si>
    <t>Customer_2702</t>
  </si>
  <si>
    <t>12:09:34</t>
  </si>
  <si>
    <t>Customer_2703</t>
  </si>
  <si>
    <t>11:23:11</t>
  </si>
  <si>
    <t>Customer_2704</t>
  </si>
  <si>
    <t>20:24:33</t>
  </si>
  <si>
    <t>Customer_2705</t>
  </si>
  <si>
    <t>07:00:44</t>
  </si>
  <si>
    <t>Customer_2706</t>
  </si>
  <si>
    <t>20:59:53</t>
  </si>
  <si>
    <t>Customer_2707</t>
  </si>
  <si>
    <t>08:59:44</t>
  </si>
  <si>
    <t>Customer_2708</t>
  </si>
  <si>
    <t>02:11:31</t>
  </si>
  <si>
    <t>Customer_2709</t>
  </si>
  <si>
    <t>08:56:12</t>
  </si>
  <si>
    <t>Customer_2710</t>
  </si>
  <si>
    <t>18:08:57</t>
  </si>
  <si>
    <t>Customer_2711</t>
  </si>
  <si>
    <t>13:26:29</t>
  </si>
  <si>
    <t>Customer_2712</t>
  </si>
  <si>
    <t>03:09:56</t>
  </si>
  <si>
    <t>Customer_2713</t>
  </si>
  <si>
    <t>06:48:32</t>
  </si>
  <si>
    <t>Customer_2714</t>
  </si>
  <si>
    <t>15:55:31</t>
  </si>
  <si>
    <t>Customer_2715</t>
  </si>
  <si>
    <t>10:48:13</t>
  </si>
  <si>
    <t>Customer_2716</t>
  </si>
  <si>
    <t>15:34:57</t>
  </si>
  <si>
    <t>Customer_2717</t>
  </si>
  <si>
    <t>20:51:52</t>
  </si>
  <si>
    <t>Customer_2718</t>
  </si>
  <si>
    <t>17:26:05</t>
  </si>
  <si>
    <t>Customer_2719</t>
  </si>
  <si>
    <t>21:29:21</t>
  </si>
  <si>
    <t>Customer_2720</t>
  </si>
  <si>
    <t>23:07:08</t>
  </si>
  <si>
    <t>Customer_2721</t>
  </si>
  <si>
    <t>07:44:24</t>
  </si>
  <si>
    <t>Customer_2722</t>
  </si>
  <si>
    <t>19:52:16</t>
  </si>
  <si>
    <t>Customer_2723</t>
  </si>
  <si>
    <t>18:59:07</t>
  </si>
  <si>
    <t>Customer_2724</t>
  </si>
  <si>
    <t>01:30:21</t>
  </si>
  <si>
    <t>Customer_2725</t>
  </si>
  <si>
    <t>01:04:59</t>
  </si>
  <si>
    <t>Customer_2726</t>
  </si>
  <si>
    <t>03:39:24</t>
  </si>
  <si>
    <t>Customer_2727</t>
  </si>
  <si>
    <t>10:45:08</t>
  </si>
  <si>
    <t>Customer_2728</t>
  </si>
  <si>
    <t>16:49:08</t>
  </si>
  <si>
    <t>Customer_2729</t>
  </si>
  <si>
    <t>21:37:02</t>
  </si>
  <si>
    <t>Customer_2730</t>
  </si>
  <si>
    <t>15:39:37</t>
  </si>
  <si>
    <t>Customer_2731</t>
  </si>
  <si>
    <t>05:19:40</t>
  </si>
  <si>
    <t>Customer_2732</t>
  </si>
  <si>
    <t>21:50:37</t>
  </si>
  <si>
    <t>Customer_2733</t>
  </si>
  <si>
    <t>04:15:47</t>
  </si>
  <si>
    <t>Customer_2734</t>
  </si>
  <si>
    <t>07:15:21</t>
  </si>
  <si>
    <t>Customer_2735</t>
  </si>
  <si>
    <t>22:08:57</t>
  </si>
  <si>
    <t>Customer_2736</t>
  </si>
  <si>
    <t>03:22:54</t>
  </si>
  <si>
    <t>Customer_2737</t>
  </si>
  <si>
    <t>23:14:29</t>
  </si>
  <si>
    <t>Customer_2738</t>
  </si>
  <si>
    <t>04:13:40</t>
  </si>
  <si>
    <t>Customer_2739</t>
  </si>
  <si>
    <t>20:37:45</t>
  </si>
  <si>
    <t>Customer_2740</t>
  </si>
  <si>
    <t>03:16:59</t>
  </si>
  <si>
    <t>Customer_2741</t>
  </si>
  <si>
    <t>08:06:24</t>
  </si>
  <si>
    <t>Customer_2742</t>
  </si>
  <si>
    <t>14:56:06</t>
  </si>
  <si>
    <t>Customer_2743</t>
  </si>
  <si>
    <t>17:52:48</t>
  </si>
  <si>
    <t>Customer_2744</t>
  </si>
  <si>
    <t>09:50:11</t>
  </si>
  <si>
    <t>Customer_2745</t>
  </si>
  <si>
    <t>06:42:57</t>
  </si>
  <si>
    <t>Customer_2746</t>
  </si>
  <si>
    <t>13:32:43</t>
  </si>
  <si>
    <t>Customer_2747</t>
  </si>
  <si>
    <t>00:50:25</t>
  </si>
  <si>
    <t>Customer_2748</t>
  </si>
  <si>
    <t>12:27:20</t>
  </si>
  <si>
    <t>Customer_2749</t>
  </si>
  <si>
    <t>02:42:30</t>
  </si>
  <si>
    <t>Customer_2750</t>
  </si>
  <si>
    <t>05:24:38</t>
  </si>
  <si>
    <t>Customer_2751</t>
  </si>
  <si>
    <t>12:31:43</t>
  </si>
  <si>
    <t>Customer_2752</t>
  </si>
  <si>
    <t>19:43:47</t>
  </si>
  <si>
    <t>Customer_2753</t>
  </si>
  <si>
    <t>03:54:34</t>
  </si>
  <si>
    <t>Customer_2754</t>
  </si>
  <si>
    <t>11:06:59</t>
  </si>
  <si>
    <t>Customer_2755</t>
  </si>
  <si>
    <t>09:01:37</t>
  </si>
  <si>
    <t>Customer_2756</t>
  </si>
  <si>
    <t>20:01:01</t>
  </si>
  <si>
    <t>Customer_2757</t>
  </si>
  <si>
    <t>21:57:03</t>
  </si>
  <si>
    <t>Customer_2758</t>
  </si>
  <si>
    <t>10:33:54</t>
  </si>
  <si>
    <t>Customer_2759</t>
  </si>
  <si>
    <t>00:46:13</t>
  </si>
  <si>
    <t>Customer_2760</t>
  </si>
  <si>
    <t>09:49:10</t>
  </si>
  <si>
    <t>Customer_2761</t>
  </si>
  <si>
    <t>06:37:43</t>
  </si>
  <si>
    <t>Customer_2762</t>
  </si>
  <si>
    <t>22:16:51</t>
  </si>
  <si>
    <t>Customer_2763</t>
  </si>
  <si>
    <t>10:27:44</t>
  </si>
  <si>
    <t>Customer_2764</t>
  </si>
  <si>
    <t>12:33:01</t>
  </si>
  <si>
    <t>Customer_2765</t>
  </si>
  <si>
    <t>00:58:25</t>
  </si>
  <si>
    <t>Customer_2766</t>
  </si>
  <si>
    <t>07:50:37</t>
  </si>
  <si>
    <t>Customer_2767</t>
  </si>
  <si>
    <t>05:42:15</t>
  </si>
  <si>
    <t>Customer_2768</t>
  </si>
  <si>
    <t>13:20:46</t>
  </si>
  <si>
    <t>Customer_2769</t>
  </si>
  <si>
    <t>20:09:17</t>
  </si>
  <si>
    <t>Customer_2770</t>
  </si>
  <si>
    <t>16:29:53</t>
  </si>
  <si>
    <t>Customer_2771</t>
  </si>
  <si>
    <t>03:09:23</t>
  </si>
  <si>
    <t>Customer_2772</t>
  </si>
  <si>
    <t>10:50:36</t>
  </si>
  <si>
    <t>Customer_2773</t>
  </si>
  <si>
    <t>16:49:23</t>
  </si>
  <si>
    <t>Customer_2774</t>
  </si>
  <si>
    <t>18:37:42</t>
  </si>
  <si>
    <t>Customer_2775</t>
  </si>
  <si>
    <t>17:45:43</t>
  </si>
  <si>
    <t>Customer_2776</t>
  </si>
  <si>
    <t>19:08:30</t>
  </si>
  <si>
    <t>Customer_2777</t>
  </si>
  <si>
    <t>20:23:36</t>
  </si>
  <si>
    <t>Customer_2778</t>
  </si>
  <si>
    <t>12:04:47</t>
  </si>
  <si>
    <t>Customer_2779</t>
  </si>
  <si>
    <t>10:59:09</t>
  </si>
  <si>
    <t>Customer_2780</t>
  </si>
  <si>
    <t>11:30:05</t>
  </si>
  <si>
    <t>Customer_2781</t>
  </si>
  <si>
    <t>02:26:06</t>
  </si>
  <si>
    <t>Customer_2782</t>
  </si>
  <si>
    <t>00:22:05</t>
  </si>
  <si>
    <t>Customer_2783</t>
  </si>
  <si>
    <t>22:57:08</t>
  </si>
  <si>
    <t>Customer_2784</t>
  </si>
  <si>
    <t>08:02:35</t>
  </si>
  <si>
    <t>Customer_2785</t>
  </si>
  <si>
    <t>17:35:14</t>
  </si>
  <si>
    <t>Customer_2786</t>
  </si>
  <si>
    <t>10:21:48</t>
  </si>
  <si>
    <t>Customer_2787</t>
  </si>
  <si>
    <t>Customer_2788</t>
  </si>
  <si>
    <t>13:04:47</t>
  </si>
  <si>
    <t>Customer_2789</t>
  </si>
  <si>
    <t>21:27:17</t>
  </si>
  <si>
    <t>Customer_2790</t>
  </si>
  <si>
    <t>11:30:31</t>
  </si>
  <si>
    <t>Customer_2791</t>
  </si>
  <si>
    <t>09:40:58</t>
  </si>
  <si>
    <t>Customer_2792</t>
  </si>
  <si>
    <t>20:10:38</t>
  </si>
  <si>
    <t>Customer_2793</t>
  </si>
  <si>
    <t>08:42:22</t>
  </si>
  <si>
    <t>Customer_2794</t>
  </si>
  <si>
    <t>03:42:41</t>
  </si>
  <si>
    <t>Customer_2795</t>
  </si>
  <si>
    <t>00:18:16</t>
  </si>
  <si>
    <t>Customer_2796</t>
  </si>
  <si>
    <t>03:46:53</t>
  </si>
  <si>
    <t>Customer_2797</t>
  </si>
  <si>
    <t>17:53:38</t>
  </si>
  <si>
    <t>Customer_2798</t>
  </si>
  <si>
    <t>17:54:41</t>
  </si>
  <si>
    <t>Customer_2799</t>
  </si>
  <si>
    <t>08:44:25</t>
  </si>
  <si>
    <t>Customer_2800</t>
  </si>
  <si>
    <t>16:08:30</t>
  </si>
  <si>
    <t>Customer_2801</t>
  </si>
  <si>
    <t>23:30:32</t>
  </si>
  <si>
    <t>Customer_2802</t>
  </si>
  <si>
    <t>10:07:20</t>
  </si>
  <si>
    <t>Customer_2803</t>
  </si>
  <si>
    <t>15:41:04</t>
  </si>
  <si>
    <t>Customer_2804</t>
  </si>
  <si>
    <t>08:26:58</t>
  </si>
  <si>
    <t>Customer_2805</t>
  </si>
  <si>
    <t>17:46:10</t>
  </si>
  <si>
    <t>Customer_2806</t>
  </si>
  <si>
    <t>01:32:19</t>
  </si>
  <si>
    <t>Customer_2807</t>
  </si>
  <si>
    <t>20:53:24</t>
  </si>
  <si>
    <t>Customer_2808</t>
  </si>
  <si>
    <t>17:01:48</t>
  </si>
  <si>
    <t>Customer_2809</t>
  </si>
  <si>
    <t>16:38:00</t>
  </si>
  <si>
    <t>Customer_2810</t>
  </si>
  <si>
    <t>23:33:44</t>
  </si>
  <si>
    <t>Customer_2811</t>
  </si>
  <si>
    <t>19:27:27</t>
  </si>
  <si>
    <t>Customer_2812</t>
  </si>
  <si>
    <t>04:02:00</t>
  </si>
  <si>
    <t>Customer_2813</t>
  </si>
  <si>
    <t>Customer_2814</t>
  </si>
  <si>
    <t>19:49:47</t>
  </si>
  <si>
    <t>Customer_2815</t>
  </si>
  <si>
    <t>10:48:35</t>
  </si>
  <si>
    <t>Customer_2816</t>
  </si>
  <si>
    <t>14:44:48</t>
  </si>
  <si>
    <t>Customer_2817</t>
  </si>
  <si>
    <t>Customer_2818</t>
  </si>
  <si>
    <t>12:40:36</t>
  </si>
  <si>
    <t>Customer_2819</t>
  </si>
  <si>
    <t>08:43:04</t>
  </si>
  <si>
    <t>Customer_2820</t>
  </si>
  <si>
    <t>16:40:02</t>
  </si>
  <si>
    <t>Customer_2821</t>
  </si>
  <si>
    <t>14:34:22</t>
  </si>
  <si>
    <t>Customer_2822</t>
  </si>
  <si>
    <t>20:34:32</t>
  </si>
  <si>
    <t>Customer_2823</t>
  </si>
  <si>
    <t>02:16:59</t>
  </si>
  <si>
    <t>Customer_2824</t>
  </si>
  <si>
    <t>19:14:10</t>
  </si>
  <si>
    <t>Customer_2825</t>
  </si>
  <si>
    <t>19:43:32</t>
  </si>
  <si>
    <t>Customer_2826</t>
  </si>
  <si>
    <t>16:51:47</t>
  </si>
  <si>
    <t>Customer_2827</t>
  </si>
  <si>
    <t>17:46:00</t>
  </si>
  <si>
    <t>Customer_2828</t>
  </si>
  <si>
    <t>03:55:54</t>
  </si>
  <si>
    <t>Customer_2829</t>
  </si>
  <si>
    <t>05:18:55</t>
  </si>
  <si>
    <t>Customer_2830</t>
  </si>
  <si>
    <t>04:12:46</t>
  </si>
  <si>
    <t>Customer_2831</t>
  </si>
  <si>
    <t>16:16:06</t>
  </si>
  <si>
    <t>Customer_2832</t>
  </si>
  <si>
    <t>15:27:48</t>
  </si>
  <si>
    <t>Customer_2833</t>
  </si>
  <si>
    <t>18:49:25</t>
  </si>
  <si>
    <t>Customer_2834</t>
  </si>
  <si>
    <t>00:19:34</t>
  </si>
  <si>
    <t>Customer_2835</t>
  </si>
  <si>
    <t>05:22:16</t>
  </si>
  <si>
    <t>Customer_2836</t>
  </si>
  <si>
    <t>19:23:18</t>
  </si>
  <si>
    <t>Customer_2837</t>
  </si>
  <si>
    <t>07:26:25</t>
  </si>
  <si>
    <t>Customer_2838</t>
  </si>
  <si>
    <t>14:01:03</t>
  </si>
  <si>
    <t>Customer_2839</t>
  </si>
  <si>
    <t>09:44:51</t>
  </si>
  <si>
    <t>Customer_2840</t>
  </si>
  <si>
    <t>19:50:43</t>
  </si>
  <si>
    <t>Customer_2841</t>
  </si>
  <si>
    <t>14:42:56</t>
  </si>
  <si>
    <t>Customer_2842</t>
  </si>
  <si>
    <t>22:15:33</t>
  </si>
  <si>
    <t>Customer_2843</t>
  </si>
  <si>
    <t>13:17:31</t>
  </si>
  <si>
    <t>Customer_2844</t>
  </si>
  <si>
    <t>22:01:33</t>
  </si>
  <si>
    <t>Customer_2845</t>
  </si>
  <si>
    <t>Customer_2846</t>
  </si>
  <si>
    <t>23:01:29</t>
  </si>
  <si>
    <t>Customer_2847</t>
  </si>
  <si>
    <t>09:36:42</t>
  </si>
  <si>
    <t>Customer_2848</t>
  </si>
  <si>
    <t>04:48:36</t>
  </si>
  <si>
    <t>Customer_2849</t>
  </si>
  <si>
    <t>12:40:14</t>
  </si>
  <si>
    <t>Customer_2850</t>
  </si>
  <si>
    <t>21:43:04</t>
  </si>
  <si>
    <t>Customer_2851</t>
  </si>
  <si>
    <t>00:58:22</t>
  </si>
  <si>
    <t>Customer_2852</t>
  </si>
  <si>
    <t>13:12:31</t>
  </si>
  <si>
    <t>Customer_2853</t>
  </si>
  <si>
    <t>21:10:15</t>
  </si>
  <si>
    <t>Customer_2854</t>
  </si>
  <si>
    <t>12:38:20</t>
  </si>
  <si>
    <t>Customer_2855</t>
  </si>
  <si>
    <t>Customer_2856</t>
  </si>
  <si>
    <t>21:53:45</t>
  </si>
  <si>
    <t>Customer_2857</t>
  </si>
  <si>
    <t>06:48:27</t>
  </si>
  <si>
    <t>Customer_2858</t>
  </si>
  <si>
    <t>01:04:55</t>
  </si>
  <si>
    <t>Customer_2859</t>
  </si>
  <si>
    <t>05:37:48</t>
  </si>
  <si>
    <t>Customer_2860</t>
  </si>
  <si>
    <t>22:43:00</t>
  </si>
  <si>
    <t>Customer_2861</t>
  </si>
  <si>
    <t>03:48:37</t>
  </si>
  <si>
    <t>Customer_2862</t>
  </si>
  <si>
    <t>00:52:47</t>
  </si>
  <si>
    <t>Customer_2863</t>
  </si>
  <si>
    <t>13:51:44</t>
  </si>
  <si>
    <t>Customer_2864</t>
  </si>
  <si>
    <t>21:46:36</t>
  </si>
  <si>
    <t>Customer_2865</t>
  </si>
  <si>
    <t>16:43:15</t>
  </si>
  <si>
    <t>Customer_2866</t>
  </si>
  <si>
    <t>20:46:48</t>
  </si>
  <si>
    <t>Customer_2867</t>
  </si>
  <si>
    <t>10:36:01</t>
  </si>
  <si>
    <t>Customer_2868</t>
  </si>
  <si>
    <t>13:13:46</t>
  </si>
  <si>
    <t>Customer_2869</t>
  </si>
  <si>
    <t>14:35:15</t>
  </si>
  <si>
    <t>Customer_2870</t>
  </si>
  <si>
    <t>14:07:53</t>
  </si>
  <si>
    <t>Customer_2871</t>
  </si>
  <si>
    <t>20:51:55</t>
  </si>
  <si>
    <t>Customer_2872</t>
  </si>
  <si>
    <t>18:26:16</t>
  </si>
  <si>
    <t>Customer_2873</t>
  </si>
  <si>
    <t>09:53:19</t>
  </si>
  <si>
    <t>Customer_2874</t>
  </si>
  <si>
    <t>12:22:32</t>
  </si>
  <si>
    <t>Customer_2875</t>
  </si>
  <si>
    <t>01:22:05</t>
  </si>
  <si>
    <t>Customer_2876</t>
  </si>
  <si>
    <t>00:55:30</t>
  </si>
  <si>
    <t>Customer_2877</t>
  </si>
  <si>
    <t>03:14:06</t>
  </si>
  <si>
    <t>Customer_2878</t>
  </si>
  <si>
    <t>21:38:42</t>
  </si>
  <si>
    <t>Customer_2879</t>
  </si>
  <si>
    <t>11:09:36</t>
  </si>
  <si>
    <t>Customer_2880</t>
  </si>
  <si>
    <t>01:27:35</t>
  </si>
  <si>
    <t>Customer_2881</t>
  </si>
  <si>
    <t>13:08:57</t>
  </si>
  <si>
    <t>Customer_2882</t>
  </si>
  <si>
    <t>13:22:03</t>
  </si>
  <si>
    <t>Customer_2883</t>
  </si>
  <si>
    <t>16:17:47</t>
  </si>
  <si>
    <t>Customer_2884</t>
  </si>
  <si>
    <t>12:28:29</t>
  </si>
  <si>
    <t>Customer_2885</t>
  </si>
  <si>
    <t>21:30:03</t>
  </si>
  <si>
    <t>Customer_2886</t>
  </si>
  <si>
    <t>07:03:19</t>
  </si>
  <si>
    <t>Customer_2887</t>
  </si>
  <si>
    <t>23:25:08</t>
  </si>
  <si>
    <t>Customer_2888</t>
  </si>
  <si>
    <t>17:25:25</t>
  </si>
  <si>
    <t>Customer_2889</t>
  </si>
  <si>
    <t>17:35:11</t>
  </si>
  <si>
    <t>Customer_2890</t>
  </si>
  <si>
    <t>05:38:10</t>
  </si>
  <si>
    <t>Customer_2891</t>
  </si>
  <si>
    <t>16:01:01</t>
  </si>
  <si>
    <t>Customer_2892</t>
  </si>
  <si>
    <t>10:38:01</t>
  </si>
  <si>
    <t>Customer_2893</t>
  </si>
  <si>
    <t>19:43:21</t>
  </si>
  <si>
    <t>Customer_2894</t>
  </si>
  <si>
    <t>03:04:51</t>
  </si>
  <si>
    <t>Customer_2895</t>
  </si>
  <si>
    <t>18:47:07</t>
  </si>
  <si>
    <t>Customer_2896</t>
  </si>
  <si>
    <t>14:21:54</t>
  </si>
  <si>
    <t>Customer_2897</t>
  </si>
  <si>
    <t>07:46:32</t>
  </si>
  <si>
    <t>Customer_2898</t>
  </si>
  <si>
    <t>19:41:28</t>
  </si>
  <si>
    <t>Customer_2899</t>
  </si>
  <si>
    <t>05:29:10</t>
  </si>
  <si>
    <t>Customer_2900</t>
  </si>
  <si>
    <t>21:43:06</t>
  </si>
  <si>
    <t>Customer_2901</t>
  </si>
  <si>
    <t>09:55:48</t>
  </si>
  <si>
    <t>Customer_2902</t>
  </si>
  <si>
    <t>08:07:33</t>
  </si>
  <si>
    <t>Customer_2903</t>
  </si>
  <si>
    <t>14:56:36</t>
  </si>
  <si>
    <t>Customer_2904</t>
  </si>
  <si>
    <t>10:09:08</t>
  </si>
  <si>
    <t>Customer_2905</t>
  </si>
  <si>
    <t>05:40:20</t>
  </si>
  <si>
    <t>Customer_2906</t>
  </si>
  <si>
    <t>04:09:07</t>
  </si>
  <si>
    <t>Customer_2907</t>
  </si>
  <si>
    <t>01:41:30</t>
  </si>
  <si>
    <t>Customer_2908</t>
  </si>
  <si>
    <t>10:08:06</t>
  </si>
  <si>
    <t>Customer_2909</t>
  </si>
  <si>
    <t>08:15:54</t>
  </si>
  <si>
    <t>Customer_2910</t>
  </si>
  <si>
    <t>11:19:24</t>
  </si>
  <si>
    <t>Customer_2911</t>
  </si>
  <si>
    <t>14:04:01</t>
  </si>
  <si>
    <t>Customer_2912</t>
  </si>
  <si>
    <t>17:28:35</t>
  </si>
  <si>
    <t>Customer_2913</t>
  </si>
  <si>
    <t>16:55:34</t>
  </si>
  <si>
    <t>Customer_2914</t>
  </si>
  <si>
    <t>02:50:50</t>
  </si>
  <si>
    <t>Customer_2915</t>
  </si>
  <si>
    <t>21:07:19</t>
  </si>
  <si>
    <t>Customer_2916</t>
  </si>
  <si>
    <t>17:51:32</t>
  </si>
  <si>
    <t>Customer_2917</t>
  </si>
  <si>
    <t>19:26:25</t>
  </si>
  <si>
    <t>Customer_2918</t>
  </si>
  <si>
    <t>10:23:34</t>
  </si>
  <si>
    <t>Customer_2919</t>
  </si>
  <si>
    <t>19:49:14</t>
  </si>
  <si>
    <t>Customer_2920</t>
  </si>
  <si>
    <t>06:31:17</t>
  </si>
  <si>
    <t>Customer_2921</t>
  </si>
  <si>
    <t>21:06:02</t>
  </si>
  <si>
    <t>Customer_2922</t>
  </si>
  <si>
    <t>01:55:19</t>
  </si>
  <si>
    <t>Customer_2923</t>
  </si>
  <si>
    <t>08:32:13</t>
  </si>
  <si>
    <t>Customer_2924</t>
  </si>
  <si>
    <t>20:42:54</t>
  </si>
  <si>
    <t>Customer_2925</t>
  </si>
  <si>
    <t>04:18:26</t>
  </si>
  <si>
    <t>Customer_2926</t>
  </si>
  <si>
    <t>02:45:33</t>
  </si>
  <si>
    <t>Customer_2927</t>
  </si>
  <si>
    <t>19:38:35</t>
  </si>
  <si>
    <t>Customer_2928</t>
  </si>
  <si>
    <t>15:58:08</t>
  </si>
  <si>
    <t>Customer_2929</t>
  </si>
  <si>
    <t>23:35:24</t>
  </si>
  <si>
    <t>Customer_2930</t>
  </si>
  <si>
    <t>11:25:29</t>
  </si>
  <si>
    <t>Customer_2931</t>
  </si>
  <si>
    <t>20:52:01</t>
  </si>
  <si>
    <t>Customer_2932</t>
  </si>
  <si>
    <t>20:52:41</t>
  </si>
  <si>
    <t>Customer_2933</t>
  </si>
  <si>
    <t>02:49:35</t>
  </si>
  <si>
    <t>Customer_2934</t>
  </si>
  <si>
    <t>01:51:47</t>
  </si>
  <si>
    <t>Customer_2935</t>
  </si>
  <si>
    <t>16:14:36</t>
  </si>
  <si>
    <t>Customer_2936</t>
  </si>
  <si>
    <t>20:11:44</t>
  </si>
  <si>
    <t>Customer_2937</t>
  </si>
  <si>
    <t>11:34:10</t>
  </si>
  <si>
    <t>Customer_2938</t>
  </si>
  <si>
    <t>09:49:08</t>
  </si>
  <si>
    <t>Customer_2939</t>
  </si>
  <si>
    <t>04:55:33</t>
  </si>
  <si>
    <t>Customer_2940</t>
  </si>
  <si>
    <t>02:26:17</t>
  </si>
  <si>
    <t>Customer_2941</t>
  </si>
  <si>
    <t>06:17:02</t>
  </si>
  <si>
    <t>Customer_2942</t>
  </si>
  <si>
    <t>23:34:01</t>
  </si>
  <si>
    <t>Customer_2943</t>
  </si>
  <si>
    <t>18:09:39</t>
  </si>
  <si>
    <t>Customer_2944</t>
  </si>
  <si>
    <t>19:27:39</t>
  </si>
  <si>
    <t>Customer_2945</t>
  </si>
  <si>
    <t>12:40:53</t>
  </si>
  <si>
    <t>Customer_2946</t>
  </si>
  <si>
    <t>18:40:44</t>
  </si>
  <si>
    <t>Customer_2947</t>
  </si>
  <si>
    <t>02:27:47</t>
  </si>
  <si>
    <t>Customer_2948</t>
  </si>
  <si>
    <t>19:40:35</t>
  </si>
  <si>
    <t>Customer_2949</t>
  </si>
  <si>
    <t>19:05:16</t>
  </si>
  <si>
    <t>Customer_2950</t>
  </si>
  <si>
    <t>03:18:28</t>
  </si>
  <si>
    <t>Customer_2951</t>
  </si>
  <si>
    <t>13:51:28</t>
  </si>
  <si>
    <t>Customer_2952</t>
  </si>
  <si>
    <t>05:19:38</t>
  </si>
  <si>
    <t>Customer_2953</t>
  </si>
  <si>
    <t>22:46:39</t>
  </si>
  <si>
    <t>Customer_2954</t>
  </si>
  <si>
    <t>04:48:30</t>
  </si>
  <si>
    <t>Customer_2955</t>
  </si>
  <si>
    <t>Customer_2956</t>
  </si>
  <si>
    <t>19:27:57</t>
  </si>
  <si>
    <t>Customer_2957</t>
  </si>
  <si>
    <t>18:11:09</t>
  </si>
  <si>
    <t>Customer_2958</t>
  </si>
  <si>
    <t>22:45:06</t>
  </si>
  <si>
    <t>Customer_2959</t>
  </si>
  <si>
    <t>08:50:17</t>
  </si>
  <si>
    <t>Customer_2960</t>
  </si>
  <si>
    <t>12:32:50</t>
  </si>
  <si>
    <t>Customer_2961</t>
  </si>
  <si>
    <t>22:20:51</t>
  </si>
  <si>
    <t>Customer_2962</t>
  </si>
  <si>
    <t>21:34:02</t>
  </si>
  <si>
    <t>Customer_2963</t>
  </si>
  <si>
    <t>17:21:22</t>
  </si>
  <si>
    <t>Customer_2964</t>
  </si>
  <si>
    <t>13:49:46</t>
  </si>
  <si>
    <t>Customer_2965</t>
  </si>
  <si>
    <t>20:15:47</t>
  </si>
  <si>
    <t>Customer_2966</t>
  </si>
  <si>
    <t>21:40:45</t>
  </si>
  <si>
    <t>Customer_2967</t>
  </si>
  <si>
    <t>03:51:52</t>
  </si>
  <si>
    <t>Customer_2968</t>
  </si>
  <si>
    <t>22:42:46</t>
  </si>
  <si>
    <t>Customer_2969</t>
  </si>
  <si>
    <t>Customer_2970</t>
  </si>
  <si>
    <t>11:24:04</t>
  </si>
  <si>
    <t>Customer_2971</t>
  </si>
  <si>
    <t>07:22:12</t>
  </si>
  <si>
    <t>Customer_2972</t>
  </si>
  <si>
    <t>18:27:10</t>
  </si>
  <si>
    <t>Customer_2973</t>
  </si>
  <si>
    <t>06:32:01</t>
  </si>
  <si>
    <t>Customer_2974</t>
  </si>
  <si>
    <t>21:51:57</t>
  </si>
  <si>
    <t>Customer_2975</t>
  </si>
  <si>
    <t>18:32:29</t>
  </si>
  <si>
    <t>Customer_2976</t>
  </si>
  <si>
    <t>00:39:58</t>
  </si>
  <si>
    <t>Customer_2977</t>
  </si>
  <si>
    <t>21:36:14</t>
  </si>
  <si>
    <t>Customer_2978</t>
  </si>
  <si>
    <t>00:21:28</t>
  </si>
  <si>
    <t>Customer_2979</t>
  </si>
  <si>
    <t>15:09:40</t>
  </si>
  <si>
    <t>Customer_2980</t>
  </si>
  <si>
    <t>12:39:32</t>
  </si>
  <si>
    <t>Customer_2981</t>
  </si>
  <si>
    <t>04:50:34</t>
  </si>
  <si>
    <t>Customer_2982</t>
  </si>
  <si>
    <t>03:02:00</t>
  </si>
  <si>
    <t>Customer_2983</t>
  </si>
  <si>
    <t>12:03:57</t>
  </si>
  <si>
    <t>Customer_2984</t>
  </si>
  <si>
    <t>17:09:45</t>
  </si>
  <si>
    <t>Customer_2985</t>
  </si>
  <si>
    <t>22:11:24</t>
  </si>
  <si>
    <t>Customer_2986</t>
  </si>
  <si>
    <t>13:01:40</t>
  </si>
  <si>
    <t>Customer_2987</t>
  </si>
  <si>
    <t>07:47:40</t>
  </si>
  <si>
    <t>Customer_2988</t>
  </si>
  <si>
    <t>16:04:02</t>
  </si>
  <si>
    <t>Customer_2989</t>
  </si>
  <si>
    <t>04:07:21</t>
  </si>
  <si>
    <t>Customer_2990</t>
  </si>
  <si>
    <t>06:28:10</t>
  </si>
  <si>
    <t>Customer_2991</t>
  </si>
  <si>
    <t>18:28:04</t>
  </si>
  <si>
    <t>Customer_2992</t>
  </si>
  <si>
    <t>05:19:11</t>
  </si>
  <si>
    <t>Customer_2993</t>
  </si>
  <si>
    <t>22:17:37</t>
  </si>
  <si>
    <t>Customer_2994</t>
  </si>
  <si>
    <t>02:33:40</t>
  </si>
  <si>
    <t>Customer_2995</t>
  </si>
  <si>
    <t>19:46:39</t>
  </si>
  <si>
    <t>Customer_2996</t>
  </si>
  <si>
    <t>02:14:25</t>
  </si>
  <si>
    <t>Customer_2997</t>
  </si>
  <si>
    <t>06:59:44</t>
  </si>
  <si>
    <t>Customer_2998</t>
  </si>
  <si>
    <t>02:10:13</t>
  </si>
  <si>
    <t>Customer_2999</t>
  </si>
  <si>
    <t>15:33:27</t>
  </si>
  <si>
    <t>Customer_3000</t>
  </si>
  <si>
    <t>04:37:24</t>
  </si>
  <si>
    <t>Customer_3001</t>
  </si>
  <si>
    <t>23:34:03</t>
  </si>
  <si>
    <t>Customer_3002</t>
  </si>
  <si>
    <t>11:40:26</t>
  </si>
  <si>
    <t>Customer_3003</t>
  </si>
  <si>
    <t>14:30:15</t>
  </si>
  <si>
    <t>Customer_3004</t>
  </si>
  <si>
    <t>17:46:47</t>
  </si>
  <si>
    <t>Customer_3005</t>
  </si>
  <si>
    <t>19:12:25</t>
  </si>
  <si>
    <t>Customer_3006</t>
  </si>
  <si>
    <t>17:39:41</t>
  </si>
  <si>
    <t>Customer_3007</t>
  </si>
  <si>
    <t>05:12:55</t>
  </si>
  <si>
    <t>Customer_3008</t>
  </si>
  <si>
    <t>16:26:32</t>
  </si>
  <si>
    <t>Customer_3009</t>
  </si>
  <si>
    <t>00:33:20</t>
  </si>
  <si>
    <t>Customer_3010</t>
  </si>
  <si>
    <t>03:28:10</t>
  </si>
  <si>
    <t>Customer_3011</t>
  </si>
  <si>
    <t>03:02:49</t>
  </si>
  <si>
    <t>Customer_3012</t>
  </si>
  <si>
    <t>10:34:01</t>
  </si>
  <si>
    <t>Customer_3013</t>
  </si>
  <si>
    <t>04:26:34</t>
  </si>
  <si>
    <t>Customer_3014</t>
  </si>
  <si>
    <t>20:40:35</t>
  </si>
  <si>
    <t>Customer_3015</t>
  </si>
  <si>
    <t>04:06:02</t>
  </si>
  <si>
    <t>Customer_3016</t>
  </si>
  <si>
    <t>01:27:00</t>
  </si>
  <si>
    <t>Customer_3017</t>
  </si>
  <si>
    <t>09:10:41</t>
  </si>
  <si>
    <t>Customer_3018</t>
  </si>
  <si>
    <t>23:08:26</t>
  </si>
  <si>
    <t>Customer_3019</t>
  </si>
  <si>
    <t>Customer_3020</t>
  </si>
  <si>
    <t>17:40:37</t>
  </si>
  <si>
    <t>Customer_3021</t>
  </si>
  <si>
    <t>14:04:49</t>
  </si>
  <si>
    <t>Customer_3022</t>
  </si>
  <si>
    <t>07:57:32</t>
  </si>
  <si>
    <t>Customer_3023</t>
  </si>
  <si>
    <t>12:51:40</t>
  </si>
  <si>
    <t>Customer_3024</t>
  </si>
  <si>
    <t>18:03:37</t>
  </si>
  <si>
    <t>Customer_3025</t>
  </si>
  <si>
    <t>00:39:07</t>
  </si>
  <si>
    <t>Customer_3026</t>
  </si>
  <si>
    <t>21:45:15</t>
  </si>
  <si>
    <t>Customer_3027</t>
  </si>
  <si>
    <t>17:42:14</t>
  </si>
  <si>
    <t>Customer_3028</t>
  </si>
  <si>
    <t>22:42:09</t>
  </si>
  <si>
    <t>Customer_3029</t>
  </si>
  <si>
    <t>02:51:25</t>
  </si>
  <si>
    <t>Customer_3030</t>
  </si>
  <si>
    <t>19:03:23</t>
  </si>
  <si>
    <t>Customer_3031</t>
  </si>
  <si>
    <t>02:31:50</t>
  </si>
  <si>
    <t>Customer_3032</t>
  </si>
  <si>
    <t>07:59:27</t>
  </si>
  <si>
    <t>Customer_3033</t>
  </si>
  <si>
    <t>04:04:15</t>
  </si>
  <si>
    <t>Customer_3034</t>
  </si>
  <si>
    <t>16:11:25</t>
  </si>
  <si>
    <t>Customer_3035</t>
  </si>
  <si>
    <t>21:18:12</t>
  </si>
  <si>
    <t>Customer_3036</t>
  </si>
  <si>
    <t>02:54:34</t>
  </si>
  <si>
    <t>Customer_3037</t>
  </si>
  <si>
    <t>08:23:17</t>
  </si>
  <si>
    <t>Customer_3038</t>
  </si>
  <si>
    <t>17:41:50</t>
  </si>
  <si>
    <t>Customer_3039</t>
  </si>
  <si>
    <t>Customer_3040</t>
  </si>
  <si>
    <t>06:36:49</t>
  </si>
  <si>
    <t>Customer_3041</t>
  </si>
  <si>
    <t>20:03:53</t>
  </si>
  <si>
    <t>Customer_3042</t>
  </si>
  <si>
    <t>14:43:47</t>
  </si>
  <si>
    <t>Customer_3043</t>
  </si>
  <si>
    <t>22:15:56</t>
  </si>
  <si>
    <t>Customer_3044</t>
  </si>
  <si>
    <t>00:16:42</t>
  </si>
  <si>
    <t>Customer_3045</t>
  </si>
  <si>
    <t>07:19:00</t>
  </si>
  <si>
    <t>Customer_3046</t>
  </si>
  <si>
    <t>10:40:04</t>
  </si>
  <si>
    <t>Customer_3047</t>
  </si>
  <si>
    <t>08:23:14</t>
  </si>
  <si>
    <t>Customer_3048</t>
  </si>
  <si>
    <t>18:34:05</t>
  </si>
  <si>
    <t>Customer_3049</t>
  </si>
  <si>
    <t>15:15:53</t>
  </si>
  <si>
    <t>Customer_3050</t>
  </si>
  <si>
    <t>14:46:42</t>
  </si>
  <si>
    <t>Customer_3051</t>
  </si>
  <si>
    <t>22:15:41</t>
  </si>
  <si>
    <t>Customer_3052</t>
  </si>
  <si>
    <t>10:54:21</t>
  </si>
  <si>
    <t>Customer_3053</t>
  </si>
  <si>
    <t>11:48:37</t>
  </si>
  <si>
    <t>Customer_3054</t>
  </si>
  <si>
    <t>14:17:01</t>
  </si>
  <si>
    <t>Customer_3055</t>
  </si>
  <si>
    <t>07:52:20</t>
  </si>
  <si>
    <t>Customer_3056</t>
  </si>
  <si>
    <t>18:26:38</t>
  </si>
  <si>
    <t>Customer_3057</t>
  </si>
  <si>
    <t>01:01:12</t>
  </si>
  <si>
    <t>Customer_3058</t>
  </si>
  <si>
    <t>21:35:46</t>
  </si>
  <si>
    <t>Customer_3059</t>
  </si>
  <si>
    <t>16:05:03</t>
  </si>
  <si>
    <t>Customer_3060</t>
  </si>
  <si>
    <t>15:35:21</t>
  </si>
  <si>
    <t>Customer_3061</t>
  </si>
  <si>
    <t>23:29:13</t>
  </si>
  <si>
    <t>Customer_3062</t>
  </si>
  <si>
    <t>07:47:53</t>
  </si>
  <si>
    <t>Customer_3063</t>
  </si>
  <si>
    <t>06:33:46</t>
  </si>
  <si>
    <t>Customer_3064</t>
  </si>
  <si>
    <t>19:16:35</t>
  </si>
  <si>
    <t>Customer_3065</t>
  </si>
  <si>
    <t>08:36:13</t>
  </si>
  <si>
    <t>Customer_3066</t>
  </si>
  <si>
    <t>02:14:09</t>
  </si>
  <si>
    <t>Customer_3067</t>
  </si>
  <si>
    <t>03:46:46</t>
  </si>
  <si>
    <t>Customer_3068</t>
  </si>
  <si>
    <t>12:37:17</t>
  </si>
  <si>
    <t>Customer_3069</t>
  </si>
  <si>
    <t>01:24:42</t>
  </si>
  <si>
    <t>Customer_3070</t>
  </si>
  <si>
    <t>17:44:15</t>
  </si>
  <si>
    <t>Customer_3071</t>
  </si>
  <si>
    <t>17:39:18</t>
  </si>
  <si>
    <t>Customer_3072</t>
  </si>
  <si>
    <t>02:58:50</t>
  </si>
  <si>
    <t>Customer_3073</t>
  </si>
  <si>
    <t>17:10:35</t>
  </si>
  <si>
    <t>Customer_3074</t>
  </si>
  <si>
    <t>19:36:26</t>
  </si>
  <si>
    <t>Customer_3075</t>
  </si>
  <si>
    <t>11:18:23</t>
  </si>
  <si>
    <t>Customer_3076</t>
  </si>
  <si>
    <t>06:14:20</t>
  </si>
  <si>
    <t>Customer_3077</t>
  </si>
  <si>
    <t>Customer_3078</t>
  </si>
  <si>
    <t>17:12:17</t>
  </si>
  <si>
    <t>Customer_3079</t>
  </si>
  <si>
    <t>12:03:10</t>
  </si>
  <si>
    <t>Customer_3080</t>
  </si>
  <si>
    <t>21:00:41</t>
  </si>
  <si>
    <t>Customer_3081</t>
  </si>
  <si>
    <t>01:19:59</t>
  </si>
  <si>
    <t>Customer_3082</t>
  </si>
  <si>
    <t>18:15:10</t>
  </si>
  <si>
    <t>Customer_3083</t>
  </si>
  <si>
    <t>01:11:18</t>
  </si>
  <si>
    <t>Customer_3084</t>
  </si>
  <si>
    <t>00:36:07</t>
  </si>
  <si>
    <t>Customer_3085</t>
  </si>
  <si>
    <t>01:07:05</t>
  </si>
  <si>
    <t>Customer_3086</t>
  </si>
  <si>
    <t>05:30:28</t>
  </si>
  <si>
    <t>Customer_3087</t>
  </si>
  <si>
    <t>Customer_3088</t>
  </si>
  <si>
    <t>10:47:41</t>
  </si>
  <si>
    <t>Customer_3089</t>
  </si>
  <si>
    <t>01:05:58</t>
  </si>
  <si>
    <t>Customer_3090</t>
  </si>
  <si>
    <t>20:40:03</t>
  </si>
  <si>
    <t>Customer_3091</t>
  </si>
  <si>
    <t>05:09:50</t>
  </si>
  <si>
    <t>Customer_3092</t>
  </si>
  <si>
    <t>23:46:05</t>
  </si>
  <si>
    <t>Customer_3093</t>
  </si>
  <si>
    <t>16:30:45</t>
  </si>
  <si>
    <t>Customer_3094</t>
  </si>
  <si>
    <t>03:07:07</t>
  </si>
  <si>
    <t>Customer_3095</t>
  </si>
  <si>
    <t>06:44:16</t>
  </si>
  <si>
    <t>Customer_3096</t>
  </si>
  <si>
    <t>09:00:00</t>
  </si>
  <si>
    <t>Customer_3097</t>
  </si>
  <si>
    <t>23:36:20</t>
  </si>
  <si>
    <t>Customer_3098</t>
  </si>
  <si>
    <t>13:50:52</t>
  </si>
  <si>
    <t>Customer_3099</t>
  </si>
  <si>
    <t>22:14:36</t>
  </si>
  <si>
    <t>Customer_3100</t>
  </si>
  <si>
    <t>17:15:16</t>
  </si>
  <si>
    <t>Customer_3101</t>
  </si>
  <si>
    <t>22:40:32</t>
  </si>
  <si>
    <t>Customer_3102</t>
  </si>
  <si>
    <t>09:53:32</t>
  </si>
  <si>
    <t>Customer_3103</t>
  </si>
  <si>
    <t>21:51:52</t>
  </si>
  <si>
    <t>Customer_3104</t>
  </si>
  <si>
    <t>15:09:42</t>
  </si>
  <si>
    <t>Customer_3105</t>
  </si>
  <si>
    <t>02:29:23</t>
  </si>
  <si>
    <t>Customer_3106</t>
  </si>
  <si>
    <t>15:30:10</t>
  </si>
  <si>
    <t>Customer_3107</t>
  </si>
  <si>
    <t>02:14:05</t>
  </si>
  <si>
    <t>Customer_3108</t>
  </si>
  <si>
    <t>06:43:51</t>
  </si>
  <si>
    <t>Customer_3109</t>
  </si>
  <si>
    <t>07:00:41</t>
  </si>
  <si>
    <t>Customer_3110</t>
  </si>
  <si>
    <t>02:21:26</t>
  </si>
  <si>
    <t>Customer_3111</t>
  </si>
  <si>
    <t>22:48:15</t>
  </si>
  <si>
    <t>Customer_3112</t>
  </si>
  <si>
    <t>17:59:45</t>
  </si>
  <si>
    <t>Customer_3113</t>
  </si>
  <si>
    <t>10:46:43</t>
  </si>
  <si>
    <t>Customer_3114</t>
  </si>
  <si>
    <t>01:02:39</t>
  </si>
  <si>
    <t>Customer_3115</t>
  </si>
  <si>
    <t>02:49:03</t>
  </si>
  <si>
    <t>Customer_3116</t>
  </si>
  <si>
    <t>01:32:29</t>
  </si>
  <si>
    <t>Customer_3117</t>
  </si>
  <si>
    <t>12:49:28</t>
  </si>
  <si>
    <t>Customer_3118</t>
  </si>
  <si>
    <t>06:01:21</t>
  </si>
  <si>
    <t>Customer_3119</t>
  </si>
  <si>
    <t>20:00:57</t>
  </si>
  <si>
    <t>Customer_3120</t>
  </si>
  <si>
    <t>06:16:21</t>
  </si>
  <si>
    <t>Customer_3121</t>
  </si>
  <si>
    <t>20:26:39</t>
  </si>
  <si>
    <t>Customer_3122</t>
  </si>
  <si>
    <t>22:34:00</t>
  </si>
  <si>
    <t>Customer_3123</t>
  </si>
  <si>
    <t>01:00:43</t>
  </si>
  <si>
    <t>Customer_3124</t>
  </si>
  <si>
    <t>10:10:34</t>
  </si>
  <si>
    <t>Customer_3125</t>
  </si>
  <si>
    <t>22:25:33</t>
  </si>
  <si>
    <t>Customer_3126</t>
  </si>
  <si>
    <t>21:29:54</t>
  </si>
  <si>
    <t>Customer_3127</t>
  </si>
  <si>
    <t>06:07:29</t>
  </si>
  <si>
    <t>Customer_3128</t>
  </si>
  <si>
    <t>02:28:36</t>
  </si>
  <si>
    <t>Customer_3129</t>
  </si>
  <si>
    <t>14:28:22</t>
  </si>
  <si>
    <t>Customer_3130</t>
  </si>
  <si>
    <t>02:57:21</t>
  </si>
  <si>
    <t>Customer_3131</t>
  </si>
  <si>
    <t>04:51:07</t>
  </si>
  <si>
    <t>Customer_3132</t>
  </si>
  <si>
    <t>15:42:49</t>
  </si>
  <si>
    <t>Customer_3133</t>
  </si>
  <si>
    <t>23:18:48</t>
  </si>
  <si>
    <t>Customer_3134</t>
  </si>
  <si>
    <t>20:09:27</t>
  </si>
  <si>
    <t>Customer_3135</t>
  </si>
  <si>
    <t>20:34:41</t>
  </si>
  <si>
    <t>Customer_3136</t>
  </si>
  <si>
    <t>14:00:17</t>
  </si>
  <si>
    <t>Customer_3137</t>
  </si>
  <si>
    <t>21:46:15</t>
  </si>
  <si>
    <t>Customer_3138</t>
  </si>
  <si>
    <t>21:05:56</t>
  </si>
  <si>
    <t>Customer_3139</t>
  </si>
  <si>
    <t>11:05:10</t>
  </si>
  <si>
    <t>Customer_3140</t>
  </si>
  <si>
    <t>Customer_3141</t>
  </si>
  <si>
    <t>21:32:04</t>
  </si>
  <si>
    <t>Customer_3142</t>
  </si>
  <si>
    <t>21:07:53</t>
  </si>
  <si>
    <t>Customer_3143</t>
  </si>
  <si>
    <t>23:24:55</t>
  </si>
  <si>
    <t>Customer_3144</t>
  </si>
  <si>
    <t>22:07:31</t>
  </si>
  <si>
    <t>Customer_3145</t>
  </si>
  <si>
    <t>06:28:29</t>
  </si>
  <si>
    <t>Customer_3146</t>
  </si>
  <si>
    <t>15:20:16</t>
  </si>
  <si>
    <t>Customer_3147</t>
  </si>
  <si>
    <t>08:41:53</t>
  </si>
  <si>
    <t>Customer_3148</t>
  </si>
  <si>
    <t>11:31:20</t>
  </si>
  <si>
    <t>Customer_3149</t>
  </si>
  <si>
    <t>23:46:20</t>
  </si>
  <si>
    <t>Customer_3150</t>
  </si>
  <si>
    <t>05:12:22</t>
  </si>
  <si>
    <t>Customer_3151</t>
  </si>
  <si>
    <t>03:49:56</t>
  </si>
  <si>
    <t>Customer_3152</t>
  </si>
  <si>
    <t>05:35:20</t>
  </si>
  <si>
    <t>Customer_3153</t>
  </si>
  <si>
    <t>02:22:35</t>
  </si>
  <si>
    <t>Customer_3154</t>
  </si>
  <si>
    <t>08:13:45</t>
  </si>
  <si>
    <t>Customer_3155</t>
  </si>
  <si>
    <t>16:22:15</t>
  </si>
  <si>
    <t>Customer_3156</t>
  </si>
  <si>
    <t>18:14:33</t>
  </si>
  <si>
    <t>Customer_3157</t>
  </si>
  <si>
    <t>16:22:55</t>
  </si>
  <si>
    <t>Customer_3158</t>
  </si>
  <si>
    <t>23:13:10</t>
  </si>
  <si>
    <t>Customer_3159</t>
  </si>
  <si>
    <t>04:43:03</t>
  </si>
  <si>
    <t>Customer_3160</t>
  </si>
  <si>
    <t>15:45:56</t>
  </si>
  <si>
    <t>Customer_3161</t>
  </si>
  <si>
    <t>Customer_3162</t>
  </si>
  <si>
    <t>10:01:52</t>
  </si>
  <si>
    <t>Customer_3163</t>
  </si>
  <si>
    <t>05:01:56</t>
  </si>
  <si>
    <t>Customer_3164</t>
  </si>
  <si>
    <t>04:22:50</t>
  </si>
  <si>
    <t>Customer_3165</t>
  </si>
  <si>
    <t>11:48:58</t>
  </si>
  <si>
    <t>Customer_3166</t>
  </si>
  <si>
    <t>03:31:55</t>
  </si>
  <si>
    <t>Customer_3167</t>
  </si>
  <si>
    <t>07:44:09</t>
  </si>
  <si>
    <t>Customer_3168</t>
  </si>
  <si>
    <t>06:55:37</t>
  </si>
  <si>
    <t>Customer_3169</t>
  </si>
  <si>
    <t>22:34:43</t>
  </si>
  <si>
    <t>Customer_3170</t>
  </si>
  <si>
    <t>02:04:49</t>
  </si>
  <si>
    <t>Customer_3171</t>
  </si>
  <si>
    <t>14:11:51</t>
  </si>
  <si>
    <t>Customer_3172</t>
  </si>
  <si>
    <t>22:28:52</t>
  </si>
  <si>
    <t>Customer_3173</t>
  </si>
  <si>
    <t>03:48:39</t>
  </si>
  <si>
    <t>Customer_3174</t>
  </si>
  <si>
    <t>08:30:01</t>
  </si>
  <si>
    <t>Customer_3175</t>
  </si>
  <si>
    <t>08:29:05</t>
  </si>
  <si>
    <t>Customer_3176</t>
  </si>
  <si>
    <t>13:13:52</t>
  </si>
  <si>
    <t>Customer_3177</t>
  </si>
  <si>
    <t>05:29:59</t>
  </si>
  <si>
    <t>Customer_3178</t>
  </si>
  <si>
    <t>10:10:09</t>
  </si>
  <si>
    <t>Customer_3179</t>
  </si>
  <si>
    <t>18:57:23</t>
  </si>
  <si>
    <t>Customer_3180</t>
  </si>
  <si>
    <t>10:16:26</t>
  </si>
  <si>
    <t>Customer_3181</t>
  </si>
  <si>
    <t>13:19:38</t>
  </si>
  <si>
    <t>Customer_3182</t>
  </si>
  <si>
    <t>23:26:58</t>
  </si>
  <si>
    <t>Customer_3183</t>
  </si>
  <si>
    <t>12:20:34</t>
  </si>
  <si>
    <t>Customer_3184</t>
  </si>
  <si>
    <t>03:14:34</t>
  </si>
  <si>
    <t>Customer_3185</t>
  </si>
  <si>
    <t>Customer_3186</t>
  </si>
  <si>
    <t>09:21:10</t>
  </si>
  <si>
    <t>Customer_3187</t>
  </si>
  <si>
    <t>05:44:53</t>
  </si>
  <si>
    <t>Customer_3188</t>
  </si>
  <si>
    <t>03:24:15</t>
  </si>
  <si>
    <t>Customer_3189</t>
  </si>
  <si>
    <t>07:54:11</t>
  </si>
  <si>
    <t>Customer_3190</t>
  </si>
  <si>
    <t>23:09:13</t>
  </si>
  <si>
    <t>Customer_3191</t>
  </si>
  <si>
    <t>13:18:57</t>
  </si>
  <si>
    <t>Customer_3192</t>
  </si>
  <si>
    <t>02:11:16</t>
  </si>
  <si>
    <t>Customer_3193</t>
  </si>
  <si>
    <t>06:43:11</t>
  </si>
  <si>
    <t>Customer_3194</t>
  </si>
  <si>
    <t>09:09:30</t>
  </si>
  <si>
    <t>Customer_3195</t>
  </si>
  <si>
    <t>02:02:30</t>
  </si>
  <si>
    <t>Customer_3196</t>
  </si>
  <si>
    <t>00:44:19</t>
  </si>
  <si>
    <t>Customer_3197</t>
  </si>
  <si>
    <t>04:30:44</t>
  </si>
  <si>
    <t>Customer_3198</t>
  </si>
  <si>
    <t>15:41:28</t>
  </si>
  <si>
    <t>Customer_3199</t>
  </si>
  <si>
    <t>15:12:43</t>
  </si>
  <si>
    <t>Customer_3200</t>
  </si>
  <si>
    <t>06:37:47</t>
  </si>
  <si>
    <t>Customer_3201</t>
  </si>
  <si>
    <t>00:22:21</t>
  </si>
  <si>
    <t>Customer_3202</t>
  </si>
  <si>
    <t>23:30:12</t>
  </si>
  <si>
    <t>Customer_3203</t>
  </si>
  <si>
    <t>17:06:46</t>
  </si>
  <si>
    <t>Customer_3204</t>
  </si>
  <si>
    <t>21:55:43</t>
  </si>
  <si>
    <t>Customer_3205</t>
  </si>
  <si>
    <t>22:18:35</t>
  </si>
  <si>
    <t>Customer_3206</t>
  </si>
  <si>
    <t>19:27:53</t>
  </si>
  <si>
    <t>Customer_3207</t>
  </si>
  <si>
    <t>07:22:09</t>
  </si>
  <si>
    <t>Customer_3208</t>
  </si>
  <si>
    <t>02:25:54</t>
  </si>
  <si>
    <t>Customer_3209</t>
  </si>
  <si>
    <t>20:50:32</t>
  </si>
  <si>
    <t>Customer_3210</t>
  </si>
  <si>
    <t>01:10:59</t>
  </si>
  <si>
    <t>Customer_3211</t>
  </si>
  <si>
    <t>08:36:03</t>
  </si>
  <si>
    <t>Customer_3212</t>
  </si>
  <si>
    <t>20:58:04</t>
  </si>
  <si>
    <t>Customer_3213</t>
  </si>
  <si>
    <t>03:32:00</t>
  </si>
  <si>
    <t>Customer_3214</t>
  </si>
  <si>
    <t>15:36:31</t>
  </si>
  <si>
    <t>Customer_3215</t>
  </si>
  <si>
    <t>08:51:58</t>
  </si>
  <si>
    <t>Customer_3216</t>
  </si>
  <si>
    <t>06:22:18</t>
  </si>
  <si>
    <t>Customer_3217</t>
  </si>
  <si>
    <t>12:44:20</t>
  </si>
  <si>
    <t>Customer_3218</t>
  </si>
  <si>
    <t>18:43:41</t>
  </si>
  <si>
    <t>Customer_3219</t>
  </si>
  <si>
    <t>23:15:29</t>
  </si>
  <si>
    <t>Customer_3220</t>
  </si>
  <si>
    <t>22:03:55</t>
  </si>
  <si>
    <t>Customer_3221</t>
  </si>
  <si>
    <t>14:36:24</t>
  </si>
  <si>
    <t>Customer_3222</t>
  </si>
  <si>
    <t>10:51:18</t>
  </si>
  <si>
    <t>Customer_3223</t>
  </si>
  <si>
    <t>17:41:28</t>
  </si>
  <si>
    <t>Customer_3224</t>
  </si>
  <si>
    <t>01:42:53</t>
  </si>
  <si>
    <t>Customer_3225</t>
  </si>
  <si>
    <t>16:16:38</t>
  </si>
  <si>
    <t>Customer_3226</t>
  </si>
  <si>
    <t>01:16:30</t>
  </si>
  <si>
    <t>Customer_3227</t>
  </si>
  <si>
    <t>00:06:17</t>
  </si>
  <si>
    <t>Customer_3228</t>
  </si>
  <si>
    <t>17:55:42</t>
  </si>
  <si>
    <t>Customer_3229</t>
  </si>
  <si>
    <t>09:33:07</t>
  </si>
  <si>
    <t>Customer_3230</t>
  </si>
  <si>
    <t>18:26:58</t>
  </si>
  <si>
    <t>Customer_3231</t>
  </si>
  <si>
    <t>08:04:23</t>
  </si>
  <si>
    <t>Customer_3232</t>
  </si>
  <si>
    <t>04:00:53</t>
  </si>
  <si>
    <t>Customer_3233</t>
  </si>
  <si>
    <t>20:12:36</t>
  </si>
  <si>
    <t>Customer_3234</t>
  </si>
  <si>
    <t>20:49:09</t>
  </si>
  <si>
    <t>Customer_3235</t>
  </si>
  <si>
    <t>08:51:17</t>
  </si>
  <si>
    <t>Customer_3236</t>
  </si>
  <si>
    <t>02:53:09</t>
  </si>
  <si>
    <t>Customer_3237</t>
  </si>
  <si>
    <t>15:43:04</t>
  </si>
  <si>
    <t>Customer_3238</t>
  </si>
  <si>
    <t>16:40:57</t>
  </si>
  <si>
    <t>Customer_3239</t>
  </si>
  <si>
    <t>11:47:24</t>
  </si>
  <si>
    <t>Customer_3240</t>
  </si>
  <si>
    <t>08:43:11</t>
  </si>
  <si>
    <t>Customer_3241</t>
  </si>
  <si>
    <t>21:37:31</t>
  </si>
  <si>
    <t>Customer_3242</t>
  </si>
  <si>
    <t>00:34:04</t>
  </si>
  <si>
    <t>Customer_3243</t>
  </si>
  <si>
    <t>19:22:24</t>
  </si>
  <si>
    <t>Customer_3244</t>
  </si>
  <si>
    <t>19:42:34</t>
  </si>
  <si>
    <t>Customer_3245</t>
  </si>
  <si>
    <t>17:17:30</t>
  </si>
  <si>
    <t>Customer_3246</t>
  </si>
  <si>
    <t>04:18:22</t>
  </si>
  <si>
    <t>Customer_3247</t>
  </si>
  <si>
    <t>13:21:21</t>
  </si>
  <si>
    <t>Customer_3248</t>
  </si>
  <si>
    <t>07:32:05</t>
  </si>
  <si>
    <t>Customer_3249</t>
  </si>
  <si>
    <t>08:33:52</t>
  </si>
  <si>
    <t>Customer_3250</t>
  </si>
  <si>
    <t>10:15:07</t>
  </si>
  <si>
    <t>Customer_3251</t>
  </si>
  <si>
    <t>05:39:12</t>
  </si>
  <si>
    <t>Customer_3252</t>
  </si>
  <si>
    <t>11:22:10</t>
  </si>
  <si>
    <t>Customer_3253</t>
  </si>
  <si>
    <t>00:35:11</t>
  </si>
  <si>
    <t>Customer_3254</t>
  </si>
  <si>
    <t>05:27:29</t>
  </si>
  <si>
    <t>Customer_3255</t>
  </si>
  <si>
    <t>19:38:03</t>
  </si>
  <si>
    <t>Customer_3256</t>
  </si>
  <si>
    <t>19:35:31</t>
  </si>
  <si>
    <t>Customer_3257</t>
  </si>
  <si>
    <t>04:48:10</t>
  </si>
  <si>
    <t>Customer_3258</t>
  </si>
  <si>
    <t>01:06:46</t>
  </si>
  <si>
    <t>Customer_3259</t>
  </si>
  <si>
    <t>00:49:19</t>
  </si>
  <si>
    <t>Customer_3260</t>
  </si>
  <si>
    <t>02:39:05</t>
  </si>
  <si>
    <t>Customer_3261</t>
  </si>
  <si>
    <t>10:26:48</t>
  </si>
  <si>
    <t>Customer_3262</t>
  </si>
  <si>
    <t>19:14:11</t>
  </si>
  <si>
    <t>Customer_3263</t>
  </si>
  <si>
    <t>22:49:07</t>
  </si>
  <si>
    <t>Customer_3264</t>
  </si>
  <si>
    <t>07:00:05</t>
  </si>
  <si>
    <t>Customer_3265</t>
  </si>
  <si>
    <t>16:39:31</t>
  </si>
  <si>
    <t>Customer_3266</t>
  </si>
  <si>
    <t>13:57:40</t>
  </si>
  <si>
    <t>Customer_3267</t>
  </si>
  <si>
    <t>18:32:28</t>
  </si>
  <si>
    <t>Customer_3268</t>
  </si>
  <si>
    <t>Customer_3269</t>
  </si>
  <si>
    <t>22:09:27</t>
  </si>
  <si>
    <t>Customer_3270</t>
  </si>
  <si>
    <t>23:39:11</t>
  </si>
  <si>
    <t>Customer_3271</t>
  </si>
  <si>
    <t>15:44:29</t>
  </si>
  <si>
    <t>Customer_3272</t>
  </si>
  <si>
    <t>13:39:00</t>
  </si>
  <si>
    <t>Customer_3273</t>
  </si>
  <si>
    <t>02:21:54</t>
  </si>
  <si>
    <t>Customer_3274</t>
  </si>
  <si>
    <t>00:29:45</t>
  </si>
  <si>
    <t>Customer_3275</t>
  </si>
  <si>
    <t>20:13:22</t>
  </si>
  <si>
    <t>Customer_3276</t>
  </si>
  <si>
    <t>22:58:53</t>
  </si>
  <si>
    <t>Customer_3277</t>
  </si>
  <si>
    <t>01:02:16</t>
  </si>
  <si>
    <t>Customer_3278</t>
  </si>
  <si>
    <t>07:06:43</t>
  </si>
  <si>
    <t>Customer_3279</t>
  </si>
  <si>
    <t>08:19:02</t>
  </si>
  <si>
    <t>Customer_3280</t>
  </si>
  <si>
    <t>21:10:31</t>
  </si>
  <si>
    <t>Customer_3281</t>
  </si>
  <si>
    <t>13:08:34</t>
  </si>
  <si>
    <t>Customer_3282</t>
  </si>
  <si>
    <t>19:13:55</t>
  </si>
  <si>
    <t>Customer_3283</t>
  </si>
  <si>
    <t>09:24:45</t>
  </si>
  <si>
    <t>Customer_3284</t>
  </si>
  <si>
    <t>05:23:30</t>
  </si>
  <si>
    <t>Customer_3285</t>
  </si>
  <si>
    <t>16:36:03</t>
  </si>
  <si>
    <t>Customer_3286</t>
  </si>
  <si>
    <t>07:44:06</t>
  </si>
  <si>
    <t>Customer_3287</t>
  </si>
  <si>
    <t>17:08:31</t>
  </si>
  <si>
    <t>Customer_3288</t>
  </si>
  <si>
    <t>20:53:45</t>
  </si>
  <si>
    <t>Customer_3289</t>
  </si>
  <si>
    <t>14:30:54</t>
  </si>
  <si>
    <t>Customer_3290</t>
  </si>
  <si>
    <t>00:15:36</t>
  </si>
  <si>
    <t>Customer_3291</t>
  </si>
  <si>
    <t>15:20:34</t>
  </si>
  <si>
    <t>Customer_3292</t>
  </si>
  <si>
    <t>22:01:14</t>
  </si>
  <si>
    <t>Customer_3293</t>
  </si>
  <si>
    <t>16:23:45</t>
  </si>
  <si>
    <t>Customer_3294</t>
  </si>
  <si>
    <t>05:18:51</t>
  </si>
  <si>
    <t>Customer_3295</t>
  </si>
  <si>
    <t>09:17:28</t>
  </si>
  <si>
    <t>Customer_3296</t>
  </si>
  <si>
    <t>00:28:32</t>
  </si>
  <si>
    <t>Customer_3297</t>
  </si>
  <si>
    <t>05:58:16</t>
  </si>
  <si>
    <t>Customer_3298</t>
  </si>
  <si>
    <t>05:28:03</t>
  </si>
  <si>
    <t>Customer_3299</t>
  </si>
  <si>
    <t>03:41:00</t>
  </si>
  <si>
    <t>Customer_3300</t>
  </si>
  <si>
    <t>16:39:29</t>
  </si>
  <si>
    <t>Customer_3301</t>
  </si>
  <si>
    <t>09:25:39</t>
  </si>
  <si>
    <t>Customer_3302</t>
  </si>
  <si>
    <t>00:49:54</t>
  </si>
  <si>
    <t>Customer_3303</t>
  </si>
  <si>
    <t>13:52:35</t>
  </si>
  <si>
    <t>Customer_3304</t>
  </si>
  <si>
    <t>11:18:44</t>
  </si>
  <si>
    <t>Customer_3305</t>
  </si>
  <si>
    <t>07:13:01</t>
  </si>
  <si>
    <t>Customer_3306</t>
  </si>
  <si>
    <t>06:10:25</t>
  </si>
  <si>
    <t>Customer_3307</t>
  </si>
  <si>
    <t>03:57:31</t>
  </si>
  <si>
    <t>Customer_3308</t>
  </si>
  <si>
    <t>15:40:59</t>
  </si>
  <si>
    <t>Customer_3309</t>
  </si>
  <si>
    <t>10:00:50</t>
  </si>
  <si>
    <t>Customer_3310</t>
  </si>
  <si>
    <t>22:54:42</t>
  </si>
  <si>
    <t>Customer_3311</t>
  </si>
  <si>
    <t>18:20:20</t>
  </si>
  <si>
    <t>Customer_3312</t>
  </si>
  <si>
    <t>10:33:11</t>
  </si>
  <si>
    <t>Customer_3313</t>
  </si>
  <si>
    <t>23:47:40</t>
  </si>
  <si>
    <t>Customer_3314</t>
  </si>
  <si>
    <t>21:17:52</t>
  </si>
  <si>
    <t>Customer_3315</t>
  </si>
  <si>
    <t>00:42:02</t>
  </si>
  <si>
    <t>Customer_3316</t>
  </si>
  <si>
    <t>07:09:16</t>
  </si>
  <si>
    <t>Customer_3317</t>
  </si>
  <si>
    <t>07:24:09</t>
  </si>
  <si>
    <t>Customer_3318</t>
  </si>
  <si>
    <t>05:34:09</t>
  </si>
  <si>
    <t>Customer_3319</t>
  </si>
  <si>
    <t>17:14:26</t>
  </si>
  <si>
    <t>Customer_3320</t>
  </si>
  <si>
    <t>08:05:05</t>
  </si>
  <si>
    <t>Customer_3321</t>
  </si>
  <si>
    <t>05:15:45</t>
  </si>
  <si>
    <t>Customer_3322</t>
  </si>
  <si>
    <t>18:40:17</t>
  </si>
  <si>
    <t>Customer_3323</t>
  </si>
  <si>
    <t>00:49:17</t>
  </si>
  <si>
    <t>Customer_3324</t>
  </si>
  <si>
    <t>05:32:56</t>
  </si>
  <si>
    <t>Customer_3325</t>
  </si>
  <si>
    <t>Customer_3326</t>
  </si>
  <si>
    <t>11:36:18</t>
  </si>
  <si>
    <t>Customer_3327</t>
  </si>
  <si>
    <t>04:46:06</t>
  </si>
  <si>
    <t>Customer_3328</t>
  </si>
  <si>
    <t>22:28:36</t>
  </si>
  <si>
    <t>Customer_3329</t>
  </si>
  <si>
    <t>15:24:44</t>
  </si>
  <si>
    <t>Customer_3330</t>
  </si>
  <si>
    <t>Customer_3331</t>
  </si>
  <si>
    <t>22:05:03</t>
  </si>
  <si>
    <t>Customer_3332</t>
  </si>
  <si>
    <t>04:55:17</t>
  </si>
  <si>
    <t>Customer_3333</t>
  </si>
  <si>
    <t>21:02:04</t>
  </si>
  <si>
    <t>Customer_3334</t>
  </si>
  <si>
    <t>21:44:50</t>
  </si>
  <si>
    <t>Customer_3335</t>
  </si>
  <si>
    <t>15:45:14</t>
  </si>
  <si>
    <t>Customer_3336</t>
  </si>
  <si>
    <t>13:48:19</t>
  </si>
  <si>
    <t>Customer_3337</t>
  </si>
  <si>
    <t>06:55:21</t>
  </si>
  <si>
    <t>Customer_3338</t>
  </si>
  <si>
    <t>21:04:40</t>
  </si>
  <si>
    <t>Customer_3339</t>
  </si>
  <si>
    <t>05:55:09</t>
  </si>
  <si>
    <t>Customer_3340</t>
  </si>
  <si>
    <t>06:04:26</t>
  </si>
  <si>
    <t>Customer_3341</t>
  </si>
  <si>
    <t>02:52:46</t>
  </si>
  <si>
    <t>Customer_3342</t>
  </si>
  <si>
    <t>14:14:29</t>
  </si>
  <si>
    <t>Customer_3343</t>
  </si>
  <si>
    <t>06:27:34</t>
  </si>
  <si>
    <t>Customer_3344</t>
  </si>
  <si>
    <t>20:52:05</t>
  </si>
  <si>
    <t>Customer_3345</t>
  </si>
  <si>
    <t>02:57:06</t>
  </si>
  <si>
    <t>Customer_3346</t>
  </si>
  <si>
    <t>08:14:41</t>
  </si>
  <si>
    <t>Customer_3347</t>
  </si>
  <si>
    <t>19:10:23</t>
  </si>
  <si>
    <t>Customer_3348</t>
  </si>
  <si>
    <t>07:22:31</t>
  </si>
  <si>
    <t>Customer_3349</t>
  </si>
  <si>
    <t>10:39:49</t>
  </si>
  <si>
    <t>Customer_3350</t>
  </si>
  <si>
    <t>09:45:49</t>
  </si>
  <si>
    <t>Customer_3351</t>
  </si>
  <si>
    <t>11:27:24</t>
  </si>
  <si>
    <t>Customer_3352</t>
  </si>
  <si>
    <t>06:43:47</t>
  </si>
  <si>
    <t>Customer_3353</t>
  </si>
  <si>
    <t>03:39:17</t>
  </si>
  <si>
    <t>Customer_3354</t>
  </si>
  <si>
    <t>11:58:08</t>
  </si>
  <si>
    <t>Customer_3355</t>
  </si>
  <si>
    <t>22:10:48</t>
  </si>
  <si>
    <t>Customer_3356</t>
  </si>
  <si>
    <t>15:52:13</t>
  </si>
  <si>
    <t>Customer_3357</t>
  </si>
  <si>
    <t>15:05:35</t>
  </si>
  <si>
    <t>Customer_3358</t>
  </si>
  <si>
    <t>11:04:32</t>
  </si>
  <si>
    <t>Customer_3359</t>
  </si>
  <si>
    <t>00:38:34</t>
  </si>
  <si>
    <t>Customer_3360</t>
  </si>
  <si>
    <t>03:36:50</t>
  </si>
  <si>
    <t>Customer_3361</t>
  </si>
  <si>
    <t>02:14:55</t>
  </si>
  <si>
    <t>Customer_3362</t>
  </si>
  <si>
    <t>05:19:30</t>
  </si>
  <si>
    <t>Customer_3363</t>
  </si>
  <si>
    <t>08:46:33</t>
  </si>
  <si>
    <t>Customer_3364</t>
  </si>
  <si>
    <t>17:40:00</t>
  </si>
  <si>
    <t>Customer_3365</t>
  </si>
  <si>
    <t>Customer_3366</t>
  </si>
  <si>
    <t>11:10:55</t>
  </si>
  <si>
    <t>Customer_3367</t>
  </si>
  <si>
    <t>23:20:46</t>
  </si>
  <si>
    <t>Customer_3368</t>
  </si>
  <si>
    <t>18:42:16</t>
  </si>
  <si>
    <t>Customer_3369</t>
  </si>
  <si>
    <t>09:17:23</t>
  </si>
  <si>
    <t>Customer_3370</t>
  </si>
  <si>
    <t>20:55:17</t>
  </si>
  <si>
    <t>Customer_3371</t>
  </si>
  <si>
    <t>05:22:18</t>
  </si>
  <si>
    <t>Customer_3372</t>
  </si>
  <si>
    <t>19:15:24</t>
  </si>
  <si>
    <t>Customer_3373</t>
  </si>
  <si>
    <t>09:35:32</t>
  </si>
  <si>
    <t>Customer_3374</t>
  </si>
  <si>
    <t>08:09:50</t>
  </si>
  <si>
    <t>Customer_3375</t>
  </si>
  <si>
    <t>16:19:53</t>
  </si>
  <si>
    <t>Customer_3376</t>
  </si>
  <si>
    <t>02:29:55</t>
  </si>
  <si>
    <t>Customer_3377</t>
  </si>
  <si>
    <t>23:58:57</t>
  </si>
  <si>
    <t>Customer_3378</t>
  </si>
  <si>
    <t>09:44:32</t>
  </si>
  <si>
    <t>Customer_3379</t>
  </si>
  <si>
    <t>00:41:36</t>
  </si>
  <si>
    <t>Customer_3380</t>
  </si>
  <si>
    <t>18:25:39</t>
  </si>
  <si>
    <t>Customer_3381</t>
  </si>
  <si>
    <t>01:49:18</t>
  </si>
  <si>
    <t>Customer_3382</t>
  </si>
  <si>
    <t>07:19:51</t>
  </si>
  <si>
    <t>Customer_3383</t>
  </si>
  <si>
    <t>18:00:15</t>
  </si>
  <si>
    <t>Customer_3384</t>
  </si>
  <si>
    <t>14:04:03</t>
  </si>
  <si>
    <t>Customer_3385</t>
  </si>
  <si>
    <t>06:52:18</t>
  </si>
  <si>
    <t>Customer_3386</t>
  </si>
  <si>
    <t>06:09:58</t>
  </si>
  <si>
    <t>Customer_3387</t>
  </si>
  <si>
    <t>23:30:26</t>
  </si>
  <si>
    <t>Customer_3388</t>
  </si>
  <si>
    <t>19:05:26</t>
  </si>
  <si>
    <t>Customer_3389</t>
  </si>
  <si>
    <t>18:17:24</t>
  </si>
  <si>
    <t>Customer_3390</t>
  </si>
  <si>
    <t>09:01:54</t>
  </si>
  <si>
    <t>Customer_3391</t>
  </si>
  <si>
    <t>12:38:10</t>
  </si>
  <si>
    <t>Customer_3392</t>
  </si>
  <si>
    <t>05:50:45</t>
  </si>
  <si>
    <t>Customer_3393</t>
  </si>
  <si>
    <t>03:39:37</t>
  </si>
  <si>
    <t>Customer_3394</t>
  </si>
  <si>
    <t>00:22:40</t>
  </si>
  <si>
    <t>Customer_3395</t>
  </si>
  <si>
    <t>04:30:10</t>
  </si>
  <si>
    <t>Customer_3396</t>
  </si>
  <si>
    <t>10:26:44</t>
  </si>
  <si>
    <t>Customer_3397</t>
  </si>
  <si>
    <t>13:46:33</t>
  </si>
  <si>
    <t>Customer_3398</t>
  </si>
  <si>
    <t>02:17:23</t>
  </si>
  <si>
    <t>Customer_3399</t>
  </si>
  <si>
    <t>01:26:06</t>
  </si>
  <si>
    <t>Customer_3400</t>
  </si>
  <si>
    <t>01:34:15</t>
  </si>
  <si>
    <t>Customer_3401</t>
  </si>
  <si>
    <t>10:20:35</t>
  </si>
  <si>
    <t>Customer_3402</t>
  </si>
  <si>
    <t>Customer_3403</t>
  </si>
  <si>
    <t>11:45:00</t>
  </si>
  <si>
    <t>Customer_3404</t>
  </si>
  <si>
    <t>00:37:09</t>
  </si>
  <si>
    <t>Customer_3405</t>
  </si>
  <si>
    <t>00:51:32</t>
  </si>
  <si>
    <t>Customer_3406</t>
  </si>
  <si>
    <t>17:01:22</t>
  </si>
  <si>
    <t>Customer_3407</t>
  </si>
  <si>
    <t>10:19:28</t>
  </si>
  <si>
    <t>Customer_3408</t>
  </si>
  <si>
    <t>17:30:24</t>
  </si>
  <si>
    <t>Customer_3409</t>
  </si>
  <si>
    <t>13:14:38</t>
  </si>
  <si>
    <t>Customer_3410</t>
  </si>
  <si>
    <t>12:13:04</t>
  </si>
  <si>
    <t>Customer_3411</t>
  </si>
  <si>
    <t>20:02:25</t>
  </si>
  <si>
    <t>Customer_3412</t>
  </si>
  <si>
    <t>11:01:03</t>
  </si>
  <si>
    <t>Customer_3413</t>
  </si>
  <si>
    <t>09:02:10</t>
  </si>
  <si>
    <t>Customer_3414</t>
  </si>
  <si>
    <t>19:07:47</t>
  </si>
  <si>
    <t>Customer_3415</t>
  </si>
  <si>
    <t>16:39:20</t>
  </si>
  <si>
    <t>Customer_3416</t>
  </si>
  <si>
    <t>04:04:29</t>
  </si>
  <si>
    <t>Customer_3417</t>
  </si>
  <si>
    <t>08:57:27</t>
  </si>
  <si>
    <t>Customer_3418</t>
  </si>
  <si>
    <t>02:38:14</t>
  </si>
  <si>
    <t>Customer_3419</t>
  </si>
  <si>
    <t>02:05:31</t>
  </si>
  <si>
    <t>Customer_3420</t>
  </si>
  <si>
    <t>12:10:40</t>
  </si>
  <si>
    <t>Customer_3421</t>
  </si>
  <si>
    <t>01:45:07</t>
  </si>
  <si>
    <t>Customer_3422</t>
  </si>
  <si>
    <t>11:00:37</t>
  </si>
  <si>
    <t>Customer_3423</t>
  </si>
  <si>
    <t>09:42:51</t>
  </si>
  <si>
    <t>Customer_3424</t>
  </si>
  <si>
    <t>21:29:23</t>
  </si>
  <si>
    <t>Customer_3425</t>
  </si>
  <si>
    <t>08:12:46</t>
  </si>
  <si>
    <t>Customer_3426</t>
  </si>
  <si>
    <t>14:54:51</t>
  </si>
  <si>
    <t>Customer_3427</t>
  </si>
  <si>
    <t>15:59:39</t>
  </si>
  <si>
    <t>Customer_3428</t>
  </si>
  <si>
    <t>20:51:59</t>
  </si>
  <si>
    <t>Customer_3429</t>
  </si>
  <si>
    <t>17:40:28</t>
  </si>
  <si>
    <t>Customer_3430</t>
  </si>
  <si>
    <t>14:51:11</t>
  </si>
  <si>
    <t>Customer_3431</t>
  </si>
  <si>
    <t>01:31:33</t>
  </si>
  <si>
    <t>Customer_3432</t>
  </si>
  <si>
    <t>18:08:34</t>
  </si>
  <si>
    <t>Customer_3433</t>
  </si>
  <si>
    <t>20:21:04</t>
  </si>
  <si>
    <t>Customer_3434</t>
  </si>
  <si>
    <t>19:16:33</t>
  </si>
  <si>
    <t>Customer_3435</t>
  </si>
  <si>
    <t>12:29:02</t>
  </si>
  <si>
    <t>Customer_3436</t>
  </si>
  <si>
    <t>13:22:58</t>
  </si>
  <si>
    <t>Customer_3437</t>
  </si>
  <si>
    <t>14:11:05</t>
  </si>
  <si>
    <t>Customer_3438</t>
  </si>
  <si>
    <t>21:01:36</t>
  </si>
  <si>
    <t>Customer_3439</t>
  </si>
  <si>
    <t>21:31:31</t>
  </si>
  <si>
    <t>Customer_3440</t>
  </si>
  <si>
    <t>21:01:07</t>
  </si>
  <si>
    <t>Customer_3441</t>
  </si>
  <si>
    <t>18:19:45</t>
  </si>
  <si>
    <t>Customer_3442</t>
  </si>
  <si>
    <t>23:13:43</t>
  </si>
  <si>
    <t>Customer_3443</t>
  </si>
  <si>
    <t>15:04:19</t>
  </si>
  <si>
    <t>Customer_3444</t>
  </si>
  <si>
    <t>09:56:06</t>
  </si>
  <si>
    <t>Customer_3445</t>
  </si>
  <si>
    <t>01:47:08</t>
  </si>
  <si>
    <t>Customer_3446</t>
  </si>
  <si>
    <t>08:37:40</t>
  </si>
  <si>
    <t>Customer_3447</t>
  </si>
  <si>
    <t>22:17:34</t>
  </si>
  <si>
    <t>Customer_3448</t>
  </si>
  <si>
    <t>18:31:26</t>
  </si>
  <si>
    <t>Customer_3449</t>
  </si>
  <si>
    <t>22:30:06</t>
  </si>
  <si>
    <t>Customer_3450</t>
  </si>
  <si>
    <t>09:33:59</t>
  </si>
  <si>
    <t>Customer_3451</t>
  </si>
  <si>
    <t>07:02:04</t>
  </si>
  <si>
    <t>Customer_3452</t>
  </si>
  <si>
    <t>14:50:05</t>
  </si>
  <si>
    <t>Customer_3453</t>
  </si>
  <si>
    <t>23:15:15</t>
  </si>
  <si>
    <t>Customer_3454</t>
  </si>
  <si>
    <t>04:20:18</t>
  </si>
  <si>
    <t>Customer_3455</t>
  </si>
  <si>
    <t>Customer_3456</t>
  </si>
  <si>
    <t>22:56:26</t>
  </si>
  <si>
    <t>Customer_3457</t>
  </si>
  <si>
    <t>15:11:22</t>
  </si>
  <si>
    <t>Customer_3458</t>
  </si>
  <si>
    <t>05:03:19</t>
  </si>
  <si>
    <t>Customer_3459</t>
  </si>
  <si>
    <t>07:31:18</t>
  </si>
  <si>
    <t>Customer_3460</t>
  </si>
  <si>
    <t>13:10:23</t>
  </si>
  <si>
    <t>Customer_3461</t>
  </si>
  <si>
    <t>16:02:07</t>
  </si>
  <si>
    <t>Customer_3462</t>
  </si>
  <si>
    <t>05:32:49</t>
  </si>
  <si>
    <t>Customer_3463</t>
  </si>
  <si>
    <t>23:52:49</t>
  </si>
  <si>
    <t>Customer_3464</t>
  </si>
  <si>
    <t>21:22:15</t>
  </si>
  <si>
    <t>Customer_3465</t>
  </si>
  <si>
    <t>06:46:58</t>
  </si>
  <si>
    <t>Customer_3466</t>
  </si>
  <si>
    <t>21:42:00</t>
  </si>
  <si>
    <t>Customer_3467</t>
  </si>
  <si>
    <t>18:33:37</t>
  </si>
  <si>
    <t>Customer_3468</t>
  </si>
  <si>
    <t>05:03:51</t>
  </si>
  <si>
    <t>Customer_3469</t>
  </si>
  <si>
    <t>08:27:22</t>
  </si>
  <si>
    <t>Customer_3470</t>
  </si>
  <si>
    <t>03:06:52</t>
  </si>
  <si>
    <t>Customer_3471</t>
  </si>
  <si>
    <t>20:18:46</t>
  </si>
  <si>
    <t>Customer_3472</t>
  </si>
  <si>
    <t>06:31:34</t>
  </si>
  <si>
    <t>Customer_3473</t>
  </si>
  <si>
    <t>04:16:15</t>
  </si>
  <si>
    <t>Customer_3474</t>
  </si>
  <si>
    <t>11:28:30</t>
  </si>
  <si>
    <t>Customer_3475</t>
  </si>
  <si>
    <t>02:06:12</t>
  </si>
  <si>
    <t>Customer_3476</t>
  </si>
  <si>
    <t>02:21:18</t>
  </si>
  <si>
    <t>Customer_3477</t>
  </si>
  <si>
    <t>02:39:43</t>
  </si>
  <si>
    <t>Customer_3478</t>
  </si>
  <si>
    <t>06:34:24</t>
  </si>
  <si>
    <t>Customer_3479</t>
  </si>
  <si>
    <t>10:55:38</t>
  </si>
  <si>
    <t>Customer_3480</t>
  </si>
  <si>
    <t>13:22:46</t>
  </si>
  <si>
    <t>Customer_3481</t>
  </si>
  <si>
    <t>08:11:32</t>
  </si>
  <si>
    <t>Customer_3482</t>
  </si>
  <si>
    <t>15:01:10</t>
  </si>
  <si>
    <t>Customer_3483</t>
  </si>
  <si>
    <t>13:10:37</t>
  </si>
  <si>
    <t>Customer_3484</t>
  </si>
  <si>
    <t>01:07:32</t>
  </si>
  <si>
    <t>Customer_3485</t>
  </si>
  <si>
    <t>07:19:53</t>
  </si>
  <si>
    <t>Customer_3486</t>
  </si>
  <si>
    <t>03:27:22</t>
  </si>
  <si>
    <t>Customer_3487</t>
  </si>
  <si>
    <t>20:53:58</t>
  </si>
  <si>
    <t>Customer_3488</t>
  </si>
  <si>
    <t>01:37:58</t>
  </si>
  <si>
    <t>Customer_3489</t>
  </si>
  <si>
    <t>19:25:59</t>
  </si>
  <si>
    <t>Customer_3490</t>
  </si>
  <si>
    <t>06:50:21</t>
  </si>
  <si>
    <t>Customer_3491</t>
  </si>
  <si>
    <t>23:26:28</t>
  </si>
  <si>
    <t>Customer_3492</t>
  </si>
  <si>
    <t>03:58:23</t>
  </si>
  <si>
    <t>Customer_3493</t>
  </si>
  <si>
    <t>05:31:14</t>
  </si>
  <si>
    <t>Customer_3494</t>
  </si>
  <si>
    <t>09:43:54</t>
  </si>
  <si>
    <t>Customer_3495</t>
  </si>
  <si>
    <t>08:34:50</t>
  </si>
  <si>
    <t>Customer_3496</t>
  </si>
  <si>
    <t>04:11:34</t>
  </si>
  <si>
    <t>Customer_3497</t>
  </si>
  <si>
    <t>17:08:57</t>
  </si>
  <si>
    <t>Customer_3498</t>
  </si>
  <si>
    <t>03:42:58</t>
  </si>
  <si>
    <t>Customer_3499</t>
  </si>
  <si>
    <t>17:20:20</t>
  </si>
  <si>
    <t>Customer_3500</t>
  </si>
  <si>
    <t>10:23:41</t>
  </si>
  <si>
    <t>Customer_3501</t>
  </si>
  <si>
    <t>16:46:54</t>
  </si>
  <si>
    <t>Customer_3502</t>
  </si>
  <si>
    <t>19:37:19</t>
  </si>
  <si>
    <t>Customer_3503</t>
  </si>
  <si>
    <t>21:44:18</t>
  </si>
  <si>
    <t>Customer_3504</t>
  </si>
  <si>
    <t>Customer_3505</t>
  </si>
  <si>
    <t>21:20:07</t>
  </si>
  <si>
    <t>Customer_3506</t>
  </si>
  <si>
    <t>03:30:34</t>
  </si>
  <si>
    <t>Customer_3507</t>
  </si>
  <si>
    <t>05:57:17</t>
  </si>
  <si>
    <t>Customer_3508</t>
  </si>
  <si>
    <t>05:22:56</t>
  </si>
  <si>
    <t>Customer_3509</t>
  </si>
  <si>
    <t>06:13:31</t>
  </si>
  <si>
    <t>Customer_3510</t>
  </si>
  <si>
    <t>17:24:47</t>
  </si>
  <si>
    <t>Customer_3511</t>
  </si>
  <si>
    <t>15:08:06</t>
  </si>
  <si>
    <t>Customer_3512</t>
  </si>
  <si>
    <t>16:12:29</t>
  </si>
  <si>
    <t>Customer_3513</t>
  </si>
  <si>
    <t>04:02:35</t>
  </si>
  <si>
    <t>Customer_3514</t>
  </si>
  <si>
    <t>12:18:13</t>
  </si>
  <si>
    <t>Customer_3515</t>
  </si>
  <si>
    <t>13:38:39</t>
  </si>
  <si>
    <t>Customer_3516</t>
  </si>
  <si>
    <t>02:53:50</t>
  </si>
  <si>
    <t>Customer_3517</t>
  </si>
  <si>
    <t>21:06:04</t>
  </si>
  <si>
    <t>Customer_3518</t>
  </si>
  <si>
    <t>19:27:19</t>
  </si>
  <si>
    <t>Customer_3519</t>
  </si>
  <si>
    <t>03:57:39</t>
  </si>
  <si>
    <t>Customer_3520</t>
  </si>
  <si>
    <t>16:45:24</t>
  </si>
  <si>
    <t>Customer_3521</t>
  </si>
  <si>
    <t>23:28:09</t>
  </si>
  <si>
    <t>Customer_3522</t>
  </si>
  <si>
    <t>02:55:05</t>
  </si>
  <si>
    <t>Customer_3523</t>
  </si>
  <si>
    <t>05:51:09</t>
  </si>
  <si>
    <t>Customer_3524</t>
  </si>
  <si>
    <t>13:51:39</t>
  </si>
  <si>
    <t>Customer_3525</t>
  </si>
  <si>
    <t>01:17:04</t>
  </si>
  <si>
    <t>Customer_3526</t>
  </si>
  <si>
    <t>09:20:13</t>
  </si>
  <si>
    <t>Customer_3527</t>
  </si>
  <si>
    <t>10:37:35</t>
  </si>
  <si>
    <t>Customer_3528</t>
  </si>
  <si>
    <t>12:03:15</t>
  </si>
  <si>
    <t>Customer_3529</t>
  </si>
  <si>
    <t>12:31:50</t>
  </si>
  <si>
    <t>Customer_3530</t>
  </si>
  <si>
    <t>10:12:55</t>
  </si>
  <si>
    <t>Customer_3531</t>
  </si>
  <si>
    <t>21:45:38</t>
  </si>
  <si>
    <t>Customer_3532</t>
  </si>
  <si>
    <t>09:21:19</t>
  </si>
  <si>
    <t>Customer_3533</t>
  </si>
  <si>
    <t>01:45:25</t>
  </si>
  <si>
    <t>Customer_3534</t>
  </si>
  <si>
    <t>11:23:10</t>
  </si>
  <si>
    <t>Customer_3535</t>
  </si>
  <si>
    <t>09:15:03</t>
  </si>
  <si>
    <t>Customer_3536</t>
  </si>
  <si>
    <t>18:36:31</t>
  </si>
  <si>
    <t>Customer_3537</t>
  </si>
  <si>
    <t>Customer_3538</t>
  </si>
  <si>
    <t>14:11:06</t>
  </si>
  <si>
    <t>Customer_3539</t>
  </si>
  <si>
    <t>06:57:46</t>
  </si>
  <si>
    <t>Customer_3540</t>
  </si>
  <si>
    <t>06:16:28</t>
  </si>
  <si>
    <t>Customer_3541</t>
  </si>
  <si>
    <t>01:24:56</t>
  </si>
  <si>
    <t>Customer_3542</t>
  </si>
  <si>
    <t>10:03:06</t>
  </si>
  <si>
    <t>Customer_3543</t>
  </si>
  <si>
    <t>20:49:46</t>
  </si>
  <si>
    <t>Customer_3544</t>
  </si>
  <si>
    <t>10:21:33</t>
  </si>
  <si>
    <t>Customer_3545</t>
  </si>
  <si>
    <t>01:18:00</t>
  </si>
  <si>
    <t>Customer_3546</t>
  </si>
  <si>
    <t>23:48:43</t>
  </si>
  <si>
    <t>Customer_3547</t>
  </si>
  <si>
    <t>21:35:22</t>
  </si>
  <si>
    <t>Customer_3548</t>
  </si>
  <si>
    <t>20:49:03</t>
  </si>
  <si>
    <t>Customer_3549</t>
  </si>
  <si>
    <t>07:07:56</t>
  </si>
  <si>
    <t>Customer_3550</t>
  </si>
  <si>
    <t>08:10:50</t>
  </si>
  <si>
    <t>Customer_3551</t>
  </si>
  <si>
    <t>17:02:20</t>
  </si>
  <si>
    <t>Customer_3552</t>
  </si>
  <si>
    <t>02:47:46</t>
  </si>
  <si>
    <t>Customer_3553</t>
  </si>
  <si>
    <t>21:06:07</t>
  </si>
  <si>
    <t>Customer_3554</t>
  </si>
  <si>
    <t>21:17:17</t>
  </si>
  <si>
    <t>Customer_3555</t>
  </si>
  <si>
    <t>11:34:07</t>
  </si>
  <si>
    <t>Customer_3556</t>
  </si>
  <si>
    <t>04:47:39</t>
  </si>
  <si>
    <t>Customer_3557</t>
  </si>
  <si>
    <t>13:23:53</t>
  </si>
  <si>
    <t>Customer_3558</t>
  </si>
  <si>
    <t>07:03:16</t>
  </si>
  <si>
    <t>Customer_3559</t>
  </si>
  <si>
    <t>18:46:46</t>
  </si>
  <si>
    <t>Customer_3560</t>
  </si>
  <si>
    <t>16:13:42</t>
  </si>
  <si>
    <t>Customer_3561</t>
  </si>
  <si>
    <t>20:22:23</t>
  </si>
  <si>
    <t>Customer_3562</t>
  </si>
  <si>
    <t>15:52:27</t>
  </si>
  <si>
    <t>Customer_3563</t>
  </si>
  <si>
    <t>23:37:07</t>
  </si>
  <si>
    <t>Customer_3564</t>
  </si>
  <si>
    <t>13:19:57</t>
  </si>
  <si>
    <t>Customer_3565</t>
  </si>
  <si>
    <t>04:17:34</t>
  </si>
  <si>
    <t>Customer_3566</t>
  </si>
  <si>
    <t>01:17:54</t>
  </si>
  <si>
    <t>Customer_3567</t>
  </si>
  <si>
    <t>03:08:44</t>
  </si>
  <si>
    <t>Customer_3568</t>
  </si>
  <si>
    <t>06:57:40</t>
  </si>
  <si>
    <t>Customer_3569</t>
  </si>
  <si>
    <t>10:43:34</t>
  </si>
  <si>
    <t>Customer_3570</t>
  </si>
  <si>
    <t>16:50:38</t>
  </si>
  <si>
    <t>Customer_3571</t>
  </si>
  <si>
    <t>01:19:01</t>
  </si>
  <si>
    <t>Customer_3572</t>
  </si>
  <si>
    <t>10:14:42</t>
  </si>
  <si>
    <t>Customer_3573</t>
  </si>
  <si>
    <t>08:35:44</t>
  </si>
  <si>
    <t>Customer_3574</t>
  </si>
  <si>
    <t>11:27:23</t>
  </si>
  <si>
    <t>Customer_3575</t>
  </si>
  <si>
    <t>04:31:22</t>
  </si>
  <si>
    <t>Customer_3576</t>
  </si>
  <si>
    <t>00:09:12</t>
  </si>
  <si>
    <t>Customer_3577</t>
  </si>
  <si>
    <t>00:30:18</t>
  </si>
  <si>
    <t>Customer_3578</t>
  </si>
  <si>
    <t>10:42:42</t>
  </si>
  <si>
    <t>Customer_3579</t>
  </si>
  <si>
    <t>02:50:05</t>
  </si>
  <si>
    <t>Customer_3580</t>
  </si>
  <si>
    <t>04:41:55</t>
  </si>
  <si>
    <t>Customer_3581</t>
  </si>
  <si>
    <t>17:46:05</t>
  </si>
  <si>
    <t>Customer_3582</t>
  </si>
  <si>
    <t>01:35:24</t>
  </si>
  <si>
    <t>Customer_3583</t>
  </si>
  <si>
    <t>16:33:51</t>
  </si>
  <si>
    <t>Customer_3584</t>
  </si>
  <si>
    <t>21:46:58</t>
  </si>
  <si>
    <t>Customer_3585</t>
  </si>
  <si>
    <t>14:45:49</t>
  </si>
  <si>
    <t>Customer_3586</t>
  </si>
  <si>
    <t>07:11:33</t>
  </si>
  <si>
    <t>Customer_3587</t>
  </si>
  <si>
    <t>23:20:51</t>
  </si>
  <si>
    <t>Customer_3588</t>
  </si>
  <si>
    <t>03:18:50</t>
  </si>
  <si>
    <t>Customer_3589</t>
  </si>
  <si>
    <t>02:38:25</t>
  </si>
  <si>
    <t>Customer_3590</t>
  </si>
  <si>
    <t>08:36:19</t>
  </si>
  <si>
    <t>Customer_3591</t>
  </si>
  <si>
    <t>12:45:07</t>
  </si>
  <si>
    <t>Customer_3592</t>
  </si>
  <si>
    <t>05:06:38</t>
  </si>
  <si>
    <t>Customer_3593</t>
  </si>
  <si>
    <t>Customer_3594</t>
  </si>
  <si>
    <t>13:46:21</t>
  </si>
  <si>
    <t>Customer_3595</t>
  </si>
  <si>
    <t>16:23:24</t>
  </si>
  <si>
    <t>Customer_3596</t>
  </si>
  <si>
    <t>21:22:44</t>
  </si>
  <si>
    <t>Customer_3597</t>
  </si>
  <si>
    <t>11:38:51</t>
  </si>
  <si>
    <t>Customer_3598</t>
  </si>
  <si>
    <t>14:11:24</t>
  </si>
  <si>
    <t>Customer_3599</t>
  </si>
  <si>
    <t>02:46:31</t>
  </si>
  <si>
    <t>Customer_3600</t>
  </si>
  <si>
    <t>04:16:37</t>
  </si>
  <si>
    <t>Customer_3601</t>
  </si>
  <si>
    <t>15:19:18</t>
  </si>
  <si>
    <t>Customer_3602</t>
  </si>
  <si>
    <t>13:40:18</t>
  </si>
  <si>
    <t>Customer_3603</t>
  </si>
  <si>
    <t>09:58:59</t>
  </si>
  <si>
    <t>Customer_3604</t>
  </si>
  <si>
    <t>21:18:07</t>
  </si>
  <si>
    <t>Customer_3605</t>
  </si>
  <si>
    <t>10:57:23</t>
  </si>
  <si>
    <t>Customer_3606</t>
  </si>
  <si>
    <t>21:56:56</t>
  </si>
  <si>
    <t>Customer_3607</t>
  </si>
  <si>
    <t>Customer_3608</t>
  </si>
  <si>
    <t>03:47:54</t>
  </si>
  <si>
    <t>Customer_3609</t>
  </si>
  <si>
    <t>22:34:28</t>
  </si>
  <si>
    <t>Customer_3610</t>
  </si>
  <si>
    <t>11:57:38</t>
  </si>
  <si>
    <t>Customer_3611</t>
  </si>
  <si>
    <t>12:37:27</t>
  </si>
  <si>
    <t>Customer_3612</t>
  </si>
  <si>
    <t>03:29:29</t>
  </si>
  <si>
    <t>Customer_3613</t>
  </si>
  <si>
    <t>13:13:20</t>
  </si>
  <si>
    <t>Customer_3614</t>
  </si>
  <si>
    <t>22:06:47</t>
  </si>
  <si>
    <t>Customer_3615</t>
  </si>
  <si>
    <t>19:03:07</t>
  </si>
  <si>
    <t>Customer_3616</t>
  </si>
  <si>
    <t>21:19:30</t>
  </si>
  <si>
    <t>Customer_3617</t>
  </si>
  <si>
    <t>07:12:59</t>
  </si>
  <si>
    <t>Customer_3618</t>
  </si>
  <si>
    <t>03:47:22</t>
  </si>
  <si>
    <t>Customer_3619</t>
  </si>
  <si>
    <t>08:24:50</t>
  </si>
  <si>
    <t>Customer_3620</t>
  </si>
  <si>
    <t>19:43:25</t>
  </si>
  <si>
    <t>Customer_3621</t>
  </si>
  <si>
    <t>01:43:56</t>
  </si>
  <si>
    <t>Customer_3622</t>
  </si>
  <si>
    <t>20:52:23</t>
  </si>
  <si>
    <t>Customer_3623</t>
  </si>
  <si>
    <t>11:13:31</t>
  </si>
  <si>
    <t>Customer_3624</t>
  </si>
  <si>
    <t>02:39:35</t>
  </si>
  <si>
    <t>Customer_3625</t>
  </si>
  <si>
    <t>12:12:44</t>
  </si>
  <si>
    <t>Customer_3626</t>
  </si>
  <si>
    <t>20:54:40</t>
  </si>
  <si>
    <t>Customer_3627</t>
  </si>
  <si>
    <t>06:05:28</t>
  </si>
  <si>
    <t>Customer_3628</t>
  </si>
  <si>
    <t>Customer_3629</t>
  </si>
  <si>
    <t>04:40:49</t>
  </si>
  <si>
    <t>Customer_3630</t>
  </si>
  <si>
    <t>Customer_3631</t>
  </si>
  <si>
    <t>19:19:52</t>
  </si>
  <si>
    <t>Customer_3632</t>
  </si>
  <si>
    <t>18:07:16</t>
  </si>
  <si>
    <t>Customer_3633</t>
  </si>
  <si>
    <t>08:32:36</t>
  </si>
  <si>
    <t>Customer_3634</t>
  </si>
  <si>
    <t>03:29:13</t>
  </si>
  <si>
    <t>Customer_3635</t>
  </si>
  <si>
    <t>00:19:56</t>
  </si>
  <si>
    <t>Customer_3636</t>
  </si>
  <si>
    <t>21:16:01</t>
  </si>
  <si>
    <t>Customer_3637</t>
  </si>
  <si>
    <t>09:15:19</t>
  </si>
  <si>
    <t>Customer_3638</t>
  </si>
  <si>
    <t>02:58:19</t>
  </si>
  <si>
    <t>Customer_3639</t>
  </si>
  <si>
    <t>18:37:39</t>
  </si>
  <si>
    <t>Customer_3640</t>
  </si>
  <si>
    <t>21:04:42</t>
  </si>
  <si>
    <t>Customer_3641</t>
  </si>
  <si>
    <t>05:59:34</t>
  </si>
  <si>
    <t>Customer_3642</t>
  </si>
  <si>
    <t>00:35:00</t>
  </si>
  <si>
    <t>Customer_3643</t>
  </si>
  <si>
    <t>11:52:26</t>
  </si>
  <si>
    <t>Customer_3644</t>
  </si>
  <si>
    <t>Customer_3645</t>
  </si>
  <si>
    <t>07:16:53</t>
  </si>
  <si>
    <t>Customer_3646</t>
  </si>
  <si>
    <t>20:22:12</t>
  </si>
  <si>
    <t>Customer_3647</t>
  </si>
  <si>
    <t>16:42:50</t>
  </si>
  <si>
    <t>Customer_3648</t>
  </si>
  <si>
    <t>16:20:10</t>
  </si>
  <si>
    <t>Customer_3649</t>
  </si>
  <si>
    <t>08:36:27</t>
  </si>
  <si>
    <t>Customer_3650</t>
  </si>
  <si>
    <t>18:00:46</t>
  </si>
  <si>
    <t>Customer_3651</t>
  </si>
  <si>
    <t>20:01:36</t>
  </si>
  <si>
    <t>Customer_3652</t>
  </si>
  <si>
    <t>07:05:04</t>
  </si>
  <si>
    <t>Customer_3653</t>
  </si>
  <si>
    <t>14:27:21</t>
  </si>
  <si>
    <t>Customer_3654</t>
  </si>
  <si>
    <t>08:52:19</t>
  </si>
  <si>
    <t>Customer_3655</t>
  </si>
  <si>
    <t>17:01:17</t>
  </si>
  <si>
    <t>Customer_3656</t>
  </si>
  <si>
    <t>04:51:55</t>
  </si>
  <si>
    <t>Customer_3657</t>
  </si>
  <si>
    <t>09:33:32</t>
  </si>
  <si>
    <t>Customer_3658</t>
  </si>
  <si>
    <t>08:04:25</t>
  </si>
  <si>
    <t>Customer_3659</t>
  </si>
  <si>
    <t>15:43:46</t>
  </si>
  <si>
    <t>Customer_3660</t>
  </si>
  <si>
    <t>07:33:44</t>
  </si>
  <si>
    <t>Customer_3661</t>
  </si>
  <si>
    <t>17:21:53</t>
  </si>
  <si>
    <t>Customer_3662</t>
  </si>
  <si>
    <t>00:06:25</t>
  </si>
  <si>
    <t>Customer_3663</t>
  </si>
  <si>
    <t>01:28:38</t>
  </si>
  <si>
    <t>Customer_3664</t>
  </si>
  <si>
    <t>02:55:14</t>
  </si>
  <si>
    <t>Customer_3665</t>
  </si>
  <si>
    <t>12:11:26</t>
  </si>
  <si>
    <t>Customer_3666</t>
  </si>
  <si>
    <t>21:29:52</t>
  </si>
  <si>
    <t>Customer_3667</t>
  </si>
  <si>
    <t>12:22:54</t>
  </si>
  <si>
    <t>Customer_3668</t>
  </si>
  <si>
    <t>11:51:07</t>
  </si>
  <si>
    <t>Customer_3669</t>
  </si>
  <si>
    <t>01:09:35</t>
  </si>
  <si>
    <t>Customer_3670</t>
  </si>
  <si>
    <t>10:33:44</t>
  </si>
  <si>
    <t>Customer_3671</t>
  </si>
  <si>
    <t>12:48:44</t>
  </si>
  <si>
    <t>Customer_3672</t>
  </si>
  <si>
    <t>00:01:18</t>
  </si>
  <si>
    <t>Customer_3673</t>
  </si>
  <si>
    <t>03:36:03</t>
  </si>
  <si>
    <t>Customer_3674</t>
  </si>
  <si>
    <t>15:20:37</t>
  </si>
  <si>
    <t>Customer_3675</t>
  </si>
  <si>
    <t>21:41:47</t>
  </si>
  <si>
    <t>Customer_3676</t>
  </si>
  <si>
    <t>02:47:22</t>
  </si>
  <si>
    <t>Customer_3677</t>
  </si>
  <si>
    <t>02:33:50</t>
  </si>
  <si>
    <t>Customer_3678</t>
  </si>
  <si>
    <t>04:48:20</t>
  </si>
  <si>
    <t>Customer_3679</t>
  </si>
  <si>
    <t>05:06:47</t>
  </si>
  <si>
    <t>Customer_3680</t>
  </si>
  <si>
    <t>06:14:04</t>
  </si>
  <si>
    <t>Customer_3681</t>
  </si>
  <si>
    <t>08:01:47</t>
  </si>
  <si>
    <t>Customer_3682</t>
  </si>
  <si>
    <t>14:47:28</t>
  </si>
  <si>
    <t>Customer_3683</t>
  </si>
  <si>
    <t>04:13:07</t>
  </si>
  <si>
    <t>Customer_3684</t>
  </si>
  <si>
    <t>04:41:12</t>
  </si>
  <si>
    <t>Customer_3685</t>
  </si>
  <si>
    <t>18:48:06</t>
  </si>
  <si>
    <t>Customer_3686</t>
  </si>
  <si>
    <t>17:11:11</t>
  </si>
  <si>
    <t>Customer_3687</t>
  </si>
  <si>
    <t>18:12:15</t>
  </si>
  <si>
    <t>Customer_3688</t>
  </si>
  <si>
    <t>05:59:30</t>
  </si>
  <si>
    <t>Customer_3689</t>
  </si>
  <si>
    <t>01:18:58</t>
  </si>
  <si>
    <t>Customer_3690</t>
  </si>
  <si>
    <t>05:55:33</t>
  </si>
  <si>
    <t>Customer_3691</t>
  </si>
  <si>
    <t>04:42:39</t>
  </si>
  <si>
    <t>Customer_3692</t>
  </si>
  <si>
    <t>20:19:31</t>
  </si>
  <si>
    <t>Customer_3693</t>
  </si>
  <si>
    <t>19:57:31</t>
  </si>
  <si>
    <t>Customer_3694</t>
  </si>
  <si>
    <t>11:25:33</t>
  </si>
  <si>
    <t>Customer_3695</t>
  </si>
  <si>
    <t>07:33:22</t>
  </si>
  <si>
    <t>Customer_3696</t>
  </si>
  <si>
    <t>23:09:14</t>
  </si>
  <si>
    <t>Customer_3697</t>
  </si>
  <si>
    <t>13:11:31</t>
  </si>
  <si>
    <t>Customer_3698</t>
  </si>
  <si>
    <t>11:19:51</t>
  </si>
  <si>
    <t>Customer_3699</t>
  </si>
  <si>
    <t>08:12:00</t>
  </si>
  <si>
    <t>Customer_3700</t>
  </si>
  <si>
    <t>05:34:02</t>
  </si>
  <si>
    <t>Customer_3701</t>
  </si>
  <si>
    <t>Customer_3702</t>
  </si>
  <si>
    <t>20:04:41</t>
  </si>
  <si>
    <t>Customer_3703</t>
  </si>
  <si>
    <t>23:06:56</t>
  </si>
  <si>
    <t>Customer_3704</t>
  </si>
  <si>
    <t>21:35:48</t>
  </si>
  <si>
    <t>Customer_3705</t>
  </si>
  <si>
    <t>01:53:32</t>
  </si>
  <si>
    <t>Customer_3706</t>
  </si>
  <si>
    <t>05:40:48</t>
  </si>
  <si>
    <t>Customer_3707</t>
  </si>
  <si>
    <t>22:41:21</t>
  </si>
  <si>
    <t>Customer_3708</t>
  </si>
  <si>
    <t>21:56:02</t>
  </si>
  <si>
    <t>Customer_3709</t>
  </si>
  <si>
    <t>09:25:31</t>
  </si>
  <si>
    <t>Customer_3710</t>
  </si>
  <si>
    <t>21:56:29</t>
  </si>
  <si>
    <t>Customer_3711</t>
  </si>
  <si>
    <t>16:56:15</t>
  </si>
  <si>
    <t>Customer_3712</t>
  </si>
  <si>
    <t>08:33:47</t>
  </si>
  <si>
    <t>Customer_3713</t>
  </si>
  <si>
    <t>03:15:57</t>
  </si>
  <si>
    <t>Customer_3714</t>
  </si>
  <si>
    <t>08:51:11</t>
  </si>
  <si>
    <t>Customer_3715</t>
  </si>
  <si>
    <t>00:04:20</t>
  </si>
  <si>
    <t>Customer_3716</t>
  </si>
  <si>
    <t>08:10:25</t>
  </si>
  <si>
    <t>Customer_3717</t>
  </si>
  <si>
    <t>04:10:44</t>
  </si>
  <si>
    <t>Customer_3718</t>
  </si>
  <si>
    <t>10:12:57</t>
  </si>
  <si>
    <t>Customer_3719</t>
  </si>
  <si>
    <t>18:49:10</t>
  </si>
  <si>
    <t>Customer_3720</t>
  </si>
  <si>
    <t>10:43:39</t>
  </si>
  <si>
    <t>Customer_3721</t>
  </si>
  <si>
    <t>04:54:19</t>
  </si>
  <si>
    <t>Customer_3722</t>
  </si>
  <si>
    <t>06:19:19</t>
  </si>
  <si>
    <t>Customer_3723</t>
  </si>
  <si>
    <t>23:13:09</t>
  </si>
  <si>
    <t>Customer_3724</t>
  </si>
  <si>
    <t>17:18:36</t>
  </si>
  <si>
    <t>Customer_3725</t>
  </si>
  <si>
    <t>18:49:53</t>
  </si>
  <si>
    <t>Customer_3726</t>
  </si>
  <si>
    <t>19:50:34</t>
  </si>
  <si>
    <t>Customer_3727</t>
  </si>
  <si>
    <t>14:51:10</t>
  </si>
  <si>
    <t>Customer_3728</t>
  </si>
  <si>
    <t>08:58:53</t>
  </si>
  <si>
    <t>Customer_3729</t>
  </si>
  <si>
    <t>07:11:58</t>
  </si>
  <si>
    <t>Customer_3730</t>
  </si>
  <si>
    <t>13:56:45</t>
  </si>
  <si>
    <t>Customer_3731</t>
  </si>
  <si>
    <t>02:40:15</t>
  </si>
  <si>
    <t>Customer_3732</t>
  </si>
  <si>
    <t>04:24:06</t>
  </si>
  <si>
    <t>Customer_3733</t>
  </si>
  <si>
    <t>17:47:53</t>
  </si>
  <si>
    <t>Customer_3734</t>
  </si>
  <si>
    <t>09:27:45</t>
  </si>
  <si>
    <t>Customer_3735</t>
  </si>
  <si>
    <t>16:28:26</t>
  </si>
  <si>
    <t>Customer_3736</t>
  </si>
  <si>
    <t>16:31:25</t>
  </si>
  <si>
    <t>Customer_3737</t>
  </si>
  <si>
    <t>08:31:44</t>
  </si>
  <si>
    <t>Customer_3738</t>
  </si>
  <si>
    <t>23:29:22</t>
  </si>
  <si>
    <t>Customer_3739</t>
  </si>
  <si>
    <t>15:18:48</t>
  </si>
  <si>
    <t>Customer_3740</t>
  </si>
  <si>
    <t>00:41:33</t>
  </si>
  <si>
    <t>Customer_3741</t>
  </si>
  <si>
    <t>00:26:57</t>
  </si>
  <si>
    <t>Customer_3742</t>
  </si>
  <si>
    <t>09:39:18</t>
  </si>
  <si>
    <t>Customer_3743</t>
  </si>
  <si>
    <t>12:37:11</t>
  </si>
  <si>
    <t>Customer_3744</t>
  </si>
  <si>
    <t>21:57:54</t>
  </si>
  <si>
    <t>Customer_3745</t>
  </si>
  <si>
    <t>00:49:58</t>
  </si>
  <si>
    <t>Customer_3746</t>
  </si>
  <si>
    <t>23:56:26</t>
  </si>
  <si>
    <t>Customer_3747</t>
  </si>
  <si>
    <t>17:38:18</t>
  </si>
  <si>
    <t>Customer_3748</t>
  </si>
  <si>
    <t>05:44:14</t>
  </si>
  <si>
    <t>Customer_3749</t>
  </si>
  <si>
    <t>10:47:06</t>
  </si>
  <si>
    <t>Customer_3750</t>
  </si>
  <si>
    <t>23:07:07</t>
  </si>
  <si>
    <t>Customer_3751</t>
  </si>
  <si>
    <t>23:49:09</t>
  </si>
  <si>
    <t>Customer_3752</t>
  </si>
  <si>
    <t>11:08:08</t>
  </si>
  <si>
    <t>Customer_3753</t>
  </si>
  <si>
    <t>21:14:16</t>
  </si>
  <si>
    <t>Customer_3754</t>
  </si>
  <si>
    <t>04:15:03</t>
  </si>
  <si>
    <t>Customer_3755</t>
  </si>
  <si>
    <t>16:48:59</t>
  </si>
  <si>
    <t>Customer_3756</t>
  </si>
  <si>
    <t>09:21:00</t>
  </si>
  <si>
    <t>Customer_3757</t>
  </si>
  <si>
    <t>01:57:15</t>
  </si>
  <si>
    <t>Customer_3758</t>
  </si>
  <si>
    <t>10:29:47</t>
  </si>
  <si>
    <t>Customer_3759</t>
  </si>
  <si>
    <t>11:18:00</t>
  </si>
  <si>
    <t>Customer_3760</t>
  </si>
  <si>
    <t>17:41:56</t>
  </si>
  <si>
    <t>Customer_3761</t>
  </si>
  <si>
    <t>16:10:52</t>
  </si>
  <si>
    <t>Customer_3762</t>
  </si>
  <si>
    <t>17:22:07</t>
  </si>
  <si>
    <t>Customer_3763</t>
  </si>
  <si>
    <t>10:59:18</t>
  </si>
  <si>
    <t>Customer_3764</t>
  </si>
  <si>
    <t>00:05:33</t>
  </si>
  <si>
    <t>Customer_3765</t>
  </si>
  <si>
    <t>13:38:29</t>
  </si>
  <si>
    <t>Customer_3766</t>
  </si>
  <si>
    <t>09:00:41</t>
  </si>
  <si>
    <t>Customer_3767</t>
  </si>
  <si>
    <t>21:39:27</t>
  </si>
  <si>
    <t>Customer_3768</t>
  </si>
  <si>
    <t>15:23:21</t>
  </si>
  <si>
    <t>Customer_3769</t>
  </si>
  <si>
    <t>19:31:35</t>
  </si>
  <si>
    <t>Customer_3770</t>
  </si>
  <si>
    <t>Customer_3771</t>
  </si>
  <si>
    <t>10:35:28</t>
  </si>
  <si>
    <t>Customer_3772</t>
  </si>
  <si>
    <t>18:12:19</t>
  </si>
  <si>
    <t>Customer_3773</t>
  </si>
  <si>
    <t>10:12:10</t>
  </si>
  <si>
    <t>Customer_3774</t>
  </si>
  <si>
    <t>01:53:17</t>
  </si>
  <si>
    <t>Customer_3775</t>
  </si>
  <si>
    <t>19:01:08</t>
  </si>
  <si>
    <t>Customer_3776</t>
  </si>
  <si>
    <t>06:51:36</t>
  </si>
  <si>
    <t>Customer_3777</t>
  </si>
  <si>
    <t>05:48:50</t>
  </si>
  <si>
    <t>Customer_3778</t>
  </si>
  <si>
    <t>18:05:46</t>
  </si>
  <si>
    <t>Customer_3779</t>
  </si>
  <si>
    <t>Customer_3780</t>
  </si>
  <si>
    <t>17:26:08</t>
  </si>
  <si>
    <t>Customer_3781</t>
  </si>
  <si>
    <t>03:21:58</t>
  </si>
  <si>
    <t>Customer_3782</t>
  </si>
  <si>
    <t>20:48:44</t>
  </si>
  <si>
    <t>Customer_3783</t>
  </si>
  <si>
    <t>01:19:17</t>
  </si>
  <si>
    <t>Customer_3784</t>
  </si>
  <si>
    <t>16:27:26</t>
  </si>
  <si>
    <t>Customer_3785</t>
  </si>
  <si>
    <t>12:13:11</t>
  </si>
  <si>
    <t>Customer_3786</t>
  </si>
  <si>
    <t>18:20:58</t>
  </si>
  <si>
    <t>Customer_3787</t>
  </si>
  <si>
    <t>03:30:26</t>
  </si>
  <si>
    <t>Customer_3788</t>
  </si>
  <si>
    <t>23:26:37</t>
  </si>
  <si>
    <t>Customer_3789</t>
  </si>
  <si>
    <t>07:50:35</t>
  </si>
  <si>
    <t>Customer_3790</t>
  </si>
  <si>
    <t>21:38:01</t>
  </si>
  <si>
    <t>Customer_3791</t>
  </si>
  <si>
    <t>06:21:28</t>
  </si>
  <si>
    <t>Customer_3792</t>
  </si>
  <si>
    <t>06:34:31</t>
  </si>
  <si>
    <t>Customer_3793</t>
  </si>
  <si>
    <t>06:13:32</t>
  </si>
  <si>
    <t>Customer_3794</t>
  </si>
  <si>
    <t>21:22:28</t>
  </si>
  <si>
    <t>Customer_3795</t>
  </si>
  <si>
    <t>19:34:09</t>
  </si>
  <si>
    <t>Customer_3796</t>
  </si>
  <si>
    <t>18:39:27</t>
  </si>
  <si>
    <t>Customer_3797</t>
  </si>
  <si>
    <t>03:40:37</t>
  </si>
  <si>
    <t>Customer_3798</t>
  </si>
  <si>
    <t>06:52:02</t>
  </si>
  <si>
    <t>Customer_3799</t>
  </si>
  <si>
    <t>00:25:48</t>
  </si>
  <si>
    <t>Customer_3800</t>
  </si>
  <si>
    <t>04:56:58</t>
  </si>
  <si>
    <t>Customer_3801</t>
  </si>
  <si>
    <t>18:23:19</t>
  </si>
  <si>
    <t>Customer_3802</t>
  </si>
  <si>
    <t>01:01:49</t>
  </si>
  <si>
    <t>Customer_3803</t>
  </si>
  <si>
    <t>02:32:33</t>
  </si>
  <si>
    <t>Customer_3804</t>
  </si>
  <si>
    <t>Customer_3805</t>
  </si>
  <si>
    <t>23:47:00</t>
  </si>
  <si>
    <t>Customer_3806</t>
  </si>
  <si>
    <t>15:53:12</t>
  </si>
  <si>
    <t>Customer_3807</t>
  </si>
  <si>
    <t>00:10:03</t>
  </si>
  <si>
    <t>Customer_3808</t>
  </si>
  <si>
    <t>05:32:15</t>
  </si>
  <si>
    <t>Customer_3809</t>
  </si>
  <si>
    <t>17:54:48</t>
  </si>
  <si>
    <t>Customer_3810</t>
  </si>
  <si>
    <t>Customer_3811</t>
  </si>
  <si>
    <t>22:14:22</t>
  </si>
  <si>
    <t>Customer_3812</t>
  </si>
  <si>
    <t>23:35:00</t>
  </si>
  <si>
    <t>Customer_3813</t>
  </si>
  <si>
    <t>04:33:45</t>
  </si>
  <si>
    <t>Customer_3814</t>
  </si>
  <si>
    <t>09:16:54</t>
  </si>
  <si>
    <t>Customer_3815</t>
  </si>
  <si>
    <t>23:19:10</t>
  </si>
  <si>
    <t>Customer_3816</t>
  </si>
  <si>
    <t>15:07:08</t>
  </si>
  <si>
    <t>Customer_3817</t>
  </si>
  <si>
    <t>08:15:21</t>
  </si>
  <si>
    <t>Customer_3818</t>
  </si>
  <si>
    <t>06:20:08</t>
  </si>
  <si>
    <t>Customer_3819</t>
  </si>
  <si>
    <t>04:11:52</t>
  </si>
  <si>
    <t>Customer_3820</t>
  </si>
  <si>
    <t>02:49:51</t>
  </si>
  <si>
    <t>Customer_3821</t>
  </si>
  <si>
    <t>20:32:42</t>
  </si>
  <si>
    <t>Customer_3822</t>
  </si>
  <si>
    <t>20:49:56</t>
  </si>
  <si>
    <t>Customer_3823</t>
  </si>
  <si>
    <t>15:52:07</t>
  </si>
  <si>
    <t>Customer_3824</t>
  </si>
  <si>
    <t>10:05:12</t>
  </si>
  <si>
    <t>Customer_3825</t>
  </si>
  <si>
    <t>Customer_3826</t>
  </si>
  <si>
    <t>02:08:37</t>
  </si>
  <si>
    <t>Customer_3827</t>
  </si>
  <si>
    <t>01:18:36</t>
  </si>
  <si>
    <t>Customer_3828</t>
  </si>
  <si>
    <t>22:08:53</t>
  </si>
  <si>
    <t>Customer_3829</t>
  </si>
  <si>
    <t>Customer_3830</t>
  </si>
  <si>
    <t>15:53:18</t>
  </si>
  <si>
    <t>Customer_3831</t>
  </si>
  <si>
    <t>05:35:32</t>
  </si>
  <si>
    <t>Customer_3832</t>
  </si>
  <si>
    <t>15:33:37</t>
  </si>
  <si>
    <t>Customer_3833</t>
  </si>
  <si>
    <t>20:03:33</t>
  </si>
  <si>
    <t>Customer_3834</t>
  </si>
  <si>
    <t>11:37:43</t>
  </si>
  <si>
    <t>Customer_3835</t>
  </si>
  <si>
    <t>21:13:03</t>
  </si>
  <si>
    <t>Customer_3836</t>
  </si>
  <si>
    <t>04:45:27</t>
  </si>
  <si>
    <t>Customer_3837</t>
  </si>
  <si>
    <t>03:42:24</t>
  </si>
  <si>
    <t>Customer_3838</t>
  </si>
  <si>
    <t>16:52:43</t>
  </si>
  <si>
    <t>Customer_3839</t>
  </si>
  <si>
    <t>07:27:09</t>
  </si>
  <si>
    <t>Customer_3840</t>
  </si>
  <si>
    <t>05:02:01</t>
  </si>
  <si>
    <t>Customer_3841</t>
  </si>
  <si>
    <t>19:21:54</t>
  </si>
  <si>
    <t>Customer_3842</t>
  </si>
  <si>
    <t>01:26:02</t>
  </si>
  <si>
    <t>Customer_3843</t>
  </si>
  <si>
    <t>07:15:17</t>
  </si>
  <si>
    <t>Customer_3844</t>
  </si>
  <si>
    <t>17:01:18</t>
  </si>
  <si>
    <t>Customer_3845</t>
  </si>
  <si>
    <t>Customer_3846</t>
  </si>
  <si>
    <t>14:54:57</t>
  </si>
  <si>
    <t>Customer_3847</t>
  </si>
  <si>
    <t>12:53:25</t>
  </si>
  <si>
    <t>Customer_3848</t>
  </si>
  <si>
    <t>23:10:44</t>
  </si>
  <si>
    <t>Customer_3849</t>
  </si>
  <si>
    <t>13:01:36</t>
  </si>
  <si>
    <t>Customer_3850</t>
  </si>
  <si>
    <t>18:23:28</t>
  </si>
  <si>
    <t>Customer_3851</t>
  </si>
  <si>
    <t>22:02:48</t>
  </si>
  <si>
    <t>Customer_3852</t>
  </si>
  <si>
    <t>11:17:38</t>
  </si>
  <si>
    <t>Customer_3853</t>
  </si>
  <si>
    <t>12:47:39</t>
  </si>
  <si>
    <t>Customer_3854</t>
  </si>
  <si>
    <t>03:03:12</t>
  </si>
  <si>
    <t>Customer_3855</t>
  </si>
  <si>
    <t>01:54:59</t>
  </si>
  <si>
    <t>Customer_3856</t>
  </si>
  <si>
    <t>09:37:25</t>
  </si>
  <si>
    <t>Customer_3857</t>
  </si>
  <si>
    <t>23:29:53</t>
  </si>
  <si>
    <t>Customer_3858</t>
  </si>
  <si>
    <t>06:27:09</t>
  </si>
  <si>
    <t>Customer_3859</t>
  </si>
  <si>
    <t>05:01:40</t>
  </si>
  <si>
    <t>Customer_3860</t>
  </si>
  <si>
    <t>08:23:57</t>
  </si>
  <si>
    <t>Customer_3861</t>
  </si>
  <si>
    <t>05:58:07</t>
  </si>
  <si>
    <t>Customer_3862</t>
  </si>
  <si>
    <t>23:55:51</t>
  </si>
  <si>
    <t>Customer_3863</t>
  </si>
  <si>
    <t>Customer_3864</t>
  </si>
  <si>
    <t>08:35:14</t>
  </si>
  <si>
    <t>Customer_3865</t>
  </si>
  <si>
    <t>13:41:15</t>
  </si>
  <si>
    <t>Customer_3866</t>
  </si>
  <si>
    <t>07:27:45</t>
  </si>
  <si>
    <t>Customer_3867</t>
  </si>
  <si>
    <t>01:27:59</t>
  </si>
  <si>
    <t>Customer_3868</t>
  </si>
  <si>
    <t>06:42:37</t>
  </si>
  <si>
    <t>Customer_3869</t>
  </si>
  <si>
    <t>01:38:54</t>
  </si>
  <si>
    <t>Customer_3870</t>
  </si>
  <si>
    <t>06:59:05</t>
  </si>
  <si>
    <t>Customer_3871</t>
  </si>
  <si>
    <t>21:22:13</t>
  </si>
  <si>
    <t>Customer_3872</t>
  </si>
  <si>
    <t>21:41:07</t>
  </si>
  <si>
    <t>Customer_3873</t>
  </si>
  <si>
    <t>20:49:27</t>
  </si>
  <si>
    <t>Customer_3874</t>
  </si>
  <si>
    <t>06:13:05</t>
  </si>
  <si>
    <t>Customer_3875</t>
  </si>
  <si>
    <t>23:24:02</t>
  </si>
  <si>
    <t>Customer_3876</t>
  </si>
  <si>
    <t>Customer_3877</t>
  </si>
  <si>
    <t>21:24:44</t>
  </si>
  <si>
    <t>Customer_3878</t>
  </si>
  <si>
    <t>10:49:01</t>
  </si>
  <si>
    <t>Customer_3879</t>
  </si>
  <si>
    <t>03:52:58</t>
  </si>
  <si>
    <t>Customer_3880</t>
  </si>
  <si>
    <t>17:28:50</t>
  </si>
  <si>
    <t>Customer_3881</t>
  </si>
  <si>
    <t>Customer_3882</t>
  </si>
  <si>
    <t>14:25:16</t>
  </si>
  <si>
    <t>Customer_3883</t>
  </si>
  <si>
    <t>13:12:02</t>
  </si>
  <si>
    <t>Customer_3884</t>
  </si>
  <si>
    <t>04:26:59</t>
  </si>
  <si>
    <t>Customer_3885</t>
  </si>
  <si>
    <t>10:44:14</t>
  </si>
  <si>
    <t>Customer_3886</t>
  </si>
  <si>
    <t>15:37:09</t>
  </si>
  <si>
    <t>Customer_3887</t>
  </si>
  <si>
    <t>17:27:21</t>
  </si>
  <si>
    <t>Customer_3888</t>
  </si>
  <si>
    <t>03:06:10</t>
  </si>
  <si>
    <t>Customer_3889</t>
  </si>
  <si>
    <t>14:47:57</t>
  </si>
  <si>
    <t>Customer_3890</t>
  </si>
  <si>
    <t>19:41:34</t>
  </si>
  <si>
    <t>Customer_3891</t>
  </si>
  <si>
    <t>12:48:33</t>
  </si>
  <si>
    <t>Customer_3892</t>
  </si>
  <si>
    <t>16:43:48</t>
  </si>
  <si>
    <t>Customer_3893</t>
  </si>
  <si>
    <t>18:35:38</t>
  </si>
  <si>
    <t>Customer_3894</t>
  </si>
  <si>
    <t>06:20:43</t>
  </si>
  <si>
    <t>Customer_3895</t>
  </si>
  <si>
    <t>10:48:56</t>
  </si>
  <si>
    <t>Customer_3896</t>
  </si>
  <si>
    <t>12:10:32</t>
  </si>
  <si>
    <t>Customer_3897</t>
  </si>
  <si>
    <t>14:59:11</t>
  </si>
  <si>
    <t>Customer_3898</t>
  </si>
  <si>
    <t>00:36:36</t>
  </si>
  <si>
    <t>Customer_3899</t>
  </si>
  <si>
    <t>00:18:19</t>
  </si>
  <si>
    <t>Customer_3900</t>
  </si>
  <si>
    <t>22:15:59</t>
  </si>
  <si>
    <t>Customer_3901</t>
  </si>
  <si>
    <t>Customer_3902</t>
  </si>
  <si>
    <t>23:22:01</t>
  </si>
  <si>
    <t>Customer_3903</t>
  </si>
  <si>
    <t>09:07:04</t>
  </si>
  <si>
    <t>Customer_3904</t>
  </si>
  <si>
    <t>07:31:50</t>
  </si>
  <si>
    <t>Customer_3905</t>
  </si>
  <si>
    <t>00:48:25</t>
  </si>
  <si>
    <t>Customer_3906</t>
  </si>
  <si>
    <t>03:18:40</t>
  </si>
  <si>
    <t>Customer_3907</t>
  </si>
  <si>
    <t>21:12:20</t>
  </si>
  <si>
    <t>Customer_3908</t>
  </si>
  <si>
    <t>22:48:40</t>
  </si>
  <si>
    <t>Customer_3909</t>
  </si>
  <si>
    <t>17:00:03</t>
  </si>
  <si>
    <t>Customer_3910</t>
  </si>
  <si>
    <t>18:17:03</t>
  </si>
  <si>
    <t>Customer_3911</t>
  </si>
  <si>
    <t>03:02:36</t>
  </si>
  <si>
    <t>Customer_3912</t>
  </si>
  <si>
    <t>22:56:41</t>
  </si>
  <si>
    <t>Customer_3913</t>
  </si>
  <si>
    <t>11:55:16</t>
  </si>
  <si>
    <t>Customer_3914</t>
  </si>
  <si>
    <t>12:17:42</t>
  </si>
  <si>
    <t>Customer_3915</t>
  </si>
  <si>
    <t>21:26:26</t>
  </si>
  <si>
    <t>Customer_3916</t>
  </si>
  <si>
    <t>13:34:50</t>
  </si>
  <si>
    <t>Customer_3917</t>
  </si>
  <si>
    <t>01:15:31</t>
  </si>
  <si>
    <t>Customer_3918</t>
  </si>
  <si>
    <t>08:20:57</t>
  </si>
  <si>
    <t>Customer_3919</t>
  </si>
  <si>
    <t>08:38:27</t>
  </si>
  <si>
    <t>Customer_3920</t>
  </si>
  <si>
    <t>20:47:36</t>
  </si>
  <si>
    <t>Customer_3921</t>
  </si>
  <si>
    <t>04:29:22</t>
  </si>
  <si>
    <t>Customer_3922</t>
  </si>
  <si>
    <t>05:35:34</t>
  </si>
  <si>
    <t>Customer_3923</t>
  </si>
  <si>
    <t>14:18:04</t>
  </si>
  <si>
    <t>Customer_3924</t>
  </si>
  <si>
    <t>08:28:29</t>
  </si>
  <si>
    <t>Customer_3925</t>
  </si>
  <si>
    <t>12:36:09</t>
  </si>
  <si>
    <t>Customer_3926</t>
  </si>
  <si>
    <t>04:49:23</t>
  </si>
  <si>
    <t>Customer_3927</t>
  </si>
  <si>
    <t>23:48:24</t>
  </si>
  <si>
    <t>Customer_3928</t>
  </si>
  <si>
    <t>01:59:09</t>
  </si>
  <si>
    <t>Customer_3929</t>
  </si>
  <si>
    <t>02:43:10</t>
  </si>
  <si>
    <t>Customer_3930</t>
  </si>
  <si>
    <t>07:40:42</t>
  </si>
  <si>
    <t>Customer_3931</t>
  </si>
  <si>
    <t>20:26:05</t>
  </si>
  <si>
    <t>Customer_3932</t>
  </si>
  <si>
    <t>05:04:12</t>
  </si>
  <si>
    <t>Customer_3933</t>
  </si>
  <si>
    <t>09:27:35</t>
  </si>
  <si>
    <t>Customer_3934</t>
  </si>
  <si>
    <t>09:10:32</t>
  </si>
  <si>
    <t>Customer_3935</t>
  </si>
  <si>
    <t>14:46:54</t>
  </si>
  <si>
    <t>Customer_3936</t>
  </si>
  <si>
    <t>08:40:30</t>
  </si>
  <si>
    <t>Customer_3937</t>
  </si>
  <si>
    <t>07:33:14</t>
  </si>
  <si>
    <t>Customer_3938</t>
  </si>
  <si>
    <t>03:40:46</t>
  </si>
  <si>
    <t>Customer_3939</t>
  </si>
  <si>
    <t>Customer_3940</t>
  </si>
  <si>
    <t>06:23:17</t>
  </si>
  <si>
    <t>Customer_3941</t>
  </si>
  <si>
    <t>02:23:32</t>
  </si>
  <si>
    <t>Customer_3942</t>
  </si>
  <si>
    <t>12:31:57</t>
  </si>
  <si>
    <t>Customer_3943</t>
  </si>
  <si>
    <t>07:20:57</t>
  </si>
  <si>
    <t>Customer_3944</t>
  </si>
  <si>
    <t>08:25:12</t>
  </si>
  <si>
    <t>Customer_3945</t>
  </si>
  <si>
    <t>02:32:51</t>
  </si>
  <si>
    <t>Customer_3946</t>
  </si>
  <si>
    <t>06:10:01</t>
  </si>
  <si>
    <t>Customer_3947</t>
  </si>
  <si>
    <t>11:18:30</t>
  </si>
  <si>
    <t>Customer_3948</t>
  </si>
  <si>
    <t>06:18:49</t>
  </si>
  <si>
    <t>Customer_3949</t>
  </si>
  <si>
    <t>21:27:06</t>
  </si>
  <si>
    <t>Customer_3950</t>
  </si>
  <si>
    <t>19:22:04</t>
  </si>
  <si>
    <t>Customer_3951</t>
  </si>
  <si>
    <t>22:10:11</t>
  </si>
  <si>
    <t>Customer_3952</t>
  </si>
  <si>
    <t>21:15:31</t>
  </si>
  <si>
    <t>Customer_3953</t>
  </si>
  <si>
    <t>06:40:30</t>
  </si>
  <si>
    <t>Customer_3954</t>
  </si>
  <si>
    <t>17:25:30</t>
  </si>
  <si>
    <t>Customer_3955</t>
  </si>
  <si>
    <t>21:22:03</t>
  </si>
  <si>
    <t>Customer_3956</t>
  </si>
  <si>
    <t>00:17:45</t>
  </si>
  <si>
    <t>Customer_3957</t>
  </si>
  <si>
    <t>03:16:06</t>
  </si>
  <si>
    <t>Customer_3958</t>
  </si>
  <si>
    <t>16:28:52</t>
  </si>
  <si>
    <t>Customer_3959</t>
  </si>
  <si>
    <t>21:33:29</t>
  </si>
  <si>
    <t>Customer_3960</t>
  </si>
  <si>
    <t>00:15:55</t>
  </si>
  <si>
    <t>Customer_3961</t>
  </si>
  <si>
    <t>02:10:35</t>
  </si>
  <si>
    <t>Customer_3962</t>
  </si>
  <si>
    <t>10:31:52</t>
  </si>
  <si>
    <t>Customer_3963</t>
  </si>
  <si>
    <t>Customer_3964</t>
  </si>
  <si>
    <t>01:17:13</t>
  </si>
  <si>
    <t>Customer_3965</t>
  </si>
  <si>
    <t>03:02:06</t>
  </si>
  <si>
    <t>Customer_3966</t>
  </si>
  <si>
    <t>06:52:20</t>
  </si>
  <si>
    <t>Customer_3967</t>
  </si>
  <si>
    <t>18:58:44</t>
  </si>
  <si>
    <t>Customer_3968</t>
  </si>
  <si>
    <t>09:34:48</t>
  </si>
  <si>
    <t>Customer_3969</t>
  </si>
  <si>
    <t>10:37:21</t>
  </si>
  <si>
    <t>Customer_3970</t>
  </si>
  <si>
    <t>21:49:15</t>
  </si>
  <si>
    <t>Customer_3971</t>
  </si>
  <si>
    <t>17:34:58</t>
  </si>
  <si>
    <t>Customer_3972</t>
  </si>
  <si>
    <t>01:43:11</t>
  </si>
  <si>
    <t>Customer_3973</t>
  </si>
  <si>
    <t>14:19:09</t>
  </si>
  <si>
    <t>Customer_3974</t>
  </si>
  <si>
    <t>22:57:13</t>
  </si>
  <si>
    <t>Customer_3975</t>
  </si>
  <si>
    <t>03:56:10</t>
  </si>
  <si>
    <t>Customer_3976</t>
  </si>
  <si>
    <t>13:16:42</t>
  </si>
  <si>
    <t>Customer_3977</t>
  </si>
  <si>
    <t>09:11:29</t>
  </si>
  <si>
    <t>Customer_3978</t>
  </si>
  <si>
    <t>02:38:51</t>
  </si>
  <si>
    <t>Customer_3979</t>
  </si>
  <si>
    <t>18:50:04</t>
  </si>
  <si>
    <t>Customer_3980</t>
  </si>
  <si>
    <t>20:57:51</t>
  </si>
  <si>
    <t>Customer_3981</t>
  </si>
  <si>
    <t>02:06:38</t>
  </si>
  <si>
    <t>Customer_3982</t>
  </si>
  <si>
    <t>14:08:34</t>
  </si>
  <si>
    <t>Customer_3983</t>
  </si>
  <si>
    <t>17:56:55</t>
  </si>
  <si>
    <t>Customer_3984</t>
  </si>
  <si>
    <t>07:15:45</t>
  </si>
  <si>
    <t>Customer_3985</t>
  </si>
  <si>
    <t>17:52:34</t>
  </si>
  <si>
    <t>Customer_3986</t>
  </si>
  <si>
    <t>22:38:55</t>
  </si>
  <si>
    <t>Customer_3987</t>
  </si>
  <si>
    <t>20:48:08</t>
  </si>
  <si>
    <t>Customer_3988</t>
  </si>
  <si>
    <t>06:16:31</t>
  </si>
  <si>
    <t>Customer_3989</t>
  </si>
  <si>
    <t>11:15:19</t>
  </si>
  <si>
    <t>Customer_3990</t>
  </si>
  <si>
    <t>19:42:22</t>
  </si>
  <si>
    <t>Customer_3991</t>
  </si>
  <si>
    <t>11:05:53</t>
  </si>
  <si>
    <t>Customer_3992</t>
  </si>
  <si>
    <t>Customer_3993</t>
  </si>
  <si>
    <t>10:31:22</t>
  </si>
  <si>
    <t>Customer_3994</t>
  </si>
  <si>
    <t>12:33:45</t>
  </si>
  <si>
    <t>Customer_3995</t>
  </si>
  <si>
    <t>Customer_3996</t>
  </si>
  <si>
    <t>13:54:39</t>
  </si>
  <si>
    <t>Customer_3997</t>
  </si>
  <si>
    <t>02:09:39</t>
  </si>
  <si>
    <t>Customer_3998</t>
  </si>
  <si>
    <t>11:16:30</t>
  </si>
  <si>
    <t>Customer_3999</t>
  </si>
  <si>
    <t>22:22:44</t>
  </si>
  <si>
    <t>Customer_4000</t>
  </si>
  <si>
    <t>03:31:10</t>
  </si>
  <si>
    <t>Customer_4001</t>
  </si>
  <si>
    <t>12:17:40</t>
  </si>
  <si>
    <t>Customer_4002</t>
  </si>
  <si>
    <t>18:35:16</t>
  </si>
  <si>
    <t>Customer_4003</t>
  </si>
  <si>
    <t>15:01:20</t>
  </si>
  <si>
    <t>Customer_4004</t>
  </si>
  <si>
    <t>15:56:20</t>
  </si>
  <si>
    <t>Customer_4005</t>
  </si>
  <si>
    <t>11:52:24</t>
  </si>
  <si>
    <t>Customer_4006</t>
  </si>
  <si>
    <t>12:05:59</t>
  </si>
  <si>
    <t>Customer_4007</t>
  </si>
  <si>
    <t>02:59:58</t>
  </si>
  <si>
    <t>Customer_4008</t>
  </si>
  <si>
    <t>01:20:03</t>
  </si>
  <si>
    <t>Customer_4009</t>
  </si>
  <si>
    <t>09:39:45</t>
  </si>
  <si>
    <t>Customer_4010</t>
  </si>
  <si>
    <t>14:59:02</t>
  </si>
  <si>
    <t>Customer_4011</t>
  </si>
  <si>
    <t>21:54:55</t>
  </si>
  <si>
    <t>Customer_4012</t>
  </si>
  <si>
    <t>08:12:43</t>
  </si>
  <si>
    <t>Customer_4013</t>
  </si>
  <si>
    <t>17:33:46</t>
  </si>
  <si>
    <t>Customer_4014</t>
  </si>
  <si>
    <t>18:44:09</t>
  </si>
  <si>
    <t>Customer_4015</t>
  </si>
  <si>
    <t>04:50:02</t>
  </si>
  <si>
    <t>Customer_4016</t>
  </si>
  <si>
    <t>19:46:06</t>
  </si>
  <si>
    <t>Customer_4017</t>
  </si>
  <si>
    <t>04:34:00</t>
  </si>
  <si>
    <t>Customer_4018</t>
  </si>
  <si>
    <t>02:49:12</t>
  </si>
  <si>
    <t>Customer_4019</t>
  </si>
  <si>
    <t>14:36:20</t>
  </si>
  <si>
    <t>Customer_4020</t>
  </si>
  <si>
    <t>08:44:16</t>
  </si>
  <si>
    <t>Customer_4021</t>
  </si>
  <si>
    <t>12:35:27</t>
  </si>
  <si>
    <t>Customer_4022</t>
  </si>
  <si>
    <t>19:22:05</t>
  </si>
  <si>
    <t>Customer_4023</t>
  </si>
  <si>
    <t>20:17:13</t>
  </si>
  <si>
    <t>Customer_4024</t>
  </si>
  <si>
    <t>12:54:22</t>
  </si>
  <si>
    <t>Customer_4025</t>
  </si>
  <si>
    <t>03:18:26</t>
  </si>
  <si>
    <t>Customer_4026</t>
  </si>
  <si>
    <t>21:30:07</t>
  </si>
  <si>
    <t>Customer_4027</t>
  </si>
  <si>
    <t>03:56:52</t>
  </si>
  <si>
    <t>Customer_4028</t>
  </si>
  <si>
    <t>12:05:32</t>
  </si>
  <si>
    <t>Customer_4029</t>
  </si>
  <si>
    <t>06:57:16</t>
  </si>
  <si>
    <t>Customer_4030</t>
  </si>
  <si>
    <t>04:11:55</t>
  </si>
  <si>
    <t>Customer_4031</t>
  </si>
  <si>
    <t>14:04:07</t>
  </si>
  <si>
    <t>Customer_4032</t>
  </si>
  <si>
    <t>03:57:54</t>
  </si>
  <si>
    <t>Customer_4033</t>
  </si>
  <si>
    <t>12:10:13</t>
  </si>
  <si>
    <t>Customer_4034</t>
  </si>
  <si>
    <t>13:53:57</t>
  </si>
  <si>
    <t>Customer_4035</t>
  </si>
  <si>
    <t>05:20:35</t>
  </si>
  <si>
    <t>Customer_4036</t>
  </si>
  <si>
    <t>02:23:20</t>
  </si>
  <si>
    <t>Customer_4037</t>
  </si>
  <si>
    <t>23:17:19</t>
  </si>
  <si>
    <t>Customer_4038</t>
  </si>
  <si>
    <t>22:36:08</t>
  </si>
  <si>
    <t>Customer_4039</t>
  </si>
  <si>
    <t>01:55:44</t>
  </si>
  <si>
    <t>Customer_4040</t>
  </si>
  <si>
    <t>07:22:42</t>
  </si>
  <si>
    <t>Customer_4041</t>
  </si>
  <si>
    <t>13:57:22</t>
  </si>
  <si>
    <t>Customer_4042</t>
  </si>
  <si>
    <t>05:45:23</t>
  </si>
  <si>
    <t>Customer_4043</t>
  </si>
  <si>
    <t>16:04:48</t>
  </si>
  <si>
    <t>Customer_4044</t>
  </si>
  <si>
    <t>05:40:26</t>
  </si>
  <si>
    <t>Customer_4045</t>
  </si>
  <si>
    <t>13:06:11</t>
  </si>
  <si>
    <t>Customer_4046</t>
  </si>
  <si>
    <t>18:57:41</t>
  </si>
  <si>
    <t>Customer_4047</t>
  </si>
  <si>
    <t>19:05:06</t>
  </si>
  <si>
    <t>Customer_4048</t>
  </si>
  <si>
    <t>12:01:47</t>
  </si>
  <si>
    <t>Customer_4049</t>
  </si>
  <si>
    <t>23:13:16</t>
  </si>
  <si>
    <t>Customer_4050</t>
  </si>
  <si>
    <t>18:52:33</t>
  </si>
  <si>
    <t>Customer_4051</t>
  </si>
  <si>
    <t>17:42:21</t>
  </si>
  <si>
    <t>Customer_4052</t>
  </si>
  <si>
    <t>06:11:42</t>
  </si>
  <si>
    <t>Customer_4053</t>
  </si>
  <si>
    <t>08:51:59</t>
  </si>
  <si>
    <t>Customer_4054</t>
  </si>
  <si>
    <t>22:32:01</t>
  </si>
  <si>
    <t>Customer_4055</t>
  </si>
  <si>
    <t>19:47:20</t>
  </si>
  <si>
    <t>Customer_4056</t>
  </si>
  <si>
    <t>03:22:33</t>
  </si>
  <si>
    <t>Customer_4057</t>
  </si>
  <si>
    <t>13:38:38</t>
  </si>
  <si>
    <t>Customer_4058</t>
  </si>
  <si>
    <t>06:41:41</t>
  </si>
  <si>
    <t>Customer_4059</t>
  </si>
  <si>
    <t>04:57:16</t>
  </si>
  <si>
    <t>Customer_4060</t>
  </si>
  <si>
    <t>12:34:30</t>
  </si>
  <si>
    <t>Customer_4061</t>
  </si>
  <si>
    <t>07:15:46</t>
  </si>
  <si>
    <t>Customer_4062</t>
  </si>
  <si>
    <t>18:34:07</t>
  </si>
  <si>
    <t>Customer_4063</t>
  </si>
  <si>
    <t>15:13:30</t>
  </si>
  <si>
    <t>Customer_4064</t>
  </si>
  <si>
    <t>Customer_4065</t>
  </si>
  <si>
    <t>13:36:02</t>
  </si>
  <si>
    <t>Customer_4066</t>
  </si>
  <si>
    <t>08:14:52</t>
  </si>
  <si>
    <t>Customer_4067</t>
  </si>
  <si>
    <t>01:22:30</t>
  </si>
  <si>
    <t>Customer_4068</t>
  </si>
  <si>
    <t>19:27:12</t>
  </si>
  <si>
    <t>Customer_4069</t>
  </si>
  <si>
    <t>02:47:44</t>
  </si>
  <si>
    <t>Customer_4070</t>
  </si>
  <si>
    <t>Customer_4071</t>
  </si>
  <si>
    <t>19:19:00</t>
  </si>
  <si>
    <t>Customer_4072</t>
  </si>
  <si>
    <t>13:31:03</t>
  </si>
  <si>
    <t>Customer_4073</t>
  </si>
  <si>
    <t>17:02:02</t>
  </si>
  <si>
    <t>Customer_4074</t>
  </si>
  <si>
    <t>14:38:04</t>
  </si>
  <si>
    <t>Customer_4075</t>
  </si>
  <si>
    <t>14:44:13</t>
  </si>
  <si>
    <t>Customer_4076</t>
  </si>
  <si>
    <t>00:30:01</t>
  </si>
  <si>
    <t>Customer_4077</t>
  </si>
  <si>
    <t>21:38:11</t>
  </si>
  <si>
    <t>Customer_4078</t>
  </si>
  <si>
    <t>08:20:44</t>
  </si>
  <si>
    <t>Customer_4079</t>
  </si>
  <si>
    <t>09:42:50</t>
  </si>
  <si>
    <t>Customer_4080</t>
  </si>
  <si>
    <t>14:33:41</t>
  </si>
  <si>
    <t>Customer_4081</t>
  </si>
  <si>
    <t>10:29:24</t>
  </si>
  <si>
    <t>Customer_4082</t>
  </si>
  <si>
    <t>08:42:38</t>
  </si>
  <si>
    <t>Customer_4083</t>
  </si>
  <si>
    <t>00:26:59</t>
  </si>
  <si>
    <t>Customer_4084</t>
  </si>
  <si>
    <t>14:10:42</t>
  </si>
  <si>
    <t>Customer_4085</t>
  </si>
  <si>
    <t>00:19:12</t>
  </si>
  <si>
    <t>Customer_4086</t>
  </si>
  <si>
    <t>23:27:09</t>
  </si>
  <si>
    <t>Customer_4087</t>
  </si>
  <si>
    <t>00:34:15</t>
  </si>
  <si>
    <t>Customer_4088</t>
  </si>
  <si>
    <t>21:59:38</t>
  </si>
  <si>
    <t>Customer_4089</t>
  </si>
  <si>
    <t>05:25:13</t>
  </si>
  <si>
    <t>Customer_4090</t>
  </si>
  <si>
    <t>12:58:41</t>
  </si>
  <si>
    <t>Customer_4091</t>
  </si>
  <si>
    <t>08:44:53</t>
  </si>
  <si>
    <t>Customer_4092</t>
  </si>
  <si>
    <t>16:23:20</t>
  </si>
  <si>
    <t>Customer_4093</t>
  </si>
  <si>
    <t>16:56:47</t>
  </si>
  <si>
    <t>Customer_4094</t>
  </si>
  <si>
    <t>03:32:06</t>
  </si>
  <si>
    <t>Customer_4095</t>
  </si>
  <si>
    <t>22:51:42</t>
  </si>
  <si>
    <t>Customer_4096</t>
  </si>
  <si>
    <t>19:04:24</t>
  </si>
  <si>
    <t>Customer_4097</t>
  </si>
  <si>
    <t>17:49:44</t>
  </si>
  <si>
    <t>Customer_4098</t>
  </si>
  <si>
    <t>16:56:11</t>
  </si>
  <si>
    <t>Customer_4099</t>
  </si>
  <si>
    <t>08:14:01</t>
  </si>
  <si>
    <t>Customer_4100</t>
  </si>
  <si>
    <t>11:14:40</t>
  </si>
  <si>
    <t>Customer_4101</t>
  </si>
  <si>
    <t>Customer_4102</t>
  </si>
  <si>
    <t>07:33:20</t>
  </si>
  <si>
    <t>Customer_4103</t>
  </si>
  <si>
    <t>19:08:26</t>
  </si>
  <si>
    <t>Customer_4104</t>
  </si>
  <si>
    <t>01:22:38</t>
  </si>
  <si>
    <t>Customer_4105</t>
  </si>
  <si>
    <t>20:42:04</t>
  </si>
  <si>
    <t>Customer_4106</t>
  </si>
  <si>
    <t>12:37:53</t>
  </si>
  <si>
    <t>Customer_4107</t>
  </si>
  <si>
    <t>Customer_4108</t>
  </si>
  <si>
    <t>00:27:06</t>
  </si>
  <si>
    <t>Customer_4109</t>
  </si>
  <si>
    <t>01:48:00</t>
  </si>
  <si>
    <t>Customer_4110</t>
  </si>
  <si>
    <t>00:44:30</t>
  </si>
  <si>
    <t>Customer_4111</t>
  </si>
  <si>
    <t>18:32:46</t>
  </si>
  <si>
    <t>Customer_4112</t>
  </si>
  <si>
    <t>21:26:46</t>
  </si>
  <si>
    <t>Customer_4113</t>
  </si>
  <si>
    <t>07:27:44</t>
  </si>
  <si>
    <t>Customer_4114</t>
  </si>
  <si>
    <t>14:51:52</t>
  </si>
  <si>
    <t>Customer_4115</t>
  </si>
  <si>
    <t>11:32:30</t>
  </si>
  <si>
    <t>Customer_4116</t>
  </si>
  <si>
    <t>20:26:58</t>
  </si>
  <si>
    <t>Customer_4117</t>
  </si>
  <si>
    <t>03:20:44</t>
  </si>
  <si>
    <t>Customer_4118</t>
  </si>
  <si>
    <t>11:15:08</t>
  </si>
  <si>
    <t>Customer_4119</t>
  </si>
  <si>
    <t>09:41:56</t>
  </si>
  <si>
    <t>Customer_4120</t>
  </si>
  <si>
    <t>22:22:15</t>
  </si>
  <si>
    <t>Customer_4121</t>
  </si>
  <si>
    <t>17:09:53</t>
  </si>
  <si>
    <t>Customer_4122</t>
  </si>
  <si>
    <t>03:08:12</t>
  </si>
  <si>
    <t>Customer_4123</t>
  </si>
  <si>
    <t>01:24:43</t>
  </si>
  <si>
    <t>Customer_4124</t>
  </si>
  <si>
    <t>00:35:01</t>
  </si>
  <si>
    <t>Customer_4125</t>
  </si>
  <si>
    <t>04:21:09</t>
  </si>
  <si>
    <t>Customer_4126</t>
  </si>
  <si>
    <t>09:28:33</t>
  </si>
  <si>
    <t>Customer_4127</t>
  </si>
  <si>
    <t>13:38:42</t>
  </si>
  <si>
    <t>Customer_4128</t>
  </si>
  <si>
    <t>02:42:25</t>
  </si>
  <si>
    <t>Customer_4129</t>
  </si>
  <si>
    <t>17:35:35</t>
  </si>
  <si>
    <t>Customer_4130</t>
  </si>
  <si>
    <t>Customer_4131</t>
  </si>
  <si>
    <t>11:29:36</t>
  </si>
  <si>
    <t>Customer_4132</t>
  </si>
  <si>
    <t>21:44:31</t>
  </si>
  <si>
    <t>Customer_4133</t>
  </si>
  <si>
    <t>22:42:18</t>
  </si>
  <si>
    <t>Customer_4134</t>
  </si>
  <si>
    <t>07:43:05</t>
  </si>
  <si>
    <t>Customer_4135</t>
  </si>
  <si>
    <t>10:56:14</t>
  </si>
  <si>
    <t>Customer_4136</t>
  </si>
  <si>
    <t>15:11:36</t>
  </si>
  <si>
    <t>Customer_4137</t>
  </si>
  <si>
    <t>03:12:07</t>
  </si>
  <si>
    <t>Customer_4138</t>
  </si>
  <si>
    <t>06:42:32</t>
  </si>
  <si>
    <t>Customer_4139</t>
  </si>
  <si>
    <t>21:40:21</t>
  </si>
  <si>
    <t>Customer_4140</t>
  </si>
  <si>
    <t>22:31:58</t>
  </si>
  <si>
    <t>Customer_4141</t>
  </si>
  <si>
    <t>08:48:00</t>
  </si>
  <si>
    <t>Customer_4142</t>
  </si>
  <si>
    <t>15:27:09</t>
  </si>
  <si>
    <t>Customer_4143</t>
  </si>
  <si>
    <t>11:45:49</t>
  </si>
  <si>
    <t>Customer_4144</t>
  </si>
  <si>
    <t>19:22:54</t>
  </si>
  <si>
    <t>Customer_4145</t>
  </si>
  <si>
    <t>23:08:41</t>
  </si>
  <si>
    <t>Customer_4146</t>
  </si>
  <si>
    <t>18:25:45</t>
  </si>
  <si>
    <t>Customer_4147</t>
  </si>
  <si>
    <t>11:52:32</t>
  </si>
  <si>
    <t>Customer_4148</t>
  </si>
  <si>
    <t>05:48:33</t>
  </si>
  <si>
    <t>Customer_4149</t>
  </si>
  <si>
    <t>10:23:02</t>
  </si>
  <si>
    <t>Customer_4150</t>
  </si>
  <si>
    <t>16:18:06</t>
  </si>
  <si>
    <t>Customer_4151</t>
  </si>
  <si>
    <t>23:05:09</t>
  </si>
  <si>
    <t>Customer_4152</t>
  </si>
  <si>
    <t>07:28:10</t>
  </si>
  <si>
    <t>Customer_4153</t>
  </si>
  <si>
    <t>00:39:28</t>
  </si>
  <si>
    <t>Customer_4154</t>
  </si>
  <si>
    <t>01:23:50</t>
  </si>
  <si>
    <t>Customer_4155</t>
  </si>
  <si>
    <t>Customer_4156</t>
  </si>
  <si>
    <t>15:36:47</t>
  </si>
  <si>
    <t>Customer_4157</t>
  </si>
  <si>
    <t>01:37:32</t>
  </si>
  <si>
    <t>Customer_4158</t>
  </si>
  <si>
    <t>17:43:02</t>
  </si>
  <si>
    <t>Customer_4159</t>
  </si>
  <si>
    <t>22:01:30</t>
  </si>
  <si>
    <t>Customer_4160</t>
  </si>
  <si>
    <t>09:58:50</t>
  </si>
  <si>
    <t>Customer_4161</t>
  </si>
  <si>
    <t>06:36:01</t>
  </si>
  <si>
    <t>Customer_4162</t>
  </si>
  <si>
    <t>05:19:03</t>
  </si>
  <si>
    <t>Customer_4163</t>
  </si>
  <si>
    <t>01:14:19</t>
  </si>
  <si>
    <t>Customer_4164</t>
  </si>
  <si>
    <t>10:42:41</t>
  </si>
  <si>
    <t>Customer_4165</t>
  </si>
  <si>
    <t>16:21:46</t>
  </si>
  <si>
    <t>Customer_4166</t>
  </si>
  <si>
    <t>00:54:11</t>
  </si>
  <si>
    <t>Customer_4167</t>
  </si>
  <si>
    <t>00:07:58</t>
  </si>
  <si>
    <t>Customer_4168</t>
  </si>
  <si>
    <t>06:33:32</t>
  </si>
  <si>
    <t>Customer_4169</t>
  </si>
  <si>
    <t>03:26:45</t>
  </si>
  <si>
    <t>Customer_4170</t>
  </si>
  <si>
    <t>20:07:31</t>
  </si>
  <si>
    <t>Customer_4171</t>
  </si>
  <si>
    <t>04:52:57</t>
  </si>
  <si>
    <t>Customer_4172</t>
  </si>
  <si>
    <t>21:17:18</t>
  </si>
  <si>
    <t>Customer_4173</t>
  </si>
  <si>
    <t>03:46:22</t>
  </si>
  <si>
    <t>Customer_4174</t>
  </si>
  <si>
    <t>18:08:35</t>
  </si>
  <si>
    <t>Customer_4175</t>
  </si>
  <si>
    <t>08:06:19</t>
  </si>
  <si>
    <t>Customer_4176</t>
  </si>
  <si>
    <t>15:53:34</t>
  </si>
  <si>
    <t>Customer_4177</t>
  </si>
  <si>
    <t>04:06:04</t>
  </si>
  <si>
    <t>Customer_4178</t>
  </si>
  <si>
    <t>12:32:44</t>
  </si>
  <si>
    <t>Customer_4179</t>
  </si>
  <si>
    <t>05:03:23</t>
  </si>
  <si>
    <t>Customer_4180</t>
  </si>
  <si>
    <t>13:12:27</t>
  </si>
  <si>
    <t>Customer_4181</t>
  </si>
  <si>
    <t>13:49:06</t>
  </si>
  <si>
    <t>Customer_4182</t>
  </si>
  <si>
    <t>12:19:32</t>
  </si>
  <si>
    <t>Customer_4183</t>
  </si>
  <si>
    <t>04:22:30</t>
  </si>
  <si>
    <t>Customer_4184</t>
  </si>
  <si>
    <t>Customer_4185</t>
  </si>
  <si>
    <t>13:38:31</t>
  </si>
  <si>
    <t>Customer_4186</t>
  </si>
  <si>
    <t>06:34:00</t>
  </si>
  <si>
    <t>Customer_4187</t>
  </si>
  <si>
    <t>06:25:42</t>
  </si>
  <si>
    <t>Customer_4188</t>
  </si>
  <si>
    <t>18:03:01</t>
  </si>
  <si>
    <t>Customer_4189</t>
  </si>
  <si>
    <t>14:21:29</t>
  </si>
  <si>
    <t>Customer_4190</t>
  </si>
  <si>
    <t>14:30:47</t>
  </si>
  <si>
    <t>Customer_4191</t>
  </si>
  <si>
    <t>12:45:33</t>
  </si>
  <si>
    <t>Customer_4192</t>
  </si>
  <si>
    <t>21:55:02</t>
  </si>
  <si>
    <t>Customer_4193</t>
  </si>
  <si>
    <t>15:14:28</t>
  </si>
  <si>
    <t>Customer_4194</t>
  </si>
  <si>
    <t>12:25:31</t>
  </si>
  <si>
    <t>Customer_4195</t>
  </si>
  <si>
    <t>21:51:17</t>
  </si>
  <si>
    <t>Customer_4196</t>
  </si>
  <si>
    <t>Customer_4197</t>
  </si>
  <si>
    <t>03:38:49</t>
  </si>
  <si>
    <t>Customer_4198</t>
  </si>
  <si>
    <t>19:28:10</t>
  </si>
  <si>
    <t>Customer_4199</t>
  </si>
  <si>
    <t>04:22:45</t>
  </si>
  <si>
    <t>Customer_4200</t>
  </si>
  <si>
    <t>16:22:32</t>
  </si>
  <si>
    <t>Customer_4201</t>
  </si>
  <si>
    <t>21:12:34</t>
  </si>
  <si>
    <t>Customer_4202</t>
  </si>
  <si>
    <t>22:25:22</t>
  </si>
  <si>
    <t>Customer_4203</t>
  </si>
  <si>
    <t>07:17:52</t>
  </si>
  <si>
    <t>Customer_4204</t>
  </si>
  <si>
    <t>23:06:24</t>
  </si>
  <si>
    <t>Customer_4205</t>
  </si>
  <si>
    <t>08:00:05</t>
  </si>
  <si>
    <t>Customer_4206</t>
  </si>
  <si>
    <t>21:27:34</t>
  </si>
  <si>
    <t>Customer_4207</t>
  </si>
  <si>
    <t>17:14:22</t>
  </si>
  <si>
    <t>Customer_4208</t>
  </si>
  <si>
    <t>22:17:51</t>
  </si>
  <si>
    <t>Customer_4209</t>
  </si>
  <si>
    <t>14:32:37</t>
  </si>
  <si>
    <t>Customer_4210</t>
  </si>
  <si>
    <t>09:29:20</t>
  </si>
  <si>
    <t>Customer_4211</t>
  </si>
  <si>
    <t>00:19:40</t>
  </si>
  <si>
    <t>Customer_4212</t>
  </si>
  <si>
    <t>03:18:33</t>
  </si>
  <si>
    <t>Customer_4213</t>
  </si>
  <si>
    <t>13:19:04</t>
  </si>
  <si>
    <t>Customer_4214</t>
  </si>
  <si>
    <t>06:37:30</t>
  </si>
  <si>
    <t>Customer_4215</t>
  </si>
  <si>
    <t>16:36:15</t>
  </si>
  <si>
    <t>Customer_4216</t>
  </si>
  <si>
    <t>Customer_4217</t>
  </si>
  <si>
    <t>21:53:30</t>
  </si>
  <si>
    <t>Customer_4218</t>
  </si>
  <si>
    <t>09:12:23</t>
  </si>
  <si>
    <t>Customer_4219</t>
  </si>
  <si>
    <t>14:26:37</t>
  </si>
  <si>
    <t>Customer_4220</t>
  </si>
  <si>
    <t>08:06:44</t>
  </si>
  <si>
    <t>Customer_4221</t>
  </si>
  <si>
    <t>10:20:20</t>
  </si>
  <si>
    <t>Customer_4222</t>
  </si>
  <si>
    <t>08:12:18</t>
  </si>
  <si>
    <t>Customer_4223</t>
  </si>
  <si>
    <t>03:41:42</t>
  </si>
  <si>
    <t>Customer_4224</t>
  </si>
  <si>
    <t>10:46:05</t>
  </si>
  <si>
    <t>Customer_4225</t>
  </si>
  <si>
    <t>11:28:25</t>
  </si>
  <si>
    <t>Customer_4226</t>
  </si>
  <si>
    <t>22:22:14</t>
  </si>
  <si>
    <t>Customer_4227</t>
  </si>
  <si>
    <t>11:13:52</t>
  </si>
  <si>
    <t>Customer_4228</t>
  </si>
  <si>
    <t>22:30:44</t>
  </si>
  <si>
    <t>Customer_4229</t>
  </si>
  <si>
    <t>04:26:56</t>
  </si>
  <si>
    <t>Customer_4230</t>
  </si>
  <si>
    <t>17:18:00</t>
  </si>
  <si>
    <t>Customer_4231</t>
  </si>
  <si>
    <t>20:25:13</t>
  </si>
  <si>
    <t>Customer_4232</t>
  </si>
  <si>
    <t>03:30:48</t>
  </si>
  <si>
    <t>Customer_4233</t>
  </si>
  <si>
    <t>10:44:18</t>
  </si>
  <si>
    <t>Customer_4234</t>
  </si>
  <si>
    <t>11:04:09</t>
  </si>
  <si>
    <t>Customer_4235</t>
  </si>
  <si>
    <t>13:04:02</t>
  </si>
  <si>
    <t>Customer_4236</t>
  </si>
  <si>
    <t>15:00:48</t>
  </si>
  <si>
    <t>Customer_4237</t>
  </si>
  <si>
    <t>19:50:10</t>
  </si>
  <si>
    <t>Customer_4238</t>
  </si>
  <si>
    <t>22:53:09</t>
  </si>
  <si>
    <t>Customer_4239</t>
  </si>
  <si>
    <t>00:32:56</t>
  </si>
  <si>
    <t>Customer_4240</t>
  </si>
  <si>
    <t>21:32:46</t>
  </si>
  <si>
    <t>Customer_4241</t>
  </si>
  <si>
    <t>13:50:12</t>
  </si>
  <si>
    <t>Customer_4242</t>
  </si>
  <si>
    <t>20:25:23</t>
  </si>
  <si>
    <t>Customer_4243</t>
  </si>
  <si>
    <t>16:33:56</t>
  </si>
  <si>
    <t>Customer_4244</t>
  </si>
  <si>
    <t>Customer_4245</t>
  </si>
  <si>
    <t>20:26:18</t>
  </si>
  <si>
    <t>Customer_4246</t>
  </si>
  <si>
    <t>09:47:40</t>
  </si>
  <si>
    <t>Customer_4247</t>
  </si>
  <si>
    <t>11:07:00</t>
  </si>
  <si>
    <t>Customer_4248</t>
  </si>
  <si>
    <t>15:38:36</t>
  </si>
  <si>
    <t>Customer_4249</t>
  </si>
  <si>
    <t>15:39:33</t>
  </si>
  <si>
    <t>Customer_4250</t>
  </si>
  <si>
    <t>06:49:47</t>
  </si>
  <si>
    <t>Customer_4251</t>
  </si>
  <si>
    <t>12:09:19</t>
  </si>
  <si>
    <t>Customer_4252</t>
  </si>
  <si>
    <t>04:42:16</t>
  </si>
  <si>
    <t>Customer_4253</t>
  </si>
  <si>
    <t>15:52:16</t>
  </si>
  <si>
    <t>Customer_4254</t>
  </si>
  <si>
    <t>11:31:25</t>
  </si>
  <si>
    <t>Customer_4255</t>
  </si>
  <si>
    <t>19:44:01</t>
  </si>
  <si>
    <t>Customer_4256</t>
  </si>
  <si>
    <t>11:55:20</t>
  </si>
  <si>
    <t>Customer_4257</t>
  </si>
  <si>
    <t>23:33:08</t>
  </si>
  <si>
    <t>Customer_4258</t>
  </si>
  <si>
    <t>19:03:51</t>
  </si>
  <si>
    <t>Customer_4259</t>
  </si>
  <si>
    <t>15:29:44</t>
  </si>
  <si>
    <t>Customer_4260</t>
  </si>
  <si>
    <t>12:39:23</t>
  </si>
  <si>
    <t>Customer_4261</t>
  </si>
  <si>
    <t>19:33:52</t>
  </si>
  <si>
    <t>Customer_4262</t>
  </si>
  <si>
    <t>22:25:12</t>
  </si>
  <si>
    <t>Customer_4263</t>
  </si>
  <si>
    <t>16:21:44</t>
  </si>
  <si>
    <t>Customer_4264</t>
  </si>
  <si>
    <t>12:52:39</t>
  </si>
  <si>
    <t>Customer_4265</t>
  </si>
  <si>
    <t>02:12:13</t>
  </si>
  <si>
    <t>Customer_4266</t>
  </si>
  <si>
    <t>12:11:07</t>
  </si>
  <si>
    <t>Customer_4267</t>
  </si>
  <si>
    <t>23:34:33</t>
  </si>
  <si>
    <t>Customer_4268</t>
  </si>
  <si>
    <t>17:55:05</t>
  </si>
  <si>
    <t>Customer_4269</t>
  </si>
  <si>
    <t>14:33:45</t>
  </si>
  <si>
    <t>Customer_4270</t>
  </si>
  <si>
    <t>13:11:46</t>
  </si>
  <si>
    <t>Customer_4271</t>
  </si>
  <si>
    <t>12:57:25</t>
  </si>
  <si>
    <t>Customer_4272</t>
  </si>
  <si>
    <t>05:29:56</t>
  </si>
  <si>
    <t>Customer_4273</t>
  </si>
  <si>
    <t>14:32:20</t>
  </si>
  <si>
    <t>Customer_4274</t>
  </si>
  <si>
    <t>00:40:10</t>
  </si>
  <si>
    <t>Customer_4275</t>
  </si>
  <si>
    <t>07:04:46</t>
  </si>
  <si>
    <t>Customer_4276</t>
  </si>
  <si>
    <t>10:02:30</t>
  </si>
  <si>
    <t>Customer_4277</t>
  </si>
  <si>
    <t>06:29:49</t>
  </si>
  <si>
    <t>Customer_4278</t>
  </si>
  <si>
    <t>08:09:11</t>
  </si>
  <si>
    <t>Customer_4279</t>
  </si>
  <si>
    <t>03:03:41</t>
  </si>
  <si>
    <t>Customer_4280</t>
  </si>
  <si>
    <t>06:25:23</t>
  </si>
  <si>
    <t>Customer_4281</t>
  </si>
  <si>
    <t>09:05:08</t>
  </si>
  <si>
    <t>Customer_4282</t>
  </si>
  <si>
    <t>19:48:40</t>
  </si>
  <si>
    <t>Customer_4283</t>
  </si>
  <si>
    <t>14:52:41</t>
  </si>
  <si>
    <t>Customer_4284</t>
  </si>
  <si>
    <t>22:15:44</t>
  </si>
  <si>
    <t>Customer_4285</t>
  </si>
  <si>
    <t>17:30:46</t>
  </si>
  <si>
    <t>Customer_4286</t>
  </si>
  <si>
    <t>20:09:29</t>
  </si>
  <si>
    <t>Customer_4287</t>
  </si>
  <si>
    <t>02:56:42</t>
  </si>
  <si>
    <t>Customer_4288</t>
  </si>
  <si>
    <t>08:05:20</t>
  </si>
  <si>
    <t>Customer_4289</t>
  </si>
  <si>
    <t>23:35:43</t>
  </si>
  <si>
    <t>Customer_4290</t>
  </si>
  <si>
    <t>13:30:24</t>
  </si>
  <si>
    <t>Customer_4291</t>
  </si>
  <si>
    <t>21:01:40</t>
  </si>
  <si>
    <t>Customer_4292</t>
  </si>
  <si>
    <t>06:05:04</t>
  </si>
  <si>
    <t>Customer_4293</t>
  </si>
  <si>
    <t>16:12:15</t>
  </si>
  <si>
    <t>Customer_4294</t>
  </si>
  <si>
    <t>11:16:18</t>
  </si>
  <si>
    <t>Customer_4295</t>
  </si>
  <si>
    <t>03:12:59</t>
  </si>
  <si>
    <t>Customer_4296</t>
  </si>
  <si>
    <t>Customer_4297</t>
  </si>
  <si>
    <t>00:54:01</t>
  </si>
  <si>
    <t>Customer_4298</t>
  </si>
  <si>
    <t>19:41:40</t>
  </si>
  <si>
    <t>Customer_4299</t>
  </si>
  <si>
    <t>12:56:24</t>
  </si>
  <si>
    <t>Customer_4300</t>
  </si>
  <si>
    <t>05:09:15</t>
  </si>
  <si>
    <t>Customer_4301</t>
  </si>
  <si>
    <t>00:53:51</t>
  </si>
  <si>
    <t>Customer_4302</t>
  </si>
  <si>
    <t>16:08:33</t>
  </si>
  <si>
    <t>Customer_4303</t>
  </si>
  <si>
    <t>11:51:13</t>
  </si>
  <si>
    <t>Customer_4304</t>
  </si>
  <si>
    <t>08:47:45</t>
  </si>
  <si>
    <t>Customer_4305</t>
  </si>
  <si>
    <t>06:30:22</t>
  </si>
  <si>
    <t>Customer_4306</t>
  </si>
  <si>
    <t>21:15:41</t>
  </si>
  <si>
    <t>Customer_4307</t>
  </si>
  <si>
    <t>17:46:43</t>
  </si>
  <si>
    <t>Customer_4308</t>
  </si>
  <si>
    <t>07:41:05</t>
  </si>
  <si>
    <t>Customer_4309</t>
  </si>
  <si>
    <t>21:39:26</t>
  </si>
  <si>
    <t>Customer_4310</t>
  </si>
  <si>
    <t>22:20:27</t>
  </si>
  <si>
    <t>Customer_4311</t>
  </si>
  <si>
    <t>03:38:46</t>
  </si>
  <si>
    <t>Customer_4312</t>
  </si>
  <si>
    <t>06:12:02</t>
  </si>
  <si>
    <t>Customer_4313</t>
  </si>
  <si>
    <t>18:22:46</t>
  </si>
  <si>
    <t>Customer_4314</t>
  </si>
  <si>
    <t>01:44:30</t>
  </si>
  <si>
    <t>Customer_4315</t>
  </si>
  <si>
    <t>14:59:04</t>
  </si>
  <si>
    <t>Customer_4316</t>
  </si>
  <si>
    <t>00:06:56</t>
  </si>
  <si>
    <t>Customer_4317</t>
  </si>
  <si>
    <t>13:10:52</t>
  </si>
  <si>
    <t>Customer_4318</t>
  </si>
  <si>
    <t>23:01:55</t>
  </si>
  <si>
    <t>Customer_4319</t>
  </si>
  <si>
    <t>22:22:29</t>
  </si>
  <si>
    <t>Customer_4320</t>
  </si>
  <si>
    <t>13:53:48</t>
  </si>
  <si>
    <t>Customer_4321</t>
  </si>
  <si>
    <t>05:42:58</t>
  </si>
  <si>
    <t>Customer_4322</t>
  </si>
  <si>
    <t>00:48:13</t>
  </si>
  <si>
    <t>Customer_4323</t>
  </si>
  <si>
    <t>11:06:08</t>
  </si>
  <si>
    <t>Customer_4324</t>
  </si>
  <si>
    <t>10:30:30</t>
  </si>
  <si>
    <t>Customer_4325</t>
  </si>
  <si>
    <t>06:29:45</t>
  </si>
  <si>
    <t>Customer_4326</t>
  </si>
  <si>
    <t>13:46:09</t>
  </si>
  <si>
    <t>Customer_4327</t>
  </si>
  <si>
    <t>21:14:08</t>
  </si>
  <si>
    <t>Customer_4328</t>
  </si>
  <si>
    <t>17:59:26</t>
  </si>
  <si>
    <t>Customer_4329</t>
  </si>
  <si>
    <t>07:20:12</t>
  </si>
  <si>
    <t>Customer_4330</t>
  </si>
  <si>
    <t>09:11:47</t>
  </si>
  <si>
    <t>Customer_4331</t>
  </si>
  <si>
    <t>22:50:37</t>
  </si>
  <si>
    <t>Customer_4332</t>
  </si>
  <si>
    <t>09:51:49</t>
  </si>
  <si>
    <t>Customer_4333</t>
  </si>
  <si>
    <t>22:39:09</t>
  </si>
  <si>
    <t>Customer_4334</t>
  </si>
  <si>
    <t>00:28:50</t>
  </si>
  <si>
    <t>Customer_4335</t>
  </si>
  <si>
    <t>16:19:24</t>
  </si>
  <si>
    <t>Customer_4336</t>
  </si>
  <si>
    <t>Customer_4337</t>
  </si>
  <si>
    <t>17:27:37</t>
  </si>
  <si>
    <t>Customer_4338</t>
  </si>
  <si>
    <t>11:41:42</t>
  </si>
  <si>
    <t>Customer_4339</t>
  </si>
  <si>
    <t>10:52:06</t>
  </si>
  <si>
    <t>Customer_4340</t>
  </si>
  <si>
    <t>11:30:11</t>
  </si>
  <si>
    <t>Customer_4341</t>
  </si>
  <si>
    <t>07:30:00</t>
  </si>
  <si>
    <t>Customer_4342</t>
  </si>
  <si>
    <t>19:02:55</t>
  </si>
  <si>
    <t>Customer_4343</t>
  </si>
  <si>
    <t>Customer_4344</t>
  </si>
  <si>
    <t>06:39:46</t>
  </si>
  <si>
    <t>Customer_4345</t>
  </si>
  <si>
    <t>23:39:56</t>
  </si>
  <si>
    <t>Customer_4346</t>
  </si>
  <si>
    <t>02:00:01</t>
  </si>
  <si>
    <t>Customer_4347</t>
  </si>
  <si>
    <t>21:39:38</t>
  </si>
  <si>
    <t>Customer_4348</t>
  </si>
  <si>
    <t>04:12:44</t>
  </si>
  <si>
    <t>Customer_4349</t>
  </si>
  <si>
    <t>08:54:45</t>
  </si>
  <si>
    <t>Customer_4350</t>
  </si>
  <si>
    <t>00:14:32</t>
  </si>
  <si>
    <t>Customer_4351</t>
  </si>
  <si>
    <t>12:12:25</t>
  </si>
  <si>
    <t>Customer_4352</t>
  </si>
  <si>
    <t>03:53:44</t>
  </si>
  <si>
    <t>Customer_4353</t>
  </si>
  <si>
    <t>12:02:43</t>
  </si>
  <si>
    <t>Customer_4354</t>
  </si>
  <si>
    <t>05:40:35</t>
  </si>
  <si>
    <t>Customer_4355</t>
  </si>
  <si>
    <t>22:09:16</t>
  </si>
  <si>
    <t>Customer_4356</t>
  </si>
  <si>
    <t>16:29:33</t>
  </si>
  <si>
    <t>Customer_4357</t>
  </si>
  <si>
    <t>03:59:34</t>
  </si>
  <si>
    <t>Customer_4358</t>
  </si>
  <si>
    <t>17:43:40</t>
  </si>
  <si>
    <t>Customer_4359</t>
  </si>
  <si>
    <t>00:29:02</t>
  </si>
  <si>
    <t>Customer_4360</t>
  </si>
  <si>
    <t>12:38:22</t>
  </si>
  <si>
    <t>Customer_4361</t>
  </si>
  <si>
    <t>17:06:24</t>
  </si>
  <si>
    <t>Customer_4362</t>
  </si>
  <si>
    <t>16:17:26</t>
  </si>
  <si>
    <t>Customer_4363</t>
  </si>
  <si>
    <t>12:44:36</t>
  </si>
  <si>
    <t>Customer_4364</t>
  </si>
  <si>
    <t>21:09:22</t>
  </si>
  <si>
    <t>Customer_4365</t>
  </si>
  <si>
    <t>11:48:14</t>
  </si>
  <si>
    <t>Customer_4366</t>
  </si>
  <si>
    <t>13:07:25</t>
  </si>
  <si>
    <t>Customer_4367</t>
  </si>
  <si>
    <t>05:49:40</t>
  </si>
  <si>
    <t>Customer_4368</t>
  </si>
  <si>
    <t>06:52:49</t>
  </si>
  <si>
    <t>Customer_4369</t>
  </si>
  <si>
    <t>02:43:30</t>
  </si>
  <si>
    <t>Customer_4370</t>
  </si>
  <si>
    <t>05:09:22</t>
  </si>
  <si>
    <t>Customer_4371</t>
  </si>
  <si>
    <t>22:10:13</t>
  </si>
  <si>
    <t>Customer_4372</t>
  </si>
  <si>
    <t>14:31:10</t>
  </si>
  <si>
    <t>Customer_4373</t>
  </si>
  <si>
    <t>04:41:03</t>
  </si>
  <si>
    <t>Customer_4374</t>
  </si>
  <si>
    <t>01:47:38</t>
  </si>
  <si>
    <t>Customer_4375</t>
  </si>
  <si>
    <t>22:58:06</t>
  </si>
  <si>
    <t>Customer_4376</t>
  </si>
  <si>
    <t>10:30:49</t>
  </si>
  <si>
    <t>Customer_4377</t>
  </si>
  <si>
    <t>15:53:38</t>
  </si>
  <si>
    <t>Customer_4378</t>
  </si>
  <si>
    <t>10:32:09</t>
  </si>
  <si>
    <t>Customer_4379</t>
  </si>
  <si>
    <t>20:11:34</t>
  </si>
  <si>
    <t>Customer_4380</t>
  </si>
  <si>
    <t>12:38:48</t>
  </si>
  <si>
    <t>Customer_4381</t>
  </si>
  <si>
    <t>18:55:33</t>
  </si>
  <si>
    <t>Customer_4382</t>
  </si>
  <si>
    <t>16:47:29</t>
  </si>
  <si>
    <t>Customer_4383</t>
  </si>
  <si>
    <t>17:42:23</t>
  </si>
  <si>
    <t>Customer_4384</t>
  </si>
  <si>
    <t>20:37:52</t>
  </si>
  <si>
    <t>Customer_4385</t>
  </si>
  <si>
    <t>12:47:40</t>
  </si>
  <si>
    <t>Customer_4386</t>
  </si>
  <si>
    <t>00:30:16</t>
  </si>
  <si>
    <t>Customer_4387</t>
  </si>
  <si>
    <t>19:57:25</t>
  </si>
  <si>
    <t>Customer_4388</t>
  </si>
  <si>
    <t>23:23:38</t>
  </si>
  <si>
    <t>Customer_4389</t>
  </si>
  <si>
    <t>19:24:44</t>
  </si>
  <si>
    <t>Customer_4390</t>
  </si>
  <si>
    <t>02:11:53</t>
  </si>
  <si>
    <t>Customer_4391</t>
  </si>
  <si>
    <t>16:48:36</t>
  </si>
  <si>
    <t>Customer_4392</t>
  </si>
  <si>
    <t>21:35:06</t>
  </si>
  <si>
    <t>Customer_4393</t>
  </si>
  <si>
    <t>15:19:21</t>
  </si>
  <si>
    <t>Customer_4394</t>
  </si>
  <si>
    <t>13:01:42</t>
  </si>
  <si>
    <t>Customer_4395</t>
  </si>
  <si>
    <t>10:41:07</t>
  </si>
  <si>
    <t>Customer_4396</t>
  </si>
  <si>
    <t>07:24:41</t>
  </si>
  <si>
    <t>Customer_4397</t>
  </si>
  <si>
    <t>16:08:22</t>
  </si>
  <si>
    <t>Customer_4398</t>
  </si>
  <si>
    <t>23:52:08</t>
  </si>
  <si>
    <t>Customer_4399</t>
  </si>
  <si>
    <t>07:29:07</t>
  </si>
  <si>
    <t>Customer_4400</t>
  </si>
  <si>
    <t>08:35:54</t>
  </si>
  <si>
    <t>Customer_4401</t>
  </si>
  <si>
    <t>18:15:22</t>
  </si>
  <si>
    <t>Customer_4402</t>
  </si>
  <si>
    <t>Customer_4403</t>
  </si>
  <si>
    <t>15:34:59</t>
  </si>
  <si>
    <t>Customer_4404</t>
  </si>
  <si>
    <t>21:51:30</t>
  </si>
  <si>
    <t>Customer_4405</t>
  </si>
  <si>
    <t>12:41:38</t>
  </si>
  <si>
    <t>Customer_4406</t>
  </si>
  <si>
    <t>14:36:14</t>
  </si>
  <si>
    <t>Customer_4407</t>
  </si>
  <si>
    <t>22:40:56</t>
  </si>
  <si>
    <t>Customer_4408</t>
  </si>
  <si>
    <t>05:47:08</t>
  </si>
  <si>
    <t>Customer_4409</t>
  </si>
  <si>
    <t>03:29:11</t>
  </si>
  <si>
    <t>Customer_4410</t>
  </si>
  <si>
    <t>01:21:12</t>
  </si>
  <si>
    <t>Customer_4411</t>
  </si>
  <si>
    <t>20:02:59</t>
  </si>
  <si>
    <t>Customer_4412</t>
  </si>
  <si>
    <t>00:39:13</t>
  </si>
  <si>
    <t>Customer_4413</t>
  </si>
  <si>
    <t>09:03:31</t>
  </si>
  <si>
    <t>Customer_4414</t>
  </si>
  <si>
    <t>07:08:17</t>
  </si>
  <si>
    <t>Customer_4415</t>
  </si>
  <si>
    <t>03:26:50</t>
  </si>
  <si>
    <t>Customer_4416</t>
  </si>
  <si>
    <t>19:00:14</t>
  </si>
  <si>
    <t>Customer_4417</t>
  </si>
  <si>
    <t>Customer_4418</t>
  </si>
  <si>
    <t>20:25:34</t>
  </si>
  <si>
    <t>Customer_4419</t>
  </si>
  <si>
    <t>12:52:47</t>
  </si>
  <si>
    <t>Customer_4420</t>
  </si>
  <si>
    <t>03:59:50</t>
  </si>
  <si>
    <t>Customer_4421</t>
  </si>
  <si>
    <t>22:59:46</t>
  </si>
  <si>
    <t>Customer_4422</t>
  </si>
  <si>
    <t>21:44:01</t>
  </si>
  <si>
    <t>Customer_4423</t>
  </si>
  <si>
    <t>23:48:19</t>
  </si>
  <si>
    <t>Customer_4424</t>
  </si>
  <si>
    <t>16:14:39</t>
  </si>
  <si>
    <t>Customer_4425</t>
  </si>
  <si>
    <t>05:37:43</t>
  </si>
  <si>
    <t>Customer_4426</t>
  </si>
  <si>
    <t>14:58:29</t>
  </si>
  <si>
    <t>Customer_4427</t>
  </si>
  <si>
    <t>18:07:43</t>
  </si>
  <si>
    <t>Customer_4428</t>
  </si>
  <si>
    <t>02:30:57</t>
  </si>
  <si>
    <t>Customer_4429</t>
  </si>
  <si>
    <t>17:49:49</t>
  </si>
  <si>
    <t>Customer_4430</t>
  </si>
  <si>
    <t>06:20:32</t>
  </si>
  <si>
    <t>Customer_4431</t>
  </si>
  <si>
    <t>18:55:59</t>
  </si>
  <si>
    <t>Customer_4432</t>
  </si>
  <si>
    <t>17:51:22</t>
  </si>
  <si>
    <t>Customer_4433</t>
  </si>
  <si>
    <t>21:00:12</t>
  </si>
  <si>
    <t>Customer_4434</t>
  </si>
  <si>
    <t>21:04:33</t>
  </si>
  <si>
    <t>Customer_4435</t>
  </si>
  <si>
    <t>19:00:05</t>
  </si>
  <si>
    <t>Customer_4436</t>
  </si>
  <si>
    <t>20:39:54</t>
  </si>
  <si>
    <t>Customer_4437</t>
  </si>
  <si>
    <t>22:45:54</t>
  </si>
  <si>
    <t>Customer_4438</t>
  </si>
  <si>
    <t>14:10:37</t>
  </si>
  <si>
    <t>Customer_4439</t>
  </si>
  <si>
    <t>20:18:15</t>
  </si>
  <si>
    <t>Customer_4440</t>
  </si>
  <si>
    <t>13:21:55</t>
  </si>
  <si>
    <t>Customer_4441</t>
  </si>
  <si>
    <t>22:31:42</t>
  </si>
  <si>
    <t>Customer_4442</t>
  </si>
  <si>
    <t>16:27:21</t>
  </si>
  <si>
    <t>Customer_4443</t>
  </si>
  <si>
    <t>22:57:53</t>
  </si>
  <si>
    <t>Customer_4444</t>
  </si>
  <si>
    <t>13:11:51</t>
  </si>
  <si>
    <t>Customer_4445</t>
  </si>
  <si>
    <t>18:39:08</t>
  </si>
  <si>
    <t>Customer_4446</t>
  </si>
  <si>
    <t>13:28:06</t>
  </si>
  <si>
    <t>Customer_4447</t>
  </si>
  <si>
    <t>00:56:57</t>
  </si>
  <si>
    <t>Customer_4448</t>
  </si>
  <si>
    <t>08:58:17</t>
  </si>
  <si>
    <t>Customer_4449</t>
  </si>
  <si>
    <t>03:30:42</t>
  </si>
  <si>
    <t>Customer_4450</t>
  </si>
  <si>
    <t>07:50:25</t>
  </si>
  <si>
    <t>Customer_4451</t>
  </si>
  <si>
    <t>10:48:39</t>
  </si>
  <si>
    <t>Customer_4452</t>
  </si>
  <si>
    <t>14:25:53</t>
  </si>
  <si>
    <t>Customer_4453</t>
  </si>
  <si>
    <t>00:11:25</t>
  </si>
  <si>
    <t>Customer_4454</t>
  </si>
  <si>
    <t>16:58:25</t>
  </si>
  <si>
    <t>Customer_4455</t>
  </si>
  <si>
    <t>23:04:09</t>
  </si>
  <si>
    <t>Customer_4456</t>
  </si>
  <si>
    <t>16:46:03</t>
  </si>
  <si>
    <t>Customer_4457</t>
  </si>
  <si>
    <t>04:26:17</t>
  </si>
  <si>
    <t>Customer_4458</t>
  </si>
  <si>
    <t>02:07:05</t>
  </si>
  <si>
    <t>Customer_4459</t>
  </si>
  <si>
    <t>12:30:39</t>
  </si>
  <si>
    <t>Customer_4460</t>
  </si>
  <si>
    <t>05:41:30</t>
  </si>
  <si>
    <t>Customer_4461</t>
  </si>
  <si>
    <t>08:26:03</t>
  </si>
  <si>
    <t>Customer_4462</t>
  </si>
  <si>
    <t>20:35:37</t>
  </si>
  <si>
    <t>Customer_4463</t>
  </si>
  <si>
    <t>00:49:25</t>
  </si>
  <si>
    <t>Customer_4464</t>
  </si>
  <si>
    <t>06:09:42</t>
  </si>
  <si>
    <t>Customer_4465</t>
  </si>
  <si>
    <t>19:09:17</t>
  </si>
  <si>
    <t>Customer_4466</t>
  </si>
  <si>
    <t>16:54:40</t>
  </si>
  <si>
    <t>Customer_4467</t>
  </si>
  <si>
    <t>01:42:45</t>
  </si>
  <si>
    <t>Customer_4468</t>
  </si>
  <si>
    <t>06:59:26</t>
  </si>
  <si>
    <t>Customer_4469</t>
  </si>
  <si>
    <t>08:34:02</t>
  </si>
  <si>
    <t>Customer_4470</t>
  </si>
  <si>
    <t>09:40:52</t>
  </si>
  <si>
    <t>Customer_4471</t>
  </si>
  <si>
    <t>15:32:13</t>
  </si>
  <si>
    <t>Customer_4472</t>
  </si>
  <si>
    <t>13:16:34</t>
  </si>
  <si>
    <t>Customer_4473</t>
  </si>
  <si>
    <t>02:19:40</t>
  </si>
  <si>
    <t>Customer_4474</t>
  </si>
  <si>
    <t>04:15:33</t>
  </si>
  <si>
    <t>Customer_4475</t>
  </si>
  <si>
    <t>17:25:13</t>
  </si>
  <si>
    <t>Customer_4476</t>
  </si>
  <si>
    <t>09:39:06</t>
  </si>
  <si>
    <t>Customer_4477</t>
  </si>
  <si>
    <t>10:30:45</t>
  </si>
  <si>
    <t>Customer_4478</t>
  </si>
  <si>
    <t>20:46:50</t>
  </si>
  <si>
    <t>Customer_4479</t>
  </si>
  <si>
    <t>19:27:28</t>
  </si>
  <si>
    <t>Customer_4480</t>
  </si>
  <si>
    <t>11:57:28</t>
  </si>
  <si>
    <t>Customer_4481</t>
  </si>
  <si>
    <t>01:11:45</t>
  </si>
  <si>
    <t>Customer_4482</t>
  </si>
  <si>
    <t>12:16:50</t>
  </si>
  <si>
    <t>Customer_4483</t>
  </si>
  <si>
    <t>01:41:38</t>
  </si>
  <si>
    <t>Customer_4484</t>
  </si>
  <si>
    <t>07:31:30</t>
  </si>
  <si>
    <t>Customer_4485</t>
  </si>
  <si>
    <t>01:00:26</t>
  </si>
  <si>
    <t>Customer_4486</t>
  </si>
  <si>
    <t>05:04:49</t>
  </si>
  <si>
    <t>Customer_4487</t>
  </si>
  <si>
    <t>20:46:10</t>
  </si>
  <si>
    <t>Customer_4488</t>
  </si>
  <si>
    <t>08:53:27</t>
  </si>
  <si>
    <t>Customer_4489</t>
  </si>
  <si>
    <t>07:39:17</t>
  </si>
  <si>
    <t>Customer_4490</t>
  </si>
  <si>
    <t>21:50:11</t>
  </si>
  <si>
    <t>Customer_4491</t>
  </si>
  <si>
    <t>00:55:43</t>
  </si>
  <si>
    <t>Customer_4492</t>
  </si>
  <si>
    <t>10:46:42</t>
  </si>
  <si>
    <t>Customer_4493</t>
  </si>
  <si>
    <t>11:32:07</t>
  </si>
  <si>
    <t>Customer_4494</t>
  </si>
  <si>
    <t>11:52:02</t>
  </si>
  <si>
    <t>Customer_4495</t>
  </si>
  <si>
    <t>07:49:24</t>
  </si>
  <si>
    <t>Customer_4496</t>
  </si>
  <si>
    <t>07:17:30</t>
  </si>
  <si>
    <t>Customer_4497</t>
  </si>
  <si>
    <t>21:37:58</t>
  </si>
  <si>
    <t>Customer_4498</t>
  </si>
  <si>
    <t>23:53:48</t>
  </si>
  <si>
    <t>Customer_4499</t>
  </si>
  <si>
    <t>09:40:34</t>
  </si>
  <si>
    <t>Customer_4500</t>
  </si>
  <si>
    <t>13:59:14</t>
  </si>
  <si>
    <t>Customer_4501</t>
  </si>
  <si>
    <t>02:36:30</t>
  </si>
  <si>
    <t>Customer_4502</t>
  </si>
  <si>
    <t>09:04:05</t>
  </si>
  <si>
    <t>Customer_4503</t>
  </si>
  <si>
    <t>14:19:24</t>
  </si>
  <si>
    <t>Customer_4504</t>
  </si>
  <si>
    <t>19:26:05</t>
  </si>
  <si>
    <t>Customer_4505</t>
  </si>
  <si>
    <t>06:53:25</t>
  </si>
  <si>
    <t>Customer_4506</t>
  </si>
  <si>
    <t>11:50:34</t>
  </si>
  <si>
    <t>Customer_4507</t>
  </si>
  <si>
    <t>08:11:20</t>
  </si>
  <si>
    <t>Customer_4508</t>
  </si>
  <si>
    <t>08:25:01</t>
  </si>
  <si>
    <t>Customer_4509</t>
  </si>
  <si>
    <t>22:01:53</t>
  </si>
  <si>
    <t>Customer_4510</t>
  </si>
  <si>
    <t>21:15:36</t>
  </si>
  <si>
    <t>Customer_4511</t>
  </si>
  <si>
    <t>17:34:49</t>
  </si>
  <si>
    <t>Customer_4512</t>
  </si>
  <si>
    <t>19:52:57</t>
  </si>
  <si>
    <t>Customer_4513</t>
  </si>
  <si>
    <t>04:49:18</t>
  </si>
  <si>
    <t>Customer_4514</t>
  </si>
  <si>
    <t>23:41:52</t>
  </si>
  <si>
    <t>Customer_4515</t>
  </si>
  <si>
    <t>01:30:39</t>
  </si>
  <si>
    <t>Customer_4516</t>
  </si>
  <si>
    <t>14:16:20</t>
  </si>
  <si>
    <t>Customer_4517</t>
  </si>
  <si>
    <t>23:51:24</t>
  </si>
  <si>
    <t>Customer_4518</t>
  </si>
  <si>
    <t>19:07:45</t>
  </si>
  <si>
    <t>Customer_4519</t>
  </si>
  <si>
    <t>18:07:07</t>
  </si>
  <si>
    <t>Customer_4520</t>
  </si>
  <si>
    <t>07:01:53</t>
  </si>
  <si>
    <t>Customer_4521</t>
  </si>
  <si>
    <t>22:55:46</t>
  </si>
  <si>
    <t>Customer_4522</t>
  </si>
  <si>
    <t>21:45:36</t>
  </si>
  <si>
    <t>Customer_4523</t>
  </si>
  <si>
    <t>11:27:02</t>
  </si>
  <si>
    <t>Customer_4524</t>
  </si>
  <si>
    <t>15:43:33</t>
  </si>
  <si>
    <t>Customer_4525</t>
  </si>
  <si>
    <t>18:01:11</t>
  </si>
  <si>
    <t>Customer_4526</t>
  </si>
  <si>
    <t>12:12:58</t>
  </si>
  <si>
    <t>Customer_4527</t>
  </si>
  <si>
    <t>00:03:49</t>
  </si>
  <si>
    <t>Customer_4528</t>
  </si>
  <si>
    <t>18:55:51</t>
  </si>
  <si>
    <t>Customer_4529</t>
  </si>
  <si>
    <t>15:43:31</t>
  </si>
  <si>
    <t>Customer_4530</t>
  </si>
  <si>
    <t>14:14:57</t>
  </si>
  <si>
    <t>Customer_4531</t>
  </si>
  <si>
    <t>05:30:11</t>
  </si>
  <si>
    <t>Customer_4532</t>
  </si>
  <si>
    <t>05:59:56</t>
  </si>
  <si>
    <t>Customer_4533</t>
  </si>
  <si>
    <t>13:09:31</t>
  </si>
  <si>
    <t>Customer_4534</t>
  </si>
  <si>
    <t>07:40:34</t>
  </si>
  <si>
    <t>Customer_4535</t>
  </si>
  <si>
    <t>11:47:20</t>
  </si>
  <si>
    <t>Customer_4536</t>
  </si>
  <si>
    <t>08:54:14</t>
  </si>
  <si>
    <t>Customer_4537</t>
  </si>
  <si>
    <t>17:39:40</t>
  </si>
  <si>
    <t>Customer_4538</t>
  </si>
  <si>
    <t>03:23:06</t>
  </si>
  <si>
    <t>Customer_4539</t>
  </si>
  <si>
    <t>06:58:04</t>
  </si>
  <si>
    <t>Customer_4540</t>
  </si>
  <si>
    <t>23:56:07</t>
  </si>
  <si>
    <t>Customer_4541</t>
  </si>
  <si>
    <t>17:29:49</t>
  </si>
  <si>
    <t>Customer_4542</t>
  </si>
  <si>
    <t>11:41:46</t>
  </si>
  <si>
    <t>Customer_4543</t>
  </si>
  <si>
    <t>01:01:31</t>
  </si>
  <si>
    <t>Customer_4544</t>
  </si>
  <si>
    <t>06:28:19</t>
  </si>
  <si>
    <t>Customer_4545</t>
  </si>
  <si>
    <t>14:48:45</t>
  </si>
  <si>
    <t>Customer_4546</t>
  </si>
  <si>
    <t>21:59:07</t>
  </si>
  <si>
    <t>Customer_4547</t>
  </si>
  <si>
    <t>11:47:26</t>
  </si>
  <si>
    <t>Customer_4548</t>
  </si>
  <si>
    <t>20:32:38</t>
  </si>
  <si>
    <t>Customer_4549</t>
  </si>
  <si>
    <t>10:51:15</t>
  </si>
  <si>
    <t>Customer_4550</t>
  </si>
  <si>
    <t>09:17:15</t>
  </si>
  <si>
    <t>Customer_4551</t>
  </si>
  <si>
    <t>Customer_4552</t>
  </si>
  <si>
    <t>00:26:05</t>
  </si>
  <si>
    <t>Customer_4553</t>
  </si>
  <si>
    <t>19:04:46</t>
  </si>
  <si>
    <t>Customer_4554</t>
  </si>
  <si>
    <t>05:50:41</t>
  </si>
  <si>
    <t>Customer_4555</t>
  </si>
  <si>
    <t>11:10:08</t>
  </si>
  <si>
    <t>Customer_4556</t>
  </si>
  <si>
    <t>21:48:22</t>
  </si>
  <si>
    <t>Customer_4557</t>
  </si>
  <si>
    <t>10:20:14</t>
  </si>
  <si>
    <t>Customer_4558</t>
  </si>
  <si>
    <t>05:21:07</t>
  </si>
  <si>
    <t>Customer_4559</t>
  </si>
  <si>
    <t>06:58:57</t>
  </si>
  <si>
    <t>Customer_4560</t>
  </si>
  <si>
    <t>10:13:50</t>
  </si>
  <si>
    <t>Customer_4561</t>
  </si>
  <si>
    <t>17:38:57</t>
  </si>
  <si>
    <t>Customer_4562</t>
  </si>
  <si>
    <t>06:21:39</t>
  </si>
  <si>
    <t>Customer_4563</t>
  </si>
  <si>
    <t>10:34:45</t>
  </si>
  <si>
    <t>Customer_4564</t>
  </si>
  <si>
    <t>21:42:24</t>
  </si>
  <si>
    <t>Customer_4565</t>
  </si>
  <si>
    <t>16:08:53</t>
  </si>
  <si>
    <t>Customer_4566</t>
  </si>
  <si>
    <t>10:53:22</t>
  </si>
  <si>
    <t>Customer_4567</t>
  </si>
  <si>
    <t>16:00:00</t>
  </si>
  <si>
    <t>Customer_4568</t>
  </si>
  <si>
    <t>21:19:59</t>
  </si>
  <si>
    <t>Customer_4569</t>
  </si>
  <si>
    <t>23:28:40</t>
  </si>
  <si>
    <t>Customer_4570</t>
  </si>
  <si>
    <t>18:31:27</t>
  </si>
  <si>
    <t>Customer_4571</t>
  </si>
  <si>
    <t>03:11:06</t>
  </si>
  <si>
    <t>Customer_4572</t>
  </si>
  <si>
    <t>09:16:55</t>
  </si>
  <si>
    <t>Customer_4573</t>
  </si>
  <si>
    <t>07:44:55</t>
  </si>
  <si>
    <t>Customer_4574</t>
  </si>
  <si>
    <t>11:25:02</t>
  </si>
  <si>
    <t>Customer_4575</t>
  </si>
  <si>
    <t>01:00:21</t>
  </si>
  <si>
    <t>Customer_4576</t>
  </si>
  <si>
    <t>12:13:06</t>
  </si>
  <si>
    <t>Customer_4577</t>
  </si>
  <si>
    <t>03:22:45</t>
  </si>
  <si>
    <t>Customer_4578</t>
  </si>
  <si>
    <t>02:17:12</t>
  </si>
  <si>
    <t>Customer_4579</t>
  </si>
  <si>
    <t>01:18:26</t>
  </si>
  <si>
    <t>Customer_4580</t>
  </si>
  <si>
    <t>03:49:29</t>
  </si>
  <si>
    <t>Customer_4581</t>
  </si>
  <si>
    <t>18:30:16</t>
  </si>
  <si>
    <t>Customer_4582</t>
  </si>
  <si>
    <t>09:20:32</t>
  </si>
  <si>
    <t>Customer_4583</t>
  </si>
  <si>
    <t>14:14:52</t>
  </si>
  <si>
    <t>Customer_4584</t>
  </si>
  <si>
    <t>04:55:44</t>
  </si>
  <si>
    <t>Customer_4585</t>
  </si>
  <si>
    <t>04:16:29</t>
  </si>
  <si>
    <t>Customer_4586</t>
  </si>
  <si>
    <t>10:25:53</t>
  </si>
  <si>
    <t>Customer_4587</t>
  </si>
  <si>
    <t>08:30:12</t>
  </si>
  <si>
    <t>Customer_4588</t>
  </si>
  <si>
    <t>03:44:18</t>
  </si>
  <si>
    <t>Customer_4589</t>
  </si>
  <si>
    <t>16:02:44</t>
  </si>
  <si>
    <t>Customer_4590</t>
  </si>
  <si>
    <t>20:05:18</t>
  </si>
  <si>
    <t>Customer_4591</t>
  </si>
  <si>
    <t>17:14:13</t>
  </si>
  <si>
    <t>Customer_4592</t>
  </si>
  <si>
    <t>08:38:06</t>
  </si>
  <si>
    <t>Customer_4593</t>
  </si>
  <si>
    <t>04:46:58</t>
  </si>
  <si>
    <t>Customer_4594</t>
  </si>
  <si>
    <t>13:17:07</t>
  </si>
  <si>
    <t>Customer_4595</t>
  </si>
  <si>
    <t>07:09:24</t>
  </si>
  <si>
    <t>Customer_4596</t>
  </si>
  <si>
    <t>08:05:21</t>
  </si>
  <si>
    <t>Customer_4597</t>
  </si>
  <si>
    <t>22:40:45</t>
  </si>
  <si>
    <t>Customer_4598</t>
  </si>
  <si>
    <t>21:38:30</t>
  </si>
  <si>
    <t>Customer_4599</t>
  </si>
  <si>
    <t>12:54:31</t>
  </si>
  <si>
    <t>Customer_4600</t>
  </si>
  <si>
    <t>19:26:03</t>
  </si>
  <si>
    <t>Customer_4601</t>
  </si>
  <si>
    <t>22:55:57</t>
  </si>
  <si>
    <t>Customer_4602</t>
  </si>
  <si>
    <t>06:38:37</t>
  </si>
  <si>
    <t>Customer_4603</t>
  </si>
  <si>
    <t>21:37:47</t>
  </si>
  <si>
    <t>Customer_4604</t>
  </si>
  <si>
    <t>20:32:55</t>
  </si>
  <si>
    <t>Customer_4605</t>
  </si>
  <si>
    <t>05:10:30</t>
  </si>
  <si>
    <t>Customer_4606</t>
  </si>
  <si>
    <t>05:36:10</t>
  </si>
  <si>
    <t>Customer_4607</t>
  </si>
  <si>
    <t>09:07:27</t>
  </si>
  <si>
    <t>Customer_4608</t>
  </si>
  <si>
    <t>Customer_4609</t>
  </si>
  <si>
    <t>03:47:50</t>
  </si>
  <si>
    <t>Customer_4610</t>
  </si>
  <si>
    <t>16:49:44</t>
  </si>
  <si>
    <t>Customer_4611</t>
  </si>
  <si>
    <t>11:04:08</t>
  </si>
  <si>
    <t>Customer_4612</t>
  </si>
  <si>
    <t>07:51:50</t>
  </si>
  <si>
    <t>Customer_4613</t>
  </si>
  <si>
    <t>06:17:25</t>
  </si>
  <si>
    <t>Customer_4614</t>
  </si>
  <si>
    <t>12:21:43</t>
  </si>
  <si>
    <t>Customer_4615</t>
  </si>
  <si>
    <t>14:23:51</t>
  </si>
  <si>
    <t>Customer_4616</t>
  </si>
  <si>
    <t>04:36:00</t>
  </si>
  <si>
    <t>Customer_4617</t>
  </si>
  <si>
    <t>07:23:03</t>
  </si>
  <si>
    <t>Customer_4618</t>
  </si>
  <si>
    <t>22:45:00</t>
  </si>
  <si>
    <t>Customer_4619</t>
  </si>
  <si>
    <t>14:21:18</t>
  </si>
  <si>
    <t>Customer_4620</t>
  </si>
  <si>
    <t>16:33:31</t>
  </si>
  <si>
    <t>Customer_4621</t>
  </si>
  <si>
    <t>18:13:17</t>
  </si>
  <si>
    <t>Customer_4622</t>
  </si>
  <si>
    <t>17:54:42</t>
  </si>
  <si>
    <t>Customer_4623</t>
  </si>
  <si>
    <t>06:40:32</t>
  </si>
  <si>
    <t>Customer_4624</t>
  </si>
  <si>
    <t>01:53:19</t>
  </si>
  <si>
    <t>Customer_4625</t>
  </si>
  <si>
    <t>04:45:54</t>
  </si>
  <si>
    <t>Customer_4626</t>
  </si>
  <si>
    <t>22:47:38</t>
  </si>
  <si>
    <t>Customer_4627</t>
  </si>
  <si>
    <t>21:46:43</t>
  </si>
  <si>
    <t>Customer_4628</t>
  </si>
  <si>
    <t>18:08:01</t>
  </si>
  <si>
    <t>Customer_4629</t>
  </si>
  <si>
    <t>11:29:05</t>
  </si>
  <si>
    <t>Customer_4630</t>
  </si>
  <si>
    <t>21:01:04</t>
  </si>
  <si>
    <t>Customer_4631</t>
  </si>
  <si>
    <t>04:57:56</t>
  </si>
  <si>
    <t>Customer_4632</t>
  </si>
  <si>
    <t>01:07:37</t>
  </si>
  <si>
    <t>Customer_4633</t>
  </si>
  <si>
    <t>05:42:46</t>
  </si>
  <si>
    <t>Customer_4634</t>
  </si>
  <si>
    <t>10:05:51</t>
  </si>
  <si>
    <t>Customer_4635</t>
  </si>
  <si>
    <t>Customer_4636</t>
  </si>
  <si>
    <t>15:17:39</t>
  </si>
  <si>
    <t>Customer_4637</t>
  </si>
  <si>
    <t>03:21:14</t>
  </si>
  <si>
    <t>Customer_4638</t>
  </si>
  <si>
    <t>08:03:33</t>
  </si>
  <si>
    <t>Customer_4639</t>
  </si>
  <si>
    <t>04:03:56</t>
  </si>
  <si>
    <t>Customer_4640</t>
  </si>
  <si>
    <t>03:01:30</t>
  </si>
  <si>
    <t>Customer_4641</t>
  </si>
  <si>
    <t>10:13:58</t>
  </si>
  <si>
    <t>Customer_4642</t>
  </si>
  <si>
    <t>06:51:45</t>
  </si>
  <si>
    <t>Customer_4643</t>
  </si>
  <si>
    <t>Customer_4644</t>
  </si>
  <si>
    <t>12:58:56</t>
  </si>
  <si>
    <t>Customer_4645</t>
  </si>
  <si>
    <t>09:19:07</t>
  </si>
  <si>
    <t>Customer_4646</t>
  </si>
  <si>
    <t>15:00:29</t>
  </si>
  <si>
    <t>Customer_4647</t>
  </si>
  <si>
    <t>06:14:07</t>
  </si>
  <si>
    <t>Customer_4648</t>
  </si>
  <si>
    <t>12:45:29</t>
  </si>
  <si>
    <t>Customer_4649</t>
  </si>
  <si>
    <t>05:17:15</t>
  </si>
  <si>
    <t>Customer_4650</t>
  </si>
  <si>
    <t>03:54:56</t>
  </si>
  <si>
    <t>Customer_4651</t>
  </si>
  <si>
    <t>18:25:05</t>
  </si>
  <si>
    <t>Customer_4652</t>
  </si>
  <si>
    <t>13:49:45</t>
  </si>
  <si>
    <t>Customer_4653</t>
  </si>
  <si>
    <t>15:26:07</t>
  </si>
  <si>
    <t>Customer_4654</t>
  </si>
  <si>
    <t>11:43:19</t>
  </si>
  <si>
    <t>Customer_4655</t>
  </si>
  <si>
    <t>16:00:14</t>
  </si>
  <si>
    <t>Customer_4656</t>
  </si>
  <si>
    <t>10:23:31</t>
  </si>
  <si>
    <t>Customer_4657</t>
  </si>
  <si>
    <t>14:07:59</t>
  </si>
  <si>
    <t>Customer_4658</t>
  </si>
  <si>
    <t>12:55:06</t>
  </si>
  <si>
    <t>Customer_4659</t>
  </si>
  <si>
    <t>20:42:18</t>
  </si>
  <si>
    <t>Customer_4660</t>
  </si>
  <si>
    <t>19:05:42</t>
  </si>
  <si>
    <t>Customer_4661</t>
  </si>
  <si>
    <t>12:48:35</t>
  </si>
  <si>
    <t>Customer_4662</t>
  </si>
  <si>
    <t>14:33:05</t>
  </si>
  <si>
    <t>Customer_4663</t>
  </si>
  <si>
    <t>21:46:34</t>
  </si>
  <si>
    <t>Customer_4664</t>
  </si>
  <si>
    <t>08:58:24</t>
  </si>
  <si>
    <t>Customer_4665</t>
  </si>
  <si>
    <t>01:56:19</t>
  </si>
  <si>
    <t>Customer_4666</t>
  </si>
  <si>
    <t>00:53:09</t>
  </si>
  <si>
    <t>Customer_4667</t>
  </si>
  <si>
    <t>09:06:08</t>
  </si>
  <si>
    <t>Customer_4668</t>
  </si>
  <si>
    <t>00:00:13</t>
  </si>
  <si>
    <t>Customer_4669</t>
  </si>
  <si>
    <t>00:35:34</t>
  </si>
  <si>
    <t>Customer_4670</t>
  </si>
  <si>
    <t>14:32:58</t>
  </si>
  <si>
    <t>Customer_4671</t>
  </si>
  <si>
    <t>13:47:27</t>
  </si>
  <si>
    <t>Customer_4672</t>
  </si>
  <si>
    <t>08:58:26</t>
  </si>
  <si>
    <t>Customer_4673</t>
  </si>
  <si>
    <t>02:56:27</t>
  </si>
  <si>
    <t>Customer_4674</t>
  </si>
  <si>
    <t>09:30:42</t>
  </si>
  <si>
    <t>Customer_4675</t>
  </si>
  <si>
    <t>13:41:40</t>
  </si>
  <si>
    <t>Customer_4676</t>
  </si>
  <si>
    <t>01:30:47</t>
  </si>
  <si>
    <t>Customer_4677</t>
  </si>
  <si>
    <t>22:27:34</t>
  </si>
  <si>
    <t>Customer_4678</t>
  </si>
  <si>
    <t>01:44:42</t>
  </si>
  <si>
    <t>Customer_4679</t>
  </si>
  <si>
    <t>20:12:08</t>
  </si>
  <si>
    <t>Customer_4680</t>
  </si>
  <si>
    <t>04:49:10</t>
  </si>
  <si>
    <t>Customer_4681</t>
  </si>
  <si>
    <t>12:59:00</t>
  </si>
  <si>
    <t>Customer_4682</t>
  </si>
  <si>
    <t>21:09:35</t>
  </si>
  <si>
    <t>Customer_4683</t>
  </si>
  <si>
    <t>03:28:01</t>
  </si>
  <si>
    <t>Customer_4684</t>
  </si>
  <si>
    <t>03:03:16</t>
  </si>
  <si>
    <t>Customer_4685</t>
  </si>
  <si>
    <t>07:43:46</t>
  </si>
  <si>
    <t>Customer_4686</t>
  </si>
  <si>
    <t>19:12:46</t>
  </si>
  <si>
    <t>Customer_4687</t>
  </si>
  <si>
    <t>22:04:12</t>
  </si>
  <si>
    <t>Customer_4688</t>
  </si>
  <si>
    <t>20:07:23</t>
  </si>
  <si>
    <t>Customer_4689</t>
  </si>
  <si>
    <t>03:24:19</t>
  </si>
  <si>
    <t>Customer_4690</t>
  </si>
  <si>
    <t>15:47:32</t>
  </si>
  <si>
    <t>Customer_4691</t>
  </si>
  <si>
    <t>05:59:12</t>
  </si>
  <si>
    <t>Customer_4692</t>
  </si>
  <si>
    <t>05:57:06</t>
  </si>
  <si>
    <t>Customer_4693</t>
  </si>
  <si>
    <t>14:08:36</t>
  </si>
  <si>
    <t>Customer_4694</t>
  </si>
  <si>
    <t>19:05:53</t>
  </si>
  <si>
    <t>Customer_4695</t>
  </si>
  <si>
    <t>06:57:12</t>
  </si>
  <si>
    <t>Customer_4696</t>
  </si>
  <si>
    <t>10:27:16</t>
  </si>
  <si>
    <t>Customer_4697</t>
  </si>
  <si>
    <t>23:14:17</t>
  </si>
  <si>
    <t>Customer_4698</t>
  </si>
  <si>
    <t>18:19:15</t>
  </si>
  <si>
    <t>Customer_4699</t>
  </si>
  <si>
    <t>23:54:37</t>
  </si>
  <si>
    <t>Customer_4700</t>
  </si>
  <si>
    <t>02:48:23</t>
  </si>
  <si>
    <t>Customer_4701</t>
  </si>
  <si>
    <t>16:33:53</t>
  </si>
  <si>
    <t>Customer_4702</t>
  </si>
  <si>
    <t>18:18:15</t>
  </si>
  <si>
    <t>Customer_4703</t>
  </si>
  <si>
    <t>05:46:23</t>
  </si>
  <si>
    <t>Customer_4704</t>
  </si>
  <si>
    <t>20:48:51</t>
  </si>
  <si>
    <t>Customer_4705</t>
  </si>
  <si>
    <t>04:28:46</t>
  </si>
  <si>
    <t>Customer_4706</t>
  </si>
  <si>
    <t>08:47:51</t>
  </si>
  <si>
    <t>Customer_4707</t>
  </si>
  <si>
    <t>15:55:22</t>
  </si>
  <si>
    <t>Customer_4708</t>
  </si>
  <si>
    <t>16:47:46</t>
  </si>
  <si>
    <t>Customer_4709</t>
  </si>
  <si>
    <t>05:22:34</t>
  </si>
  <si>
    <t>Customer_4710</t>
  </si>
  <si>
    <t>00:19:41</t>
  </si>
  <si>
    <t>Customer_4711</t>
  </si>
  <si>
    <t>14:14:32</t>
  </si>
  <si>
    <t>Customer_4712</t>
  </si>
  <si>
    <t>03:01:43</t>
  </si>
  <si>
    <t>Customer_4713</t>
  </si>
  <si>
    <t>19:03:31</t>
  </si>
  <si>
    <t>Customer_4714</t>
  </si>
  <si>
    <t>21:38:47</t>
  </si>
  <si>
    <t>Customer_4715</t>
  </si>
  <si>
    <t>12:53:35</t>
  </si>
  <si>
    <t>Customer_4716</t>
  </si>
  <si>
    <t>18:37:44</t>
  </si>
  <si>
    <t>Customer_4717</t>
  </si>
  <si>
    <t>18:28:30</t>
  </si>
  <si>
    <t>Customer_4718</t>
  </si>
  <si>
    <t>02:11:37</t>
  </si>
  <si>
    <t>Customer_4719</t>
  </si>
  <si>
    <t>08:17:02</t>
  </si>
  <si>
    <t>Customer_4720</t>
  </si>
  <si>
    <t>11:23:48</t>
  </si>
  <si>
    <t>Customer_4721</t>
  </si>
  <si>
    <t>14:45:09</t>
  </si>
  <si>
    <t>Customer_4722</t>
  </si>
  <si>
    <t>00:14:23</t>
  </si>
  <si>
    <t>Customer_4723</t>
  </si>
  <si>
    <t>09:51:35</t>
  </si>
  <si>
    <t>Customer_4724</t>
  </si>
  <si>
    <t>08:36:30</t>
  </si>
  <si>
    <t>Customer_4725</t>
  </si>
  <si>
    <t>Customer_4726</t>
  </si>
  <si>
    <t>20:38:15</t>
  </si>
  <si>
    <t>Customer_4727</t>
  </si>
  <si>
    <t>06:23:23</t>
  </si>
  <si>
    <t>Customer_4728</t>
  </si>
  <si>
    <t>23:39:26</t>
  </si>
  <si>
    <t>Customer_4729</t>
  </si>
  <si>
    <t>18:22:07</t>
  </si>
  <si>
    <t>Customer_4730</t>
  </si>
  <si>
    <t>20:02:11</t>
  </si>
  <si>
    <t>Customer_4731</t>
  </si>
  <si>
    <t>07:21:47</t>
  </si>
  <si>
    <t>Customer_4732</t>
  </si>
  <si>
    <t>09:31:25</t>
  </si>
  <si>
    <t>Customer_4733</t>
  </si>
  <si>
    <t>18:59:25</t>
  </si>
  <si>
    <t>Customer_4734</t>
  </si>
  <si>
    <t>Customer_4735</t>
  </si>
  <si>
    <t>23:44:13</t>
  </si>
  <si>
    <t>Customer_4736</t>
  </si>
  <si>
    <t>19:25:49</t>
  </si>
  <si>
    <t>Customer_4737</t>
  </si>
  <si>
    <t>09:21:52</t>
  </si>
  <si>
    <t>Customer_4738</t>
  </si>
  <si>
    <t>19:52:05</t>
  </si>
  <si>
    <t>Customer_4739</t>
  </si>
  <si>
    <t>17:56:06</t>
  </si>
  <si>
    <t>Customer_4740</t>
  </si>
  <si>
    <t>04:21:21</t>
  </si>
  <si>
    <t>Customer_4741</t>
  </si>
  <si>
    <t>20:26:10</t>
  </si>
  <si>
    <t>Customer_4742</t>
  </si>
  <si>
    <t>06:22:54</t>
  </si>
  <si>
    <t>Customer_4743</t>
  </si>
  <si>
    <t>21:32:39</t>
  </si>
  <si>
    <t>Customer_4744</t>
  </si>
  <si>
    <t>08:55:02</t>
  </si>
  <si>
    <t>Customer_4745</t>
  </si>
  <si>
    <t>15:46:07</t>
  </si>
  <si>
    <t>Customer_4746</t>
  </si>
  <si>
    <t>19:16:13</t>
  </si>
  <si>
    <t>Customer_4747</t>
  </si>
  <si>
    <t>09:27:31</t>
  </si>
  <si>
    <t>Customer_4748</t>
  </si>
  <si>
    <t>05:58:45</t>
  </si>
  <si>
    <t>Customer_4749</t>
  </si>
  <si>
    <t>00:36:02</t>
  </si>
  <si>
    <t>Customer_4750</t>
  </si>
  <si>
    <t>12:55:13</t>
  </si>
  <si>
    <t>Customer_4751</t>
  </si>
  <si>
    <t>17:33:02</t>
  </si>
  <si>
    <t>Customer_4752</t>
  </si>
  <si>
    <t>16:13:43</t>
  </si>
  <si>
    <t>Customer_4753</t>
  </si>
  <si>
    <t>22:55:52</t>
  </si>
  <si>
    <t>Customer_4754</t>
  </si>
  <si>
    <t>10:08:39</t>
  </si>
  <si>
    <t>Customer_4755</t>
  </si>
  <si>
    <t>17:15:41</t>
  </si>
  <si>
    <t>Customer_4756</t>
  </si>
  <si>
    <t>02:20:44</t>
  </si>
  <si>
    <t>Customer_4757</t>
  </si>
  <si>
    <t>13:40:44</t>
  </si>
  <si>
    <t>Customer_4758</t>
  </si>
  <si>
    <t>00:39:53</t>
  </si>
  <si>
    <t>Customer_4759</t>
  </si>
  <si>
    <t>19:43:53</t>
  </si>
  <si>
    <t>Customer_4760</t>
  </si>
  <si>
    <t>02:47:12</t>
  </si>
  <si>
    <t>Customer_4761</t>
  </si>
  <si>
    <t>20:53:49</t>
  </si>
  <si>
    <t>Customer_4762</t>
  </si>
  <si>
    <t>13:28:12</t>
  </si>
  <si>
    <t>Customer_4763</t>
  </si>
  <si>
    <t>01:04:29</t>
  </si>
  <si>
    <t>Customer_4764</t>
  </si>
  <si>
    <t>07:56:24</t>
  </si>
  <si>
    <t>Customer_4765</t>
  </si>
  <si>
    <t>17:49:39</t>
  </si>
  <si>
    <t>Customer_4766</t>
  </si>
  <si>
    <t>18:31:32</t>
  </si>
  <si>
    <t>Customer_4767</t>
  </si>
  <si>
    <t>03:54:44</t>
  </si>
  <si>
    <t>Customer_4768</t>
  </si>
  <si>
    <t>09:58:00</t>
  </si>
  <si>
    <t>Customer_4769</t>
  </si>
  <si>
    <t>23:48:46</t>
  </si>
  <si>
    <t>Customer_4770</t>
  </si>
  <si>
    <t>04:10:39</t>
  </si>
  <si>
    <t>Customer_4771</t>
  </si>
  <si>
    <t>18:38:56</t>
  </si>
  <si>
    <t>Customer_4772</t>
  </si>
  <si>
    <t>02:49:16</t>
  </si>
  <si>
    <t>Customer_4773</t>
  </si>
  <si>
    <t>Customer_4774</t>
  </si>
  <si>
    <t>06:40:07</t>
  </si>
  <si>
    <t>Customer_4775</t>
  </si>
  <si>
    <t>16:11:36</t>
  </si>
  <si>
    <t>Customer_4776</t>
  </si>
  <si>
    <t>23:55:56</t>
  </si>
  <si>
    <t>Customer_4777</t>
  </si>
  <si>
    <t>16:03:08</t>
  </si>
  <si>
    <t>Customer_4778</t>
  </si>
  <si>
    <t>23:20:19</t>
  </si>
  <si>
    <t>Customer_4779</t>
  </si>
  <si>
    <t>08:51:33</t>
  </si>
  <si>
    <t>Customer_4780</t>
  </si>
  <si>
    <t>00:16:24</t>
  </si>
  <si>
    <t>Customer_4781</t>
  </si>
  <si>
    <t>01:05:13</t>
  </si>
  <si>
    <t>Customer_4782</t>
  </si>
  <si>
    <t>13:16:54</t>
  </si>
  <si>
    <t>Customer_4783</t>
  </si>
  <si>
    <t>01:27:58</t>
  </si>
  <si>
    <t>Customer_4784</t>
  </si>
  <si>
    <t>06:41:57</t>
  </si>
  <si>
    <t>Customer_4785</t>
  </si>
  <si>
    <t>21:12:16</t>
  </si>
  <si>
    <t>Customer_4786</t>
  </si>
  <si>
    <t>07:44:22</t>
  </si>
  <si>
    <t>Customer_4787</t>
  </si>
  <si>
    <t>Customer_4788</t>
  </si>
  <si>
    <t>18:49:32</t>
  </si>
  <si>
    <t>Customer_4789</t>
  </si>
  <si>
    <t>15:43:59</t>
  </si>
  <si>
    <t>Customer_4790</t>
  </si>
  <si>
    <t>03:37:27</t>
  </si>
  <si>
    <t>Customer_4791</t>
  </si>
  <si>
    <t>19:15:03</t>
  </si>
  <si>
    <t>Customer_4792</t>
  </si>
  <si>
    <t>04:21:25</t>
  </si>
  <si>
    <t>Customer_4793</t>
  </si>
  <si>
    <t>04:27:34</t>
  </si>
  <si>
    <t>Customer_4794</t>
  </si>
  <si>
    <t>09:05:50</t>
  </si>
  <si>
    <t>Customer_4795</t>
  </si>
  <si>
    <t>03:58:49</t>
  </si>
  <si>
    <t>Customer_4796</t>
  </si>
  <si>
    <t>07:20:02</t>
  </si>
  <si>
    <t>Customer_4797</t>
  </si>
  <si>
    <t>20:48:57</t>
  </si>
  <si>
    <t>Customer_4798</t>
  </si>
  <si>
    <t>13:27:58</t>
  </si>
  <si>
    <t>Customer_4799</t>
  </si>
  <si>
    <t>10:22:21</t>
  </si>
  <si>
    <t>Customer_4800</t>
  </si>
  <si>
    <t>03:54:50</t>
  </si>
  <si>
    <t>Customer_4801</t>
  </si>
  <si>
    <t>Customer_4802</t>
  </si>
  <si>
    <t>06:43:38</t>
  </si>
  <si>
    <t>Customer_4803</t>
  </si>
  <si>
    <t>07:33:28</t>
  </si>
  <si>
    <t>Customer_4804</t>
  </si>
  <si>
    <t>22:45:59</t>
  </si>
  <si>
    <t>Customer_4805</t>
  </si>
  <si>
    <t>09:55:26</t>
  </si>
  <si>
    <t>Customer_4806</t>
  </si>
  <si>
    <t>13:15:06</t>
  </si>
  <si>
    <t>Customer_4807</t>
  </si>
  <si>
    <t>10:57:34</t>
  </si>
  <si>
    <t>Customer_4808</t>
  </si>
  <si>
    <t>21:28:24</t>
  </si>
  <si>
    <t>Customer_4809</t>
  </si>
  <si>
    <t>09:06:28</t>
  </si>
  <si>
    <t>Customer_4810</t>
  </si>
  <si>
    <t>17:40:33</t>
  </si>
  <si>
    <t>Customer_4811</t>
  </si>
  <si>
    <t>12:49:32</t>
  </si>
  <si>
    <t>Customer_4812</t>
  </si>
  <si>
    <t>Customer_4813</t>
  </si>
  <si>
    <t>22:24:39</t>
  </si>
  <si>
    <t>Customer_4814</t>
  </si>
  <si>
    <t>08:19:30</t>
  </si>
  <si>
    <t>Customer_4815</t>
  </si>
  <si>
    <t>04:29:16</t>
  </si>
  <si>
    <t>Customer_4816</t>
  </si>
  <si>
    <t>17:05:31</t>
  </si>
  <si>
    <t>Customer_4817</t>
  </si>
  <si>
    <t>21:30:14</t>
  </si>
  <si>
    <t>Customer_4818</t>
  </si>
  <si>
    <t>01:18:57</t>
  </si>
  <si>
    <t>Customer_4819</t>
  </si>
  <si>
    <t>00:17:36</t>
  </si>
  <si>
    <t>Customer_4820</t>
  </si>
  <si>
    <t>06:41:02</t>
  </si>
  <si>
    <t>Customer_4821</t>
  </si>
  <si>
    <t>18:26:50</t>
  </si>
  <si>
    <t>Customer_4822</t>
  </si>
  <si>
    <t>17:55:23</t>
  </si>
  <si>
    <t>Customer_4823</t>
  </si>
  <si>
    <t>05:43:53</t>
  </si>
  <si>
    <t>Customer_4824</t>
  </si>
  <si>
    <t>08:15:10</t>
  </si>
  <si>
    <t>Customer_4825</t>
  </si>
  <si>
    <t>03:05:45</t>
  </si>
  <si>
    <t>Customer_4826</t>
  </si>
  <si>
    <t>Customer_4827</t>
  </si>
  <si>
    <t>17:07:48</t>
  </si>
  <si>
    <t>Customer_4828</t>
  </si>
  <si>
    <t>01:11:11</t>
  </si>
  <si>
    <t>Customer_4829</t>
  </si>
  <si>
    <t>18:13:46</t>
  </si>
  <si>
    <t>Customer_4830</t>
  </si>
  <si>
    <t>08:09:08</t>
  </si>
  <si>
    <t>Customer_4831</t>
  </si>
  <si>
    <t>16:40:16</t>
  </si>
  <si>
    <t>Customer_4832</t>
  </si>
  <si>
    <t>20:04:43</t>
  </si>
  <si>
    <t>Customer_4833</t>
  </si>
  <si>
    <t>09:36:48</t>
  </si>
  <si>
    <t>Customer_4834</t>
  </si>
  <si>
    <t>22:18:55</t>
  </si>
  <si>
    <t>Customer_4835</t>
  </si>
  <si>
    <t>11:23:51</t>
  </si>
  <si>
    <t>Customer_4836</t>
  </si>
  <si>
    <t>16:46:57</t>
  </si>
  <si>
    <t>Customer_4837</t>
  </si>
  <si>
    <t>10:26:49</t>
  </si>
  <si>
    <t>Customer_4838</t>
  </si>
  <si>
    <t>09:02:26</t>
  </si>
  <si>
    <t>Customer_4839</t>
  </si>
  <si>
    <t>23:54:19</t>
  </si>
  <si>
    <t>Customer_4840</t>
  </si>
  <si>
    <t>07:01:49</t>
  </si>
  <si>
    <t>Customer_4841</t>
  </si>
  <si>
    <t>Customer_4842</t>
  </si>
  <si>
    <t>20:09:00</t>
  </si>
  <si>
    <t>Customer_4843</t>
  </si>
  <si>
    <t>12:24:35</t>
  </si>
  <si>
    <t>Customer_4844</t>
  </si>
  <si>
    <t>12:16:59</t>
  </si>
  <si>
    <t>Customer_4845</t>
  </si>
  <si>
    <t>22:14:23</t>
  </si>
  <si>
    <t>Customer_4846</t>
  </si>
  <si>
    <t>06:32:57</t>
  </si>
  <si>
    <t>Customer_4847</t>
  </si>
  <si>
    <t>19:48:01</t>
  </si>
  <si>
    <t>Customer_4848</t>
  </si>
  <si>
    <t>03:01:58</t>
  </si>
  <si>
    <t>Customer_4849</t>
  </si>
  <si>
    <t>06:42:48</t>
  </si>
  <si>
    <t>Customer_4850</t>
  </si>
  <si>
    <t>03:19:42</t>
  </si>
  <si>
    <t>Customer_4851</t>
  </si>
  <si>
    <t>11:07:56</t>
  </si>
  <si>
    <t>Customer_4852</t>
  </si>
  <si>
    <t>Customer_4853</t>
  </si>
  <si>
    <t>05:34:08</t>
  </si>
  <si>
    <t>Customer_4854</t>
  </si>
  <si>
    <t>16:40:45</t>
  </si>
  <si>
    <t>Customer_4855</t>
  </si>
  <si>
    <t>15:41:30</t>
  </si>
  <si>
    <t>Customer_4856</t>
  </si>
  <si>
    <t>21:47:15</t>
  </si>
  <si>
    <t>Customer_4857</t>
  </si>
  <si>
    <t>12:52:55</t>
  </si>
  <si>
    <t>Customer_4858</t>
  </si>
  <si>
    <t>01:00:06</t>
  </si>
  <si>
    <t>Customer_4859</t>
  </si>
  <si>
    <t>18:49:59</t>
  </si>
  <si>
    <t>Customer_4860</t>
  </si>
  <si>
    <t>20:00:23</t>
  </si>
  <si>
    <t>Customer_4861</t>
  </si>
  <si>
    <t>Customer_4862</t>
  </si>
  <si>
    <t>11:07:04</t>
  </si>
  <si>
    <t>Customer_4863</t>
  </si>
  <si>
    <t>22:56:19</t>
  </si>
  <si>
    <t>Customer_4864</t>
  </si>
  <si>
    <t>12:23:38</t>
  </si>
  <si>
    <t>Customer_4865</t>
  </si>
  <si>
    <t>22:45:07</t>
  </si>
  <si>
    <t>Customer_4866</t>
  </si>
  <si>
    <t>20:17:36</t>
  </si>
  <si>
    <t>Customer_4867</t>
  </si>
  <si>
    <t>21:57:59</t>
  </si>
  <si>
    <t>Customer_4868</t>
  </si>
  <si>
    <t>10:35:42</t>
  </si>
  <si>
    <t>Customer_4869</t>
  </si>
  <si>
    <t>21:50:15</t>
  </si>
  <si>
    <t>Customer_4870</t>
  </si>
  <si>
    <t>19:39:20</t>
  </si>
  <si>
    <t>Customer_4871</t>
  </si>
  <si>
    <t>16:04:05</t>
  </si>
  <si>
    <t>Customer_4872</t>
  </si>
  <si>
    <t>22:51:02</t>
  </si>
  <si>
    <t>Customer_4873</t>
  </si>
  <si>
    <t>21:16:49</t>
  </si>
  <si>
    <t>Customer_4874</t>
  </si>
  <si>
    <t>11:43:11</t>
  </si>
  <si>
    <t>Customer_4875</t>
  </si>
  <si>
    <t>03:13:09</t>
  </si>
  <si>
    <t>Customer_4876</t>
  </si>
  <si>
    <t>12:28:33</t>
  </si>
  <si>
    <t>Customer_4877</t>
  </si>
  <si>
    <t>02:29:26</t>
  </si>
  <si>
    <t>Customer_4878</t>
  </si>
  <si>
    <t>01:34:06</t>
  </si>
  <si>
    <t>Customer_4879</t>
  </si>
  <si>
    <t>11:10:49</t>
  </si>
  <si>
    <t>Customer_4880</t>
  </si>
  <si>
    <t>08:29:26</t>
  </si>
  <si>
    <t>Customer_4881</t>
  </si>
  <si>
    <t>12:48:08</t>
  </si>
  <si>
    <t>Customer_4882</t>
  </si>
  <si>
    <t>18:54:19</t>
  </si>
  <si>
    <t>Customer_4883</t>
  </si>
  <si>
    <t>03:42:38</t>
  </si>
  <si>
    <t>Customer_4884</t>
  </si>
  <si>
    <t>08:28:37</t>
  </si>
  <si>
    <t>Customer_4885</t>
  </si>
  <si>
    <t>04:50:32</t>
  </si>
  <si>
    <t>Customer_4886</t>
  </si>
  <si>
    <t>17:24:12</t>
  </si>
  <si>
    <t>Customer_4887</t>
  </si>
  <si>
    <t>04:19:22</t>
  </si>
  <si>
    <t>Customer_4888</t>
  </si>
  <si>
    <t>20:23:03</t>
  </si>
  <si>
    <t>Customer_4889</t>
  </si>
  <si>
    <t>08:19:57</t>
  </si>
  <si>
    <t>Customer_4890</t>
  </si>
  <si>
    <t>05:23:51</t>
  </si>
  <si>
    <t>Customer_4891</t>
  </si>
  <si>
    <t>09:33:42</t>
  </si>
  <si>
    <t>Customer_4892</t>
  </si>
  <si>
    <t>23:22:50</t>
  </si>
  <si>
    <t>Customer_4893</t>
  </si>
  <si>
    <t>15:51:44</t>
  </si>
  <si>
    <t>Customer_4894</t>
  </si>
  <si>
    <t>01:13:49</t>
  </si>
  <si>
    <t>Customer_4895</t>
  </si>
  <si>
    <t>17:29:50</t>
  </si>
  <si>
    <t>Customer_4896</t>
  </si>
  <si>
    <t>20:01:31</t>
  </si>
  <si>
    <t>Customer_4897</t>
  </si>
  <si>
    <t>14:39:57</t>
  </si>
  <si>
    <t>Customer_4898</t>
  </si>
  <si>
    <t>09:40:44</t>
  </si>
  <si>
    <t>Customer_4899</t>
  </si>
  <si>
    <t>06:30:18</t>
  </si>
  <si>
    <t>Customer_4900</t>
  </si>
  <si>
    <t>12:49:37</t>
  </si>
  <si>
    <t>Customer_4901</t>
  </si>
  <si>
    <t>15:48:05</t>
  </si>
  <si>
    <t>Customer_4902</t>
  </si>
  <si>
    <t>08:02:47</t>
  </si>
  <si>
    <t>Customer_4903</t>
  </si>
  <si>
    <t>14:09:30</t>
  </si>
  <si>
    <t>Customer_4904</t>
  </si>
  <si>
    <t>13:04:33</t>
  </si>
  <si>
    <t>Customer_4905</t>
  </si>
  <si>
    <t>Customer_4906</t>
  </si>
  <si>
    <t>00:58:20</t>
  </si>
  <si>
    <t>Customer_4907</t>
  </si>
  <si>
    <t>01:14:02</t>
  </si>
  <si>
    <t>Customer_4908</t>
  </si>
  <si>
    <t>12:57:58</t>
  </si>
  <si>
    <t>Customer_4909</t>
  </si>
  <si>
    <t>14:54:15</t>
  </si>
  <si>
    <t>Customer_4910</t>
  </si>
  <si>
    <t>00:35:54</t>
  </si>
  <si>
    <t>Customer_4911</t>
  </si>
  <si>
    <t>15:19:12</t>
  </si>
  <si>
    <t>Customer_4912</t>
  </si>
  <si>
    <t>02:56:00</t>
  </si>
  <si>
    <t>Customer_4913</t>
  </si>
  <si>
    <t>08:17:53</t>
  </si>
  <si>
    <t>Customer_4914</t>
  </si>
  <si>
    <t>23:49:27</t>
  </si>
  <si>
    <t>Customer_4915</t>
  </si>
  <si>
    <t>Customer_4916</t>
  </si>
  <si>
    <t>18:43:10</t>
  </si>
  <si>
    <t>Customer_4917</t>
  </si>
  <si>
    <t>09:45:23</t>
  </si>
  <si>
    <t>Customer_4918</t>
  </si>
  <si>
    <t>15:32:42</t>
  </si>
  <si>
    <t>Customer_4919</t>
  </si>
  <si>
    <t>18:46:18</t>
  </si>
  <si>
    <t>Customer_4920</t>
  </si>
  <si>
    <t>12:23:23</t>
  </si>
  <si>
    <t>Customer_4921</t>
  </si>
  <si>
    <t>20:51:16</t>
  </si>
  <si>
    <t>Customer_4922</t>
  </si>
  <si>
    <t>14:10:57</t>
  </si>
  <si>
    <t>Customer_4923</t>
  </si>
  <si>
    <t>16:52:50</t>
  </si>
  <si>
    <t>Customer_4924</t>
  </si>
  <si>
    <t>02:49:40</t>
  </si>
  <si>
    <t>Customer_4925</t>
  </si>
  <si>
    <t>18:10:54</t>
  </si>
  <si>
    <t>Customer_4926</t>
  </si>
  <si>
    <t>17:15:59</t>
  </si>
  <si>
    <t>Customer_4927</t>
  </si>
  <si>
    <t>07:16:23</t>
  </si>
  <si>
    <t>Customer_4928</t>
  </si>
  <si>
    <t>Customer_4929</t>
  </si>
  <si>
    <t>12:55:19</t>
  </si>
  <si>
    <t>Customer_4930</t>
  </si>
  <si>
    <t>18:02:48</t>
  </si>
  <si>
    <t>Customer_4931</t>
  </si>
  <si>
    <t>22:35:27</t>
  </si>
  <si>
    <t>Customer_4932</t>
  </si>
  <si>
    <t>22:35:49</t>
  </si>
  <si>
    <t>Customer_4933</t>
  </si>
  <si>
    <t>22:24:59</t>
  </si>
  <si>
    <t>Customer_4934</t>
  </si>
  <si>
    <t>16:16:35</t>
  </si>
  <si>
    <t>Customer_4935</t>
  </si>
  <si>
    <t>01:55:50</t>
  </si>
  <si>
    <t>Customer_4936</t>
  </si>
  <si>
    <t>Customer_4937</t>
  </si>
  <si>
    <t>11:11:56</t>
  </si>
  <si>
    <t>Customer_4938</t>
  </si>
  <si>
    <t>22:29:36</t>
  </si>
  <si>
    <t>Customer_4939</t>
  </si>
  <si>
    <t>19:50:00</t>
  </si>
  <si>
    <t>Customer_4940</t>
  </si>
  <si>
    <t>01:56:28</t>
  </si>
  <si>
    <t>Customer_4941</t>
  </si>
  <si>
    <t>08:06:45</t>
  </si>
  <si>
    <t>Customer_4942</t>
  </si>
  <si>
    <t>04:38:27</t>
  </si>
  <si>
    <t>Customer_4943</t>
  </si>
  <si>
    <t>21:25:24</t>
  </si>
  <si>
    <t>Customer_4944</t>
  </si>
  <si>
    <t>16:35:52</t>
  </si>
  <si>
    <t>Customer_4945</t>
  </si>
  <si>
    <t>06:29:42</t>
  </si>
  <si>
    <t>Customer_4946</t>
  </si>
  <si>
    <t>Customer_4947</t>
  </si>
  <si>
    <t>22:00:10</t>
  </si>
  <si>
    <t>Customer_4948</t>
  </si>
  <si>
    <t>03:47:28</t>
  </si>
  <si>
    <t>Customer_4949</t>
  </si>
  <si>
    <t>01:35:36</t>
  </si>
  <si>
    <t>Customer_4950</t>
  </si>
  <si>
    <t>21:19:07</t>
  </si>
  <si>
    <t>Customer_4951</t>
  </si>
  <si>
    <t>17:05:29</t>
  </si>
  <si>
    <t>Customer_4952</t>
  </si>
  <si>
    <t>Customer_4953</t>
  </si>
  <si>
    <t>15:50:59</t>
  </si>
  <si>
    <t>Customer_4954</t>
  </si>
  <si>
    <t>11:58:56</t>
  </si>
  <si>
    <t>Customer_4955</t>
  </si>
  <si>
    <t>03:23:05</t>
  </si>
  <si>
    <t>Customer_4956</t>
  </si>
  <si>
    <t>23:00:40</t>
  </si>
  <si>
    <t>Customer_4957</t>
  </si>
  <si>
    <t>13:39:44</t>
  </si>
  <si>
    <t>Customer_4958</t>
  </si>
  <si>
    <t>01:03:28</t>
  </si>
  <si>
    <t>Customer_4959</t>
  </si>
  <si>
    <t>19:29:10</t>
  </si>
  <si>
    <t>Customer_4960</t>
  </si>
  <si>
    <t>22:20:06</t>
  </si>
  <si>
    <t>Customer_4961</t>
  </si>
  <si>
    <t>09:43:32</t>
  </si>
  <si>
    <t>Customer_4962</t>
  </si>
  <si>
    <t>16:47:48</t>
  </si>
  <si>
    <t>Customer_4963</t>
  </si>
  <si>
    <t>18:28:18</t>
  </si>
  <si>
    <t>Customer_4964</t>
  </si>
  <si>
    <t>11:43:16</t>
  </si>
  <si>
    <t>Customer_4965</t>
  </si>
  <si>
    <t>17:33:20</t>
  </si>
  <si>
    <t>Customer_4966</t>
  </si>
  <si>
    <t>18:07:28</t>
  </si>
  <si>
    <t>Customer_4967</t>
  </si>
  <si>
    <t>20:43:17</t>
  </si>
  <si>
    <t>Customer_4968</t>
  </si>
  <si>
    <t>12:55:20</t>
  </si>
  <si>
    <t>Customer_4969</t>
  </si>
  <si>
    <t>09:12:28</t>
  </si>
  <si>
    <t>Customer_4970</t>
  </si>
  <si>
    <t>11:10:05</t>
  </si>
  <si>
    <t>Customer_4971</t>
  </si>
  <si>
    <t>05:36:58</t>
  </si>
  <si>
    <t>Customer_4972</t>
  </si>
  <si>
    <t>15:04:21</t>
  </si>
  <si>
    <t>Customer_4973</t>
  </si>
  <si>
    <t>17:58:44</t>
  </si>
  <si>
    <t>Customer_4974</t>
  </si>
  <si>
    <t>10:25:17</t>
  </si>
  <si>
    <t>Customer_4975</t>
  </si>
  <si>
    <t>22:25:42</t>
  </si>
  <si>
    <t>Customer_4976</t>
  </si>
  <si>
    <t>03:01:44</t>
  </si>
  <si>
    <t>Customer_4977</t>
  </si>
  <si>
    <t>10:27:48</t>
  </si>
  <si>
    <t>Customer_4978</t>
  </si>
  <si>
    <t>17:32:19</t>
  </si>
  <si>
    <t>Customer_4979</t>
  </si>
  <si>
    <t>13:30:49</t>
  </si>
  <si>
    <t>Customer_4980</t>
  </si>
  <si>
    <t>03:35:01</t>
  </si>
  <si>
    <t>Customer_4981</t>
  </si>
  <si>
    <t>15:33:18</t>
  </si>
  <si>
    <t>Customer_4982</t>
  </si>
  <si>
    <t>20:26:22</t>
  </si>
  <si>
    <t>Customer_4983</t>
  </si>
  <si>
    <t>09:03:30</t>
  </si>
  <si>
    <t>Customer_4984</t>
  </si>
  <si>
    <t>03:18:01</t>
  </si>
  <si>
    <t>Customer_4985</t>
  </si>
  <si>
    <t>20:59:46</t>
  </si>
  <si>
    <t>Customer_4986</t>
  </si>
  <si>
    <t>14:17:45</t>
  </si>
  <si>
    <t>Customer_4987</t>
  </si>
  <si>
    <t>01:36:05</t>
  </si>
  <si>
    <t>Customer_4988</t>
  </si>
  <si>
    <t>12:09:54</t>
  </si>
  <si>
    <t>Customer_4989</t>
  </si>
  <si>
    <t>01:57:26</t>
  </si>
  <si>
    <t>Customer_4990</t>
  </si>
  <si>
    <t>04:25:44</t>
  </si>
  <si>
    <t>Customer_4991</t>
  </si>
  <si>
    <t>18:52:07</t>
  </si>
  <si>
    <t>Customer_4992</t>
  </si>
  <si>
    <t>01:00:01</t>
  </si>
  <si>
    <t>Customer_4993</t>
  </si>
  <si>
    <t>01:44:09</t>
  </si>
  <si>
    <t>Customer_4994</t>
  </si>
  <si>
    <t>15:39:36</t>
  </si>
  <si>
    <t>Customer_4995</t>
  </si>
  <si>
    <t>06:41:00</t>
  </si>
  <si>
    <t>Customer_4996</t>
  </si>
  <si>
    <t>13:38:59</t>
  </si>
  <si>
    <t>Customer_4997</t>
  </si>
  <si>
    <t>03:56:15</t>
  </si>
  <si>
    <t>Customer_4998</t>
  </si>
  <si>
    <t>04:51:59</t>
  </si>
  <si>
    <t>Customer_4999</t>
  </si>
  <si>
    <t>09:43:52</t>
  </si>
  <si>
    <t>Customer_5000</t>
  </si>
  <si>
    <t>Sum of Quantity</t>
  </si>
  <si>
    <t>Pro_Category</t>
  </si>
  <si>
    <t>Grand Total</t>
  </si>
  <si>
    <t>Quarters</t>
  </si>
  <si>
    <t>No. Of Transaction</t>
  </si>
  <si>
    <t>Total Amount</t>
  </si>
  <si>
    <t>Average  Amount</t>
  </si>
  <si>
    <t>Qtr1</t>
  </si>
  <si>
    <t>Qtr2</t>
  </si>
  <si>
    <t>Qtr3</t>
  </si>
  <si>
    <t>Qtr4</t>
  </si>
  <si>
    <t>Sum of Amount</t>
  </si>
  <si>
    <t>Loan Amount</t>
  </si>
  <si>
    <t>Payment Period</t>
  </si>
  <si>
    <t>Interest Rate</t>
  </si>
  <si>
    <t>Payment Amount</t>
  </si>
  <si>
    <t>Loan ScheduLe</t>
  </si>
  <si>
    <t>Loan BaLance</t>
  </si>
  <si>
    <t>Interest</t>
  </si>
  <si>
    <t>PrincipaL</t>
  </si>
  <si>
    <t>TotaL Payment</t>
  </si>
  <si>
    <t>Y1</t>
  </si>
  <si>
    <t>Y2</t>
  </si>
  <si>
    <t>Y3</t>
  </si>
  <si>
    <t>Y4</t>
  </si>
  <si>
    <t>Y5</t>
  </si>
  <si>
    <t>Y6</t>
  </si>
  <si>
    <t>Y7</t>
  </si>
  <si>
    <t>Y8</t>
  </si>
  <si>
    <t>Y9</t>
  </si>
  <si>
    <t>Y10</t>
  </si>
  <si>
    <t>Cost Item</t>
  </si>
  <si>
    <t>Hotel Conference Room</t>
  </si>
  <si>
    <t>Feeding Per Participant</t>
  </si>
  <si>
    <t>Training Material</t>
  </si>
  <si>
    <t>Certificate</t>
  </si>
  <si>
    <t>Prize For best Participant</t>
  </si>
  <si>
    <t>Analysis Based on estimates</t>
  </si>
  <si>
    <t>Figures</t>
  </si>
  <si>
    <t>Number of Participants</t>
  </si>
  <si>
    <t>Course Fee</t>
  </si>
  <si>
    <t>Total Feeding Cost</t>
  </si>
  <si>
    <t>Conference Room Cost</t>
  </si>
  <si>
    <t>Training Material Cost</t>
  </si>
  <si>
    <t>Certificate Cost</t>
  </si>
  <si>
    <t>Prize Award Cost</t>
  </si>
  <si>
    <t>Total Revenue</t>
  </si>
  <si>
    <t>TaxFee (5%)</t>
  </si>
  <si>
    <t>Contigencies (7%)</t>
  </si>
  <si>
    <t>Gross Profit</t>
  </si>
  <si>
    <t>Total No. Of Books</t>
  </si>
  <si>
    <t>% Sold for the Highest Price</t>
  </si>
  <si>
    <t>Number of Books</t>
  </si>
  <si>
    <t>UnitProfit</t>
  </si>
  <si>
    <t>HIghest Prices</t>
  </si>
  <si>
    <t>loan Analysis</t>
  </si>
  <si>
    <t>lowest Prices</t>
  </si>
  <si>
    <t>Total Profit</t>
  </si>
  <si>
    <t>10%</t>
  </si>
  <si>
    <t>Month of loan</t>
  </si>
  <si>
    <t>loan Amount</t>
  </si>
  <si>
    <t>Payment Dues</t>
  </si>
  <si>
    <t>Column1</t>
  </si>
  <si>
    <t>Monthly Paymet</t>
  </si>
  <si>
    <t>Total Payment</t>
  </si>
  <si>
    <t>Total Interest</t>
  </si>
  <si>
    <t>Vegetables</t>
  </si>
  <si>
    <t>Fruits</t>
  </si>
  <si>
    <t>Meats</t>
  </si>
  <si>
    <t>Select Header</t>
  </si>
  <si>
    <t>Dependent list</t>
  </si>
  <si>
    <t>Arugula</t>
  </si>
  <si>
    <t>Apple</t>
  </si>
  <si>
    <t>Beef</t>
  </si>
  <si>
    <t>Orange</t>
  </si>
  <si>
    <t>Asparagus</t>
  </si>
  <si>
    <t>Cheery</t>
  </si>
  <si>
    <t>Chicken</t>
  </si>
  <si>
    <t>Beet</t>
  </si>
  <si>
    <t>Banana</t>
  </si>
  <si>
    <t>lamb</t>
  </si>
  <si>
    <t>Baracoli</t>
  </si>
  <si>
    <t>Pork</t>
  </si>
  <si>
    <t>Carrot</t>
  </si>
  <si>
    <t>Peach</t>
  </si>
  <si>
    <t>Cauliflower</t>
  </si>
  <si>
    <t>Pear</t>
  </si>
  <si>
    <t>Celery</t>
  </si>
  <si>
    <t>Rasperry</t>
  </si>
  <si>
    <t>Corn</t>
  </si>
  <si>
    <t>Strawberry</t>
  </si>
  <si>
    <t>Green Bean</t>
  </si>
  <si>
    <t>Kiwi</t>
  </si>
  <si>
    <t>Grade</t>
  </si>
  <si>
    <t>Minimum</t>
  </si>
  <si>
    <t>Maximum</t>
  </si>
  <si>
    <t>Katie Smith</t>
  </si>
  <si>
    <t>Lieutenant</t>
  </si>
  <si>
    <t>Emily Jones</t>
  </si>
  <si>
    <t>Brigadier</t>
  </si>
  <si>
    <t>Alex Smith</t>
  </si>
  <si>
    <t>Major</t>
  </si>
  <si>
    <t>Michael Smith</t>
  </si>
  <si>
    <t>Katie Williams</t>
  </si>
  <si>
    <t>Chris Brown</t>
  </si>
  <si>
    <t>Captain</t>
  </si>
  <si>
    <t>David Garcia</t>
  </si>
  <si>
    <t>Colonel</t>
  </si>
  <si>
    <t>LT Colonel</t>
  </si>
  <si>
    <t>John Brown</t>
  </si>
  <si>
    <t>David Davis</t>
  </si>
  <si>
    <t>John Williams</t>
  </si>
  <si>
    <t>Major General</t>
  </si>
  <si>
    <t>Emily Hernandez</t>
  </si>
  <si>
    <t>Katie Davis</t>
  </si>
  <si>
    <t>Sophia Brown</t>
  </si>
  <si>
    <t>John Hernandez</t>
  </si>
  <si>
    <t>Sophia Lopez</t>
  </si>
  <si>
    <t>Jane Williams</t>
  </si>
  <si>
    <t>Alex Davis</t>
  </si>
  <si>
    <t>Alex Garcia</t>
  </si>
  <si>
    <t>Michael Davis</t>
  </si>
  <si>
    <t>Sophia Williams</t>
  </si>
  <si>
    <t>Katie Jones</t>
  </si>
  <si>
    <t>Laura Williams</t>
  </si>
  <si>
    <t>Laura Martinez</t>
  </si>
  <si>
    <t>Emily Martinez</t>
  </si>
  <si>
    <t>David Williams</t>
  </si>
  <si>
    <t>Sophia Martinez</t>
  </si>
  <si>
    <t>Jane Johnson</t>
  </si>
  <si>
    <t>Chris Davis</t>
  </si>
  <si>
    <t>Michael Lopez</t>
  </si>
  <si>
    <t>David Lopez</t>
  </si>
  <si>
    <t>Emily Garcia</t>
  </si>
  <si>
    <t>Jane Davis</t>
  </si>
  <si>
    <t>Chris Martinez</t>
  </si>
  <si>
    <t>Alex Jones</t>
  </si>
  <si>
    <t>Emily Lopez</t>
  </si>
  <si>
    <t>Laura Davis</t>
  </si>
  <si>
    <t>David Hernandez</t>
  </si>
  <si>
    <t>Chris Garcia</t>
  </si>
  <si>
    <t>John Davis</t>
  </si>
  <si>
    <t>John Johnson</t>
  </si>
  <si>
    <t>Alex Hernandez</t>
  </si>
  <si>
    <t>John Lopez</t>
  </si>
  <si>
    <t>Michael Hernandez</t>
  </si>
  <si>
    <t>Emily Johnson</t>
  </si>
  <si>
    <t>John Smith</t>
  </si>
  <si>
    <t>Laura Lopez</t>
  </si>
  <si>
    <t>Katie Garcia</t>
  </si>
  <si>
    <t>Katie Hernandez</t>
  </si>
  <si>
    <t>Michael Martinez</t>
  </si>
  <si>
    <t>David Martinez</t>
  </si>
  <si>
    <t>Chris Smith</t>
  </si>
  <si>
    <t>Katie Brown</t>
  </si>
  <si>
    <t>Alex Williams</t>
  </si>
  <si>
    <t>Katie Martinez</t>
  </si>
  <si>
    <t>Sophia Johnson</t>
  </si>
  <si>
    <t>David Smith</t>
  </si>
  <si>
    <t>Emily Williams</t>
  </si>
  <si>
    <t>Chris Lopez</t>
  </si>
  <si>
    <t>Jane Jones</t>
  </si>
  <si>
    <t>Laura Brown</t>
  </si>
  <si>
    <t>Laura Garcia</t>
  </si>
  <si>
    <t>John Jones</t>
  </si>
  <si>
    <t>Chris Jones</t>
  </si>
  <si>
    <t>Emily Brown</t>
  </si>
  <si>
    <t>Sophia Davis</t>
  </si>
  <si>
    <t>Jane Martinez</t>
  </si>
  <si>
    <t>John Garcia</t>
  </si>
  <si>
    <t>Michael Brown</t>
  </si>
  <si>
    <t>Chris Hernandez</t>
  </si>
  <si>
    <t>Katie Johnson</t>
  </si>
  <si>
    <t>Chris Johnson</t>
  </si>
  <si>
    <t>John Martinez</t>
  </si>
  <si>
    <t>Alex Brown</t>
  </si>
  <si>
    <t>Laura Smith</t>
  </si>
  <si>
    <t>David Brown</t>
  </si>
  <si>
    <t>Katie Lopez</t>
  </si>
  <si>
    <t>Sophia Hernandez</t>
  </si>
  <si>
    <t>Jane Brown</t>
  </si>
  <si>
    <t>Chris Williams</t>
  </si>
  <si>
    <t>Michael Johnson</t>
  </si>
  <si>
    <t>Jane Garcia</t>
  </si>
  <si>
    <t>Emily Davis</t>
  </si>
  <si>
    <t>Jane Hernandez</t>
  </si>
  <si>
    <t>Sophia Jones</t>
  </si>
  <si>
    <t>Jane Smith</t>
  </si>
  <si>
    <t>Laura Johnson</t>
  </si>
  <si>
    <t>Alex Johnson</t>
  </si>
  <si>
    <t>Laura Hernandez</t>
  </si>
  <si>
    <t>Laura Jones</t>
  </si>
  <si>
    <t>Alex Martinez</t>
  </si>
  <si>
    <t>Alex Lopez</t>
  </si>
  <si>
    <t>Sophia Smith</t>
  </si>
  <si>
    <t>David Jones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13">
    <numFmt numFmtId="176" formatCode="_ * #,##0.00_ ;_ * \-#,##0.00_ ;_ * &quot;-&quot;??_ ;_ @_ "/>
    <numFmt numFmtId="177" formatCode="_ &quot;₹&quot;* #,##0.00_ ;_ &quot;₹&quot;* \-#,##0.00_ ;_ &quot;₹&quot;* &quot;-&quot;??_ ;_ @_ "/>
    <numFmt numFmtId="178" formatCode="_ * #,##0_ ;_ * \-#,##0_ ;_ * &quot;-&quot;_ ;_ @_ "/>
    <numFmt numFmtId="179" formatCode="_ &quot;₹&quot;* #,##0_ ;_ &quot;₹&quot;* \-#,##0_ ;_ &quot;₹&quot;* &quot;-&quot;_ ;_ @_ "/>
    <numFmt numFmtId="180" formatCode="&quot;₹&quot;#,##0.00_);[Red]\(&quot;₹&quot;#,##0.00\)"/>
    <numFmt numFmtId="181" formatCode="&quot;₹&quot;\ #,##0.00;[Red]&quot;₹&quot;\ \-#,##0.00"/>
    <numFmt numFmtId="182" formatCode="&quot;₹&quot;#,##0_);[Red]\(&quot;₹&quot;#,##0\)"/>
    <numFmt numFmtId="183" formatCode="0_ "/>
    <numFmt numFmtId="184" formatCode="dd/mm/yy;@"/>
    <numFmt numFmtId="185" formatCode="0.00_);[Red]\(0.00\)"/>
    <numFmt numFmtId="186" formatCode="dd/mm/yyyy;@"/>
    <numFmt numFmtId="187" formatCode="m/d/yyyy;@"/>
    <numFmt numFmtId="188" formatCode="yyyy/mm/dd"/>
  </numFmts>
  <fonts count="50">
    <font>
      <sz val="11"/>
      <color theme="1"/>
      <name val="Calibri"/>
      <charset val="134"/>
      <scheme val="minor"/>
    </font>
    <font>
      <sz val="11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  <font>
      <sz val="14"/>
      <color theme="1"/>
      <name val="Calibri"/>
      <charset val="134"/>
      <scheme val="minor"/>
    </font>
    <font>
      <b/>
      <sz val="18"/>
      <color theme="1"/>
      <name val="Calibri"/>
      <charset val="134"/>
      <scheme val="minor"/>
    </font>
    <font>
      <sz val="18"/>
      <color theme="1"/>
      <name val="Calibri"/>
      <charset val="134"/>
      <scheme val="minor"/>
    </font>
    <font>
      <b/>
      <sz val="18"/>
      <color theme="0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  <font>
      <b/>
      <sz val="11"/>
      <color rgb="FF002060"/>
      <name val="Calibri"/>
      <charset val="134"/>
      <scheme val="minor"/>
    </font>
    <font>
      <sz val="17"/>
      <color theme="1"/>
      <name val="Calibri"/>
      <charset val="134"/>
      <scheme val="minor"/>
    </font>
    <font>
      <b/>
      <sz val="17"/>
      <color theme="1"/>
      <name val="Calibri"/>
      <charset val="134"/>
      <scheme val="minor"/>
    </font>
    <font>
      <b/>
      <sz val="14"/>
      <color rgb="FF00B050"/>
      <name val="Calibri"/>
      <charset val="134"/>
      <scheme val="minor"/>
    </font>
    <font>
      <sz val="14"/>
      <color theme="1"/>
      <name val="Calibri"/>
      <charset val="134"/>
      <scheme val="minor"/>
    </font>
    <font>
      <b/>
      <sz val="14"/>
      <name val="Calibri"/>
      <charset val="134"/>
      <scheme val="minor"/>
    </font>
    <font>
      <b/>
      <sz val="11"/>
      <color theme="4"/>
      <name val="Calibri"/>
      <charset val="134"/>
      <scheme val="minor"/>
    </font>
    <font>
      <sz val="15"/>
      <color theme="1"/>
      <name val="Calibri"/>
      <charset val="134"/>
      <scheme val="minor"/>
    </font>
    <font>
      <b/>
      <sz val="15"/>
      <color theme="1"/>
      <name val="Calibri"/>
      <charset val="134"/>
      <scheme val="minor"/>
    </font>
    <font>
      <b/>
      <sz val="20"/>
      <color rgb="FF00B050"/>
      <name val="Calibri"/>
      <charset val="134"/>
      <scheme val="minor"/>
    </font>
    <font>
      <b/>
      <sz val="20"/>
      <color theme="1"/>
      <name val="Calibri"/>
      <charset val="134"/>
      <scheme val="minor"/>
    </font>
    <font>
      <b/>
      <sz val="11"/>
      <color rgb="FF7030A0"/>
      <name val="Calibri"/>
      <charset val="134"/>
      <scheme val="minor"/>
    </font>
    <font>
      <b/>
      <sz val="11"/>
      <color theme="1"/>
      <name val="Times New Roman"/>
      <charset val="134"/>
    </font>
    <font>
      <b/>
      <sz val="11"/>
      <color rgb="FF00B050"/>
      <name val="Calibri"/>
      <charset val="134"/>
      <scheme val="minor"/>
    </font>
    <font>
      <b/>
      <sz val="12"/>
      <color theme="1"/>
      <name val="Calibri"/>
      <charset val="134"/>
      <scheme val="minor"/>
    </font>
    <font>
      <b/>
      <sz val="11"/>
      <color rgb="FFFF0000"/>
      <name val="Calibri"/>
      <charset val="134"/>
      <scheme val="minor"/>
    </font>
    <font>
      <sz val="20"/>
      <color rgb="FF00B050"/>
      <name val="Calibri"/>
      <charset val="134"/>
      <scheme val="minor"/>
    </font>
    <font>
      <b/>
      <sz val="18"/>
      <name val="Calibri"/>
      <charset val="134"/>
      <scheme val="minor"/>
    </font>
    <font>
      <sz val="11"/>
      <name val="Calibri"/>
      <charset val="134"/>
      <scheme val="minor"/>
    </font>
    <font>
      <sz val="12"/>
      <color theme="1"/>
      <name val="Calibri"/>
      <charset val="134"/>
      <scheme val="minor"/>
    </font>
    <font>
      <b/>
      <sz val="11"/>
      <color theme="7"/>
      <name val="Calibri"/>
      <charset val="134"/>
      <scheme val="minor"/>
    </font>
    <font>
      <b/>
      <sz val="12"/>
      <color rgb="FF7030A0"/>
      <name val="Calibri"/>
      <charset val="134"/>
      <scheme val="minor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b/>
      <sz val="11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sz val="11"/>
      <color rgb="FF9C0006"/>
      <name val="Calibri"/>
      <charset val="0"/>
      <scheme val="minor"/>
    </font>
    <font>
      <sz val="11"/>
      <color rgb="FF9C6500"/>
      <name val="Calibri"/>
      <charset val="0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55">
    <border>
      <left/>
      <right/>
      <top/>
      <bottom/>
      <diagonal/>
    </border>
    <border>
      <left style="thin">
        <color theme="4"/>
      </left>
      <right/>
      <top style="thin">
        <color theme="4"/>
      </top>
      <bottom style="thin">
        <color theme="4" tint="0.399975585192419"/>
      </bottom>
      <diagonal/>
    </border>
    <border>
      <left/>
      <right/>
      <top style="thin">
        <color theme="4"/>
      </top>
      <bottom style="thin">
        <color theme="4" tint="0.399975585192419"/>
      </bottom>
      <diagonal/>
    </border>
    <border>
      <left/>
      <right style="thin">
        <color theme="4"/>
      </right>
      <top style="thin">
        <color theme="4"/>
      </top>
      <bottom style="thin">
        <color theme="4" tint="0.39997558519241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B0F0"/>
      </left>
      <right style="thin">
        <color rgb="FF00B0F0"/>
      </right>
      <top style="thin">
        <color rgb="FF00B0F0"/>
      </top>
      <bottom style="thin">
        <color rgb="FF00B0F0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medium">
        <color rgb="FFFF0000"/>
      </left>
      <right style="thin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thin">
        <color rgb="FFFF0000"/>
      </left>
      <right/>
      <top/>
      <bottom style="thin">
        <color rgb="FFFF0000"/>
      </bottom>
      <diagonal/>
    </border>
    <border>
      <left/>
      <right style="thin">
        <color rgb="FFFF0000"/>
      </right>
      <top/>
      <bottom style="thin">
        <color rgb="FFFF0000"/>
      </bottom>
      <diagonal/>
    </border>
    <border>
      <left style="medium">
        <color rgb="FF00B0F0"/>
      </left>
      <right/>
      <top style="medium">
        <color rgb="FF00B0F0"/>
      </top>
      <bottom/>
      <diagonal/>
    </border>
    <border>
      <left/>
      <right/>
      <top style="medium">
        <color rgb="FF00B0F0"/>
      </top>
      <bottom/>
      <diagonal/>
    </border>
    <border>
      <left/>
      <right style="medium">
        <color rgb="FF00B0F0"/>
      </right>
      <top style="medium">
        <color rgb="FF00B0F0"/>
      </top>
      <bottom/>
      <diagonal/>
    </border>
    <border>
      <left style="medium">
        <color rgb="FF00B0F0"/>
      </left>
      <right/>
      <top/>
      <bottom/>
      <diagonal/>
    </border>
    <border>
      <left/>
      <right style="medium">
        <color rgb="FF00B0F0"/>
      </right>
      <top/>
      <bottom/>
      <diagonal/>
    </border>
    <border>
      <left style="medium">
        <color rgb="FF00B0F0"/>
      </left>
      <right/>
      <top/>
      <bottom style="medium">
        <color rgb="FF00B0F0"/>
      </bottom>
      <diagonal/>
    </border>
    <border>
      <left/>
      <right/>
      <top/>
      <bottom style="medium">
        <color rgb="FF00B0F0"/>
      </bottom>
      <diagonal/>
    </border>
    <border>
      <left/>
      <right style="medium">
        <color rgb="FF00B0F0"/>
      </right>
      <top/>
      <bottom style="medium">
        <color rgb="FF00B0F0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medium">
        <color rgb="FF00B0F0"/>
      </left>
      <right style="thin">
        <color auto="1"/>
      </right>
      <top style="medium">
        <color rgb="FF00B0F0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rgb="FF00B0F0"/>
      </top>
      <bottom style="thin">
        <color auto="1"/>
      </bottom>
      <diagonal/>
    </border>
    <border>
      <left style="thin">
        <color auto="1"/>
      </left>
      <right style="medium">
        <color rgb="FF00B0F0"/>
      </right>
      <top style="medium">
        <color rgb="FF00B0F0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 style="thin">
        <color rgb="FF00B0F0"/>
      </top>
      <bottom/>
      <diagonal/>
    </border>
    <border>
      <left/>
      <right style="thin">
        <color rgb="FF00B0F0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176" fontId="0" fillId="0" borderId="0" applyFont="0" applyFill="0" applyBorder="0" applyAlignment="0" applyProtection="0">
      <alignment vertical="center"/>
    </xf>
    <xf numFmtId="177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178" fontId="0" fillId="0" borderId="0" applyFont="0" applyFill="0" applyBorder="0" applyAlignment="0" applyProtection="0">
      <alignment vertical="center"/>
    </xf>
    <xf numFmtId="179" fontId="0" fillId="0" borderId="0" applyFont="0" applyFill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0" fillId="8" borderId="47" applyNumberFormat="0" applyFont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0" borderId="0" applyNumberFormat="0" applyFill="0" applyBorder="0" applyAlignment="0" applyProtection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0" borderId="48" applyNumberFormat="0" applyFill="0" applyAlignment="0" applyProtection="0">
      <alignment vertical="center"/>
    </xf>
    <xf numFmtId="0" fontId="37" fillId="0" borderId="48" applyNumberFormat="0" applyFill="0" applyAlignment="0" applyProtection="0">
      <alignment vertical="center"/>
    </xf>
    <xf numFmtId="0" fontId="38" fillId="0" borderId="49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9" borderId="50" applyNumberFormat="0" applyAlignment="0" applyProtection="0">
      <alignment vertical="center"/>
    </xf>
    <xf numFmtId="0" fontId="40" fillId="10" borderId="51" applyNumberFormat="0" applyAlignment="0" applyProtection="0">
      <alignment vertical="center"/>
    </xf>
    <xf numFmtId="0" fontId="41" fillId="10" borderId="50" applyNumberFormat="0" applyAlignment="0" applyProtection="0">
      <alignment vertical="center"/>
    </xf>
    <xf numFmtId="0" fontId="42" fillId="11" borderId="52" applyNumberFormat="0" applyAlignment="0" applyProtection="0">
      <alignment vertical="center"/>
    </xf>
    <xf numFmtId="0" fontId="43" fillId="0" borderId="53" applyNumberFormat="0" applyFill="0" applyAlignment="0" applyProtection="0">
      <alignment vertical="center"/>
    </xf>
    <xf numFmtId="0" fontId="44" fillId="0" borderId="54" applyNumberFormat="0" applyFill="0" applyAlignment="0" applyProtection="0">
      <alignment vertical="center"/>
    </xf>
    <xf numFmtId="0" fontId="45" fillId="12" borderId="0" applyNumberFormat="0" applyBorder="0" applyAlignment="0" applyProtection="0">
      <alignment vertical="center"/>
    </xf>
    <xf numFmtId="0" fontId="46" fillId="13" borderId="0" applyNumberFormat="0" applyBorder="0" applyAlignment="0" applyProtection="0">
      <alignment vertical="center"/>
    </xf>
    <xf numFmtId="0" fontId="47" fillId="14" borderId="0" applyNumberFormat="0" applyBorder="0" applyAlignment="0" applyProtection="0">
      <alignment vertical="center"/>
    </xf>
    <xf numFmtId="0" fontId="48" fillId="3" borderId="0" applyNumberFormat="0" applyBorder="0" applyAlignment="0" applyProtection="0">
      <alignment vertical="center"/>
    </xf>
    <xf numFmtId="0" fontId="49" fillId="15" borderId="0" applyNumberFormat="0" applyBorder="0" applyAlignment="0" applyProtection="0">
      <alignment vertical="center"/>
    </xf>
    <xf numFmtId="0" fontId="49" fillId="16" borderId="0" applyNumberFormat="0" applyBorder="0" applyAlignment="0" applyProtection="0">
      <alignment vertical="center"/>
    </xf>
    <xf numFmtId="0" fontId="48" fillId="17" borderId="0" applyNumberFormat="0" applyBorder="0" applyAlignment="0" applyProtection="0">
      <alignment vertical="center"/>
    </xf>
    <xf numFmtId="0" fontId="48" fillId="18" borderId="0" applyNumberFormat="0" applyBorder="0" applyAlignment="0" applyProtection="0">
      <alignment vertical="center"/>
    </xf>
    <xf numFmtId="0" fontId="49" fillId="19" borderId="0" applyNumberFormat="0" applyBorder="0" applyAlignment="0" applyProtection="0">
      <alignment vertical="center"/>
    </xf>
    <xf numFmtId="0" fontId="49" fillId="20" borderId="0" applyNumberFormat="0" applyBorder="0" applyAlignment="0" applyProtection="0">
      <alignment vertical="center"/>
    </xf>
    <xf numFmtId="0" fontId="48" fillId="21" borderId="0" applyNumberFormat="0" applyBorder="0" applyAlignment="0" applyProtection="0">
      <alignment vertical="center"/>
    </xf>
    <xf numFmtId="0" fontId="48" fillId="22" borderId="0" applyNumberFormat="0" applyBorder="0" applyAlignment="0" applyProtection="0">
      <alignment vertical="center"/>
    </xf>
    <xf numFmtId="0" fontId="49" fillId="23" borderId="0" applyNumberFormat="0" applyBorder="0" applyAlignment="0" applyProtection="0">
      <alignment vertical="center"/>
    </xf>
    <xf numFmtId="0" fontId="49" fillId="24" borderId="0" applyNumberFormat="0" applyBorder="0" applyAlignment="0" applyProtection="0">
      <alignment vertical="center"/>
    </xf>
    <xf numFmtId="0" fontId="48" fillId="25" borderId="0" applyNumberFormat="0" applyBorder="0" applyAlignment="0" applyProtection="0">
      <alignment vertical="center"/>
    </xf>
    <xf numFmtId="0" fontId="48" fillId="26" borderId="0" applyNumberFormat="0" applyBorder="0" applyAlignment="0" applyProtection="0">
      <alignment vertical="center"/>
    </xf>
    <xf numFmtId="0" fontId="49" fillId="27" borderId="0" applyNumberFormat="0" applyBorder="0" applyAlignment="0" applyProtection="0">
      <alignment vertical="center"/>
    </xf>
    <xf numFmtId="0" fontId="49" fillId="28" borderId="0" applyNumberFormat="0" applyBorder="0" applyAlignment="0" applyProtection="0">
      <alignment vertical="center"/>
    </xf>
    <xf numFmtId="0" fontId="48" fillId="29" borderId="0" applyNumberFormat="0" applyBorder="0" applyAlignment="0" applyProtection="0">
      <alignment vertical="center"/>
    </xf>
    <xf numFmtId="0" fontId="48" fillId="30" borderId="0" applyNumberFormat="0" applyBorder="0" applyAlignment="0" applyProtection="0">
      <alignment vertical="center"/>
    </xf>
    <xf numFmtId="0" fontId="49" fillId="31" borderId="0" applyNumberFormat="0" applyBorder="0" applyAlignment="0" applyProtection="0">
      <alignment vertical="center"/>
    </xf>
    <xf numFmtId="0" fontId="49" fillId="32" borderId="0" applyNumberFormat="0" applyBorder="0" applyAlignment="0" applyProtection="0">
      <alignment vertical="center"/>
    </xf>
    <xf numFmtId="0" fontId="48" fillId="33" borderId="0" applyNumberFormat="0" applyBorder="0" applyAlignment="0" applyProtection="0">
      <alignment vertical="center"/>
    </xf>
    <xf numFmtId="0" fontId="48" fillId="34" borderId="0" applyNumberFormat="0" applyBorder="0" applyAlignment="0" applyProtection="0">
      <alignment vertical="center"/>
    </xf>
    <xf numFmtId="0" fontId="49" fillId="35" borderId="0" applyNumberFormat="0" applyBorder="0" applyAlignment="0" applyProtection="0">
      <alignment vertical="center"/>
    </xf>
    <xf numFmtId="0" fontId="49" fillId="36" borderId="0" applyNumberFormat="0" applyBorder="0" applyAlignment="0" applyProtection="0">
      <alignment vertical="center"/>
    </xf>
    <xf numFmtId="0" fontId="48" fillId="37" borderId="0" applyNumberFormat="0" applyBorder="0" applyAlignment="0" applyProtection="0">
      <alignment vertical="center"/>
    </xf>
  </cellStyleXfs>
  <cellXfs count="163">
    <xf numFmtId="0" fontId="0" fillId="0" borderId="0" xfId="0"/>
    <xf numFmtId="0" fontId="1" fillId="0" borderId="0" xfId="0" applyFont="1" applyFill="1" applyAlignment="1"/>
    <xf numFmtId="0" fontId="2" fillId="2" borderId="0" xfId="0" applyFont="1" applyFill="1" applyAlignment="1"/>
    <xf numFmtId="0" fontId="3" fillId="0" borderId="0" xfId="0" applyFont="1" applyFill="1" applyAlignment="1"/>
    <xf numFmtId="0" fontId="3" fillId="0" borderId="0" xfId="0" applyFont="1" applyFill="1" applyAlignment="1"/>
    <xf numFmtId="0" fontId="0" fillId="0" borderId="0" xfId="0" applyFill="1" applyAlignment="1">
      <alignment vertical="center"/>
    </xf>
    <xf numFmtId="0" fontId="4" fillId="3" borderId="0" xfId="0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6" fillId="3" borderId="1" xfId="0" applyFont="1" applyFill="1" applyBorder="1" applyAlignment="1">
      <alignment vertical="center"/>
    </xf>
    <xf numFmtId="0" fontId="6" fillId="3" borderId="2" xfId="0" applyFont="1" applyFill="1" applyBorder="1" applyAlignment="1">
      <alignment vertical="center"/>
    </xf>
    <xf numFmtId="0" fontId="6" fillId="3" borderId="3" xfId="0" applyFont="1" applyFill="1" applyBorder="1" applyAlignment="1">
      <alignment vertical="center"/>
    </xf>
    <xf numFmtId="0" fontId="0" fillId="0" borderId="0" xfId="0" applyFill="1" applyAlignment="1">
      <alignment vertical="center"/>
    </xf>
    <xf numFmtId="0" fontId="7" fillId="4" borderId="0" xfId="0" applyFont="1" applyFill="1" applyAlignment="1">
      <alignment vertical="center"/>
    </xf>
    <xf numFmtId="9" fontId="0" fillId="0" borderId="0" xfId="0" applyNumberFormat="1" applyFill="1" applyAlignment="1">
      <alignment vertical="center"/>
    </xf>
    <xf numFmtId="0" fontId="7" fillId="0" borderId="0" xfId="0" applyFont="1" applyFill="1" applyAlignment="1">
      <alignment vertical="center"/>
    </xf>
    <xf numFmtId="0" fontId="0" fillId="4" borderId="0" xfId="0" applyFill="1" applyAlignment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10" fontId="0" fillId="0" borderId="0" xfId="0" applyNumberFormat="1" applyFill="1" applyAlignment="1">
      <alignment vertical="center"/>
    </xf>
    <xf numFmtId="180" fontId="0" fillId="0" borderId="0" xfId="0" applyNumberFormat="1" applyFill="1" applyAlignment="1">
      <alignment vertical="center"/>
    </xf>
    <xf numFmtId="0" fontId="8" fillId="0" borderId="0" xfId="0" applyFont="1" applyFill="1" applyAlignment="1">
      <alignment horizontal="left" vertical="center" wrapText="1"/>
    </xf>
    <xf numFmtId="181" fontId="0" fillId="0" borderId="0" xfId="0" applyNumberFormat="1" applyFill="1" applyAlignment="1">
      <alignment vertical="center"/>
    </xf>
    <xf numFmtId="177" fontId="7" fillId="4" borderId="0" xfId="0" applyNumberFormat="1" applyFont="1" applyFill="1" applyAlignment="1">
      <alignment vertical="center"/>
    </xf>
    <xf numFmtId="177" fontId="0" fillId="0" borderId="0" xfId="0" applyNumberFormat="1" applyFill="1" applyAlignment="1">
      <alignment vertical="center"/>
    </xf>
    <xf numFmtId="180" fontId="7" fillId="4" borderId="0" xfId="0" applyNumberFormat="1" applyFont="1" applyFill="1" applyAlignment="1">
      <alignment vertical="center"/>
    </xf>
    <xf numFmtId="182" fontId="0" fillId="0" borderId="0" xfId="0" applyNumberFormat="1" applyFill="1" applyAlignment="1">
      <alignment vertical="center"/>
    </xf>
    <xf numFmtId="182" fontId="7" fillId="2" borderId="0" xfId="0" applyNumberFormat="1" applyFont="1" applyFill="1" applyAlignment="1">
      <alignment vertical="center"/>
    </xf>
    <xf numFmtId="0" fontId="0" fillId="0" borderId="0" xfId="0" applyFont="1" applyFill="1" applyAlignment="1"/>
    <xf numFmtId="0" fontId="9" fillId="0" borderId="0" xfId="0" applyFont="1" applyFill="1" applyAlignment="1"/>
    <xf numFmtId="0" fontId="0" fillId="4" borderId="0" xfId="0" applyFont="1" applyFill="1" applyAlignment="1"/>
    <xf numFmtId="183" fontId="0" fillId="0" borderId="0" xfId="0" applyNumberFormat="1" applyFont="1" applyFill="1" applyAlignment="1"/>
    <xf numFmtId="0" fontId="7" fillId="0" borderId="4" xfId="0" applyFont="1" applyFill="1" applyBorder="1" applyAlignment="1">
      <alignment horizontal="center" vertical="top"/>
    </xf>
    <xf numFmtId="184" fontId="0" fillId="0" borderId="0" xfId="0" applyNumberFormat="1" applyFont="1" applyFill="1" applyAlignment="1"/>
    <xf numFmtId="0" fontId="10" fillId="0" borderId="0" xfId="0" applyFont="1"/>
    <xf numFmtId="0" fontId="11" fillId="2" borderId="5" xfId="0" applyFont="1" applyFill="1" applyBorder="1"/>
    <xf numFmtId="0" fontId="10" fillId="0" borderId="5" xfId="0" applyFont="1" applyBorder="1" applyAlignment="1">
      <alignment horizontal="center"/>
    </xf>
    <xf numFmtId="9" fontId="11" fillId="2" borderId="5" xfId="0" applyNumberFormat="1" applyFont="1" applyFill="1" applyBorder="1"/>
    <xf numFmtId="0" fontId="10" fillId="0" borderId="5" xfId="0" applyFont="1" applyBorder="1"/>
    <xf numFmtId="9" fontId="10" fillId="0" borderId="5" xfId="3" applyNumberFormat="1" applyFont="1" applyBorder="1" applyAlignment="1"/>
    <xf numFmtId="0" fontId="12" fillId="0" borderId="0" xfId="0" applyFont="1"/>
    <xf numFmtId="0" fontId="13" fillId="0" borderId="0" xfId="0" applyFont="1"/>
    <xf numFmtId="0" fontId="13" fillId="0" borderId="0" xfId="0" applyNumberFormat="1" applyFont="1"/>
    <xf numFmtId="0" fontId="5" fillId="2" borderId="6" xfId="0" applyFont="1" applyFill="1" applyBorder="1"/>
    <xf numFmtId="0" fontId="5" fillId="2" borderId="7" xfId="0" applyFont="1" applyFill="1" applyBorder="1"/>
    <xf numFmtId="0" fontId="4" fillId="2" borderId="8" xfId="0" applyFont="1" applyFill="1" applyBorder="1"/>
    <xf numFmtId="0" fontId="8" fillId="4" borderId="0" xfId="0" applyFont="1" applyFill="1"/>
    <xf numFmtId="0" fontId="8" fillId="4" borderId="0" xfId="0" applyNumberFormat="1" applyFont="1" applyFill="1"/>
    <xf numFmtId="0" fontId="4" fillId="2" borderId="9" xfId="0" applyFont="1" applyFill="1" applyBorder="1"/>
    <xf numFmtId="0" fontId="8" fillId="0" borderId="4" xfId="0" applyFont="1" applyBorder="1" applyAlignment="1">
      <alignment horizontal="center" vertical="top"/>
    </xf>
    <xf numFmtId="0" fontId="8" fillId="2" borderId="4" xfId="0" applyFont="1" applyFill="1" applyBorder="1" applyAlignment="1">
      <alignment horizontal="center" vertical="top"/>
    </xf>
    <xf numFmtId="185" fontId="8" fillId="2" borderId="4" xfId="1" applyNumberFormat="1" applyFont="1" applyFill="1" applyBorder="1" applyAlignment="1">
      <alignment horizontal="center" vertical="top"/>
    </xf>
    <xf numFmtId="186" fontId="13" fillId="0" borderId="0" xfId="0" applyNumberFormat="1" applyFont="1"/>
    <xf numFmtId="9" fontId="8" fillId="2" borderId="0" xfId="0" applyNumberFormat="1" applyFont="1" applyFill="1"/>
    <xf numFmtId="185" fontId="8" fillId="2" borderId="0" xfId="1" applyNumberFormat="1" applyFont="1" applyFill="1" applyAlignment="1"/>
    <xf numFmtId="0" fontId="13" fillId="0" borderId="10" xfId="0" applyFont="1" applyBorder="1"/>
    <xf numFmtId="0" fontId="13" fillId="0" borderId="11" xfId="0" applyFont="1" applyBorder="1"/>
    <xf numFmtId="0" fontId="13" fillId="0" borderId="12" xfId="0" applyFont="1" applyBorder="1"/>
    <xf numFmtId="10" fontId="13" fillId="0" borderId="13" xfId="0" applyNumberFormat="1" applyFont="1" applyBorder="1"/>
    <xf numFmtId="9" fontId="13" fillId="0" borderId="13" xfId="0" applyNumberFormat="1" applyFont="1" applyBorder="1"/>
    <xf numFmtId="9" fontId="13" fillId="0" borderId="13" xfId="3" applyNumberFormat="1" applyFont="1" applyBorder="1" applyAlignment="1"/>
    <xf numFmtId="0" fontId="13" fillId="0" borderId="14" xfId="0" applyFont="1" applyBorder="1"/>
    <xf numFmtId="9" fontId="13" fillId="0" borderId="15" xfId="3" applyNumberFormat="1" applyFont="1" applyBorder="1" applyAlignment="1"/>
    <xf numFmtId="0" fontId="13" fillId="0" borderId="0" xfId="0" applyFont="1" applyFill="1" applyAlignment="1"/>
    <xf numFmtId="187" fontId="13" fillId="0" borderId="0" xfId="0" applyNumberFormat="1" applyFont="1"/>
    <xf numFmtId="9" fontId="0" fillId="0" borderId="0" xfId="3" applyAlignment="1"/>
    <xf numFmtId="9" fontId="0" fillId="0" borderId="0" xfId="3" applyNumberFormat="1" applyAlignment="1"/>
    <xf numFmtId="9" fontId="0" fillId="0" borderId="0" xfId="3" applyNumberFormat="1" applyFont="1" applyFill="1" applyBorder="1" applyAlignment="1" applyProtection="1"/>
    <xf numFmtId="10" fontId="0" fillId="0" borderId="0" xfId="0" applyNumberFormat="1"/>
    <xf numFmtId="10" fontId="0" fillId="0" borderId="0" xfId="3" applyNumberFormat="1" applyAlignment="1"/>
    <xf numFmtId="0" fontId="14" fillId="2" borderId="0" xfId="0" applyFont="1" applyFill="1"/>
    <xf numFmtId="0" fontId="13" fillId="0" borderId="16" xfId="0" applyFont="1" applyBorder="1"/>
    <xf numFmtId="0" fontId="13" fillId="0" borderId="17" xfId="0" applyFont="1" applyBorder="1"/>
    <xf numFmtId="0" fontId="13" fillId="0" borderId="18" xfId="0" applyFont="1" applyBorder="1"/>
    <xf numFmtId="0" fontId="8" fillId="0" borderId="19" xfId="0" applyFont="1" applyBorder="1"/>
    <xf numFmtId="0" fontId="8" fillId="0" borderId="0" xfId="0" applyFont="1"/>
    <xf numFmtId="0" fontId="13" fillId="0" borderId="20" xfId="0" applyFont="1" applyBorder="1"/>
    <xf numFmtId="0" fontId="13" fillId="0" borderId="19" xfId="0" applyFont="1" applyBorder="1"/>
    <xf numFmtId="0" fontId="13" fillId="4" borderId="20" xfId="0" applyFont="1" applyFill="1" applyBorder="1"/>
    <xf numFmtId="0" fontId="13" fillId="0" borderId="21" xfId="0" applyFont="1" applyBorder="1"/>
    <xf numFmtId="0" fontId="13" fillId="0" borderId="22" xfId="0" applyFont="1" applyBorder="1"/>
    <xf numFmtId="0" fontId="13" fillId="0" borderId="23" xfId="0" applyFont="1" applyBorder="1"/>
    <xf numFmtId="0" fontId="13" fillId="0" borderId="24" xfId="0" applyFont="1" applyBorder="1"/>
    <xf numFmtId="0" fontId="13" fillId="0" borderId="25" xfId="0" applyFont="1" applyBorder="1"/>
    <xf numFmtId="0" fontId="13" fillId="0" borderId="26" xfId="0" applyFont="1" applyBorder="1"/>
    <xf numFmtId="0" fontId="8" fillId="4" borderId="27" xfId="0" applyFont="1" applyFill="1" applyBorder="1"/>
    <xf numFmtId="0" fontId="13" fillId="0" borderId="28" xfId="0" applyFont="1" applyBorder="1"/>
    <xf numFmtId="0" fontId="8" fillId="4" borderId="29" xfId="0" applyFont="1" applyFill="1" applyBorder="1"/>
    <xf numFmtId="0" fontId="13" fillId="0" borderId="30" xfId="0" applyFont="1" applyBorder="1"/>
    <xf numFmtId="0" fontId="13" fillId="4" borderId="31" xfId="0" applyFont="1" applyFill="1" applyBorder="1"/>
    <xf numFmtId="0" fontId="8" fillId="0" borderId="4" xfId="0" applyFont="1" applyFill="1" applyBorder="1" applyAlignment="1">
      <alignment horizontal="center" vertical="top"/>
    </xf>
    <xf numFmtId="0" fontId="7" fillId="5" borderId="0" xfId="0" applyFont="1" applyFill="1"/>
    <xf numFmtId="0" fontId="15" fillId="2" borderId="0" xfId="0" applyFont="1" applyFill="1"/>
    <xf numFmtId="0" fontId="0" fillId="2" borderId="0" xfId="0" applyFill="1"/>
    <xf numFmtId="0" fontId="7" fillId="0" borderId="4" xfId="0" applyFont="1" applyBorder="1" applyAlignment="1">
      <alignment horizontal="center" vertical="top"/>
    </xf>
    <xf numFmtId="188" fontId="0" fillId="0" borderId="0" xfId="0" applyNumberFormat="1"/>
    <xf numFmtId="0" fontId="7" fillId="0" borderId="32" xfId="0" applyFont="1" applyBorder="1" applyAlignment="1">
      <alignment horizontal="center" vertical="top"/>
    </xf>
    <xf numFmtId="0" fontId="7" fillId="0" borderId="33" xfId="0" applyFont="1" applyBorder="1" applyAlignment="1">
      <alignment horizontal="center" vertical="top"/>
    </xf>
    <xf numFmtId="0" fontId="7" fillId="0" borderId="34" xfId="0" applyFont="1" applyBorder="1" applyAlignment="1">
      <alignment horizontal="center" vertical="top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16" fillId="0" borderId="0" xfId="0" applyFont="1"/>
    <xf numFmtId="0" fontId="17" fillId="0" borderId="0" xfId="0" applyFont="1" applyAlignment="1">
      <alignment wrapText="1"/>
    </xf>
    <xf numFmtId="0" fontId="16" fillId="0" borderId="0" xfId="0" applyFont="1" applyAlignment="1">
      <alignment wrapText="1"/>
    </xf>
    <xf numFmtId="0" fontId="16" fillId="0" borderId="16" xfId="0" applyFont="1" applyBorder="1"/>
    <xf numFmtId="0" fontId="16" fillId="0" borderId="18" xfId="0" applyFont="1" applyBorder="1"/>
    <xf numFmtId="0" fontId="16" fillId="0" borderId="21" xfId="0" applyFont="1" applyBorder="1"/>
    <xf numFmtId="0" fontId="16" fillId="0" borderId="23" xfId="0" applyFont="1" applyBorder="1"/>
    <xf numFmtId="0" fontId="17" fillId="2" borderId="5" xfId="0" applyFont="1" applyFill="1" applyBorder="1"/>
    <xf numFmtId="0" fontId="16" fillId="0" borderId="17" xfId="0" applyFont="1" applyBorder="1"/>
    <xf numFmtId="0" fontId="16" fillId="0" borderId="19" xfId="0" applyFont="1" applyBorder="1"/>
    <xf numFmtId="0" fontId="16" fillId="3" borderId="0" xfId="0" applyFont="1" applyFill="1"/>
    <xf numFmtId="0" fontId="16" fillId="0" borderId="20" xfId="0" applyFont="1" applyBorder="1"/>
    <xf numFmtId="0" fontId="16" fillId="5" borderId="19" xfId="0" applyFont="1" applyFill="1" applyBorder="1"/>
    <xf numFmtId="0" fontId="16" fillId="5" borderId="0" xfId="0" applyFont="1" applyFill="1"/>
    <xf numFmtId="0" fontId="16" fillId="5" borderId="21" xfId="0" applyFont="1" applyFill="1" applyBorder="1"/>
    <xf numFmtId="0" fontId="16" fillId="5" borderId="22" xfId="0" applyFont="1" applyFill="1" applyBorder="1"/>
    <xf numFmtId="0" fontId="7" fillId="0" borderId="35" xfId="0" applyFont="1" applyBorder="1" applyAlignment="1">
      <alignment horizontal="center" vertical="top"/>
    </xf>
    <xf numFmtId="0" fontId="7" fillId="0" borderId="36" xfId="0" applyFont="1" applyBorder="1" applyAlignment="1">
      <alignment horizontal="center" vertical="top"/>
    </xf>
    <xf numFmtId="0" fontId="7" fillId="0" borderId="37" xfId="0" applyFont="1" applyBorder="1" applyAlignment="1">
      <alignment horizontal="center" vertical="top"/>
    </xf>
    <xf numFmtId="0" fontId="0" fillId="0" borderId="38" xfId="0" applyBorder="1"/>
    <xf numFmtId="0" fontId="0" fillId="0" borderId="39" xfId="0" applyBorder="1"/>
    <xf numFmtId="0" fontId="0" fillId="0" borderId="40" xfId="0" applyBorder="1"/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0" borderId="44" xfId="0" applyBorder="1"/>
    <xf numFmtId="186" fontId="0" fillId="0" borderId="0" xfId="0" applyNumberFormat="1" applyFont="1" applyFill="1" applyAlignment="1"/>
    <xf numFmtId="185" fontId="0" fillId="0" borderId="0" xfId="1" applyNumberFormat="1" applyAlignment="1"/>
    <xf numFmtId="10" fontId="0" fillId="0" borderId="0" xfId="0" applyNumberFormat="1" applyFont="1" applyFill="1" applyAlignment="1"/>
    <xf numFmtId="186" fontId="7" fillId="0" borderId="4" xfId="0" applyNumberFormat="1" applyFont="1" applyFill="1" applyBorder="1" applyAlignment="1">
      <alignment horizontal="center" vertical="top"/>
    </xf>
    <xf numFmtId="185" fontId="7" fillId="0" borderId="4" xfId="1" applyNumberFormat="1" applyFont="1" applyBorder="1" applyAlignment="1">
      <alignment horizontal="center" vertical="top"/>
    </xf>
    <xf numFmtId="10" fontId="7" fillId="0" borderId="4" xfId="0" applyNumberFormat="1" applyFont="1" applyFill="1" applyBorder="1" applyAlignment="1">
      <alignment horizontal="center" vertical="top"/>
    </xf>
    <xf numFmtId="0" fontId="7" fillId="0" borderId="0" xfId="0" applyFont="1" applyFill="1" applyAlignment="1">
      <alignment horizontal="center" vertical="top"/>
    </xf>
    <xf numFmtId="0" fontId="18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8" fillId="0" borderId="0" xfId="0" applyFont="1" applyFill="1" applyAlignment="1"/>
    <xf numFmtId="0" fontId="7" fillId="0" borderId="0" xfId="0" applyFont="1" applyFill="1" applyAlignment="1"/>
    <xf numFmtId="0" fontId="19" fillId="6" borderId="0" xfId="0" applyFont="1" applyFill="1" applyAlignment="1">
      <alignment horizontal="center"/>
    </xf>
    <xf numFmtId="0" fontId="0" fillId="6" borderId="0" xfId="0" applyFont="1" applyFill="1" applyAlignment="1">
      <alignment horizontal="center"/>
    </xf>
    <xf numFmtId="0" fontId="20" fillId="0" borderId="0" xfId="0" applyFont="1" applyFill="1" applyAlignment="1">
      <alignment horizontal="center"/>
    </xf>
    <xf numFmtId="0" fontId="21" fillId="7" borderId="0" xfId="0" applyFont="1" applyFill="1" applyAlignment="1"/>
    <xf numFmtId="0" fontId="22" fillId="2" borderId="0" xfId="0" applyFont="1" applyFill="1" applyAlignment="1"/>
    <xf numFmtId="0" fontId="22" fillId="2" borderId="0" xfId="0" applyNumberFormat="1" applyFont="1" applyFill="1" applyAlignment="1"/>
    <xf numFmtId="10" fontId="22" fillId="2" borderId="0" xfId="0" applyNumberFormat="1" applyFont="1" applyFill="1" applyAlignment="1"/>
    <xf numFmtId="0" fontId="23" fillId="6" borderId="0" xfId="0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185" fontId="0" fillId="0" borderId="0" xfId="0" applyNumberFormat="1" applyFont="1" applyFill="1" applyAlignment="1"/>
    <xf numFmtId="0" fontId="7" fillId="4" borderId="0" xfId="0" applyFont="1" applyFill="1" applyAlignment="1">
      <alignment horizontal="center"/>
    </xf>
    <xf numFmtId="185" fontId="24" fillId="0" borderId="0" xfId="0" applyNumberFormat="1" applyFont="1" applyFill="1" applyAlignment="1"/>
    <xf numFmtId="0" fontId="0" fillId="0" borderId="0" xfId="0" applyNumberFormat="1" applyFont="1" applyFill="1" applyAlignment="1"/>
    <xf numFmtId="0" fontId="8" fillId="6" borderId="0" xfId="0" applyFont="1" applyFill="1" applyAlignment="1">
      <alignment horizontal="center"/>
    </xf>
    <xf numFmtId="0" fontId="23" fillId="0" borderId="0" xfId="0" applyFont="1" applyFill="1" applyAlignment="1"/>
    <xf numFmtId="0" fontId="25" fillId="0" borderId="0" xfId="0" applyFont="1" applyFill="1" applyAlignment="1">
      <alignment horizontal="center"/>
    </xf>
    <xf numFmtId="0" fontId="20" fillId="0" borderId="0" xfId="0" applyFont="1" applyFill="1" applyAlignment="1"/>
    <xf numFmtId="0" fontId="26" fillId="6" borderId="0" xfId="0" applyFont="1" applyFill="1" applyAlignment="1">
      <alignment horizontal="center"/>
    </xf>
    <xf numFmtId="0" fontId="27" fillId="6" borderId="0" xfId="0" applyFont="1" applyFill="1" applyAlignment="1">
      <alignment horizontal="center"/>
    </xf>
    <xf numFmtId="0" fontId="28" fillId="0" borderId="0" xfId="0" applyNumberFormat="1" applyFont="1" applyFill="1" applyAlignment="1"/>
    <xf numFmtId="0" fontId="28" fillId="0" borderId="0" xfId="0" applyFont="1" applyFill="1" applyAlignment="1"/>
    <xf numFmtId="0" fontId="29" fillId="0" borderId="45" xfId="0" applyFont="1" applyFill="1" applyBorder="1" applyAlignment="1"/>
    <xf numFmtId="0" fontId="23" fillId="0" borderId="46" xfId="0" applyNumberFormat="1" applyFont="1" applyFill="1" applyBorder="1" applyAlignment="1"/>
    <xf numFmtId="0" fontId="30" fillId="0" borderId="45" xfId="0" applyFont="1" applyFill="1" applyBorder="1" applyAlignment="1">
      <alignment horizontal="center"/>
    </xf>
    <xf numFmtId="0" fontId="23" fillId="0" borderId="45" xfId="0" applyNumberFormat="1" applyFont="1" applyFill="1" applyBorder="1" applyAlignment="1"/>
  </cellXfs>
  <cellStyles count="49">
    <cellStyle name="Normal" xfId="0" builtinId="0"/>
    <cellStyle name="Comma" xfId="1" builtinId="3"/>
    <cellStyle name="Currency" xfId="2" builtinId="4"/>
    <cellStyle name="Percent" xfId="3" builtinId="5"/>
    <cellStyle name="Comma [0]" xfId="4" builtinId="6"/>
    <cellStyle name="Currency [0]" xfId="5" builtinId="7"/>
    <cellStyle name="Hyperlink" xfId="6" builtinId="8"/>
    <cellStyle name="Followed Hyperlink" xfId="7" builtinId="9"/>
    <cellStyle name="Note" xfId="8" builtinId="10"/>
    <cellStyle name="Warning Text" xfId="9" builtinId="11"/>
    <cellStyle name="Title" xfId="10" builtinId="15"/>
    <cellStyle name="CExplanatory Text" xfId="11" builtinId="53"/>
    <cellStyle name="Heading 1" xfId="12" builtinId="16"/>
    <cellStyle name="Heading 2" xfId="13" builtinId="17"/>
    <cellStyle name="Heading 3" xfId="14" builtinId="18"/>
    <cellStyle name="Heading 4" xfId="15" builtinId="19"/>
    <cellStyle name="Input" xfId="16" builtinId="20"/>
    <cellStyle name="Output" xfId="17" builtinId="21"/>
    <cellStyle name="Calculation" xfId="18" builtinId="22"/>
    <cellStyle name="Check Cell" xfId="19" builtinId="23"/>
    <cellStyle name="Linked Cell" xfId="20" builtinId="24"/>
    <cellStyle name="Total" xfId="21" builtinId="25"/>
    <cellStyle name="Good" xfId="22" builtinId="26"/>
    <cellStyle name="Bad" xfId="23" builtinId="27"/>
    <cellStyle name="Neutral" xfId="24" builtinId="28"/>
    <cellStyle name="Accent1" xfId="25" builtinId="29"/>
    <cellStyle name="20% - Accent1" xfId="26" builtinId="30"/>
    <cellStyle name="40% - Accent1" xfId="27" builtinId="31"/>
    <cellStyle name="60% - Accent1" xfId="28" builtinId="32"/>
    <cellStyle name="Accent2" xfId="29" builtinId="33"/>
    <cellStyle name="20% - Accent2" xfId="30" builtinId="34"/>
    <cellStyle name="40% - Accent2" xfId="31" builtinId="35"/>
    <cellStyle name="60% - Accent2" xfId="32" builtinId="36"/>
    <cellStyle name="Accent3" xfId="33" builtinId="37"/>
    <cellStyle name="20% - Accent3" xfId="34" builtinId="38"/>
    <cellStyle name="40% - Accent3" xfId="35" builtinId="39"/>
    <cellStyle name="60% - Accent3" xfId="36" builtinId="40"/>
    <cellStyle name="Accent4" xfId="37" builtinId="41"/>
    <cellStyle name="20% - Accent4" xfId="38" builtinId="42"/>
    <cellStyle name="40% - Accent4" xfId="39" builtinId="43"/>
    <cellStyle name="60% - Accent4" xfId="40" builtinId="44"/>
    <cellStyle name="Accent5" xfId="41" builtinId="45"/>
    <cellStyle name="20% - Accent5" xfId="42" builtinId="46"/>
    <cellStyle name="40% - Accent5" xfId="43" builtinId="47"/>
    <cellStyle name="60% - Accent5" xfId="44" builtinId="48"/>
    <cellStyle name="Accent6" xfId="45" builtinId="49"/>
    <cellStyle name="20% - Accent6" xfId="46" builtinId="50"/>
    <cellStyle name="40% - Accent6" xfId="47" builtinId="51"/>
    <cellStyle name="60% - Accent6" xfId="48" builtinId="52"/>
  </cellStyles>
  <dxfs count="491"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numFmt numFmtId="189" formatCode="0.00000_ "/>
    </dxf>
    <dxf>
      <numFmt numFmtId="190" formatCode="0.00000_ "/>
    </dxf>
    <dxf>
      <numFmt numFmtId="191" formatCode="0.00000_ "/>
    </dxf>
    <dxf>
      <numFmt numFmtId="192" formatCode="0.00000_ "/>
    </dxf>
    <dxf>
      <numFmt numFmtId="193" formatCode="0.00000_ "/>
    </dxf>
    <dxf>
      <numFmt numFmtId="194" formatCode="0.00000_ "/>
    </dxf>
    <dxf>
      <numFmt numFmtId="195" formatCode="0.00000_ "/>
    </dxf>
    <dxf>
      <numFmt numFmtId="196" formatCode="0.00000_ "/>
    </dxf>
    <dxf>
      <numFmt numFmtId="197" formatCode="0.00000_ "/>
    </dxf>
    <dxf>
      <numFmt numFmtId="198" formatCode="0.00000_ "/>
    </dxf>
    <dxf>
      <numFmt numFmtId="199" formatCode="0.00000_ "/>
    </dxf>
    <dxf>
      <numFmt numFmtId="200" formatCode="0.00000_ "/>
    </dxf>
    <dxf>
      <numFmt numFmtId="201" formatCode="0.00000_ "/>
    </dxf>
    <dxf>
      <numFmt numFmtId="202" formatCode="0.00000_ "/>
    </dxf>
    <dxf>
      <numFmt numFmtId="203" formatCode="0.00000_ "/>
    </dxf>
    <dxf>
      <numFmt numFmtId="204" formatCode="0.00000_ "/>
    </dxf>
    <dxf>
      <numFmt numFmtId="205" formatCode="0.0000_ "/>
    </dxf>
    <dxf>
      <numFmt numFmtId="206" formatCode="0.0000_ "/>
    </dxf>
    <dxf>
      <numFmt numFmtId="207" formatCode="0.0000_ "/>
    </dxf>
    <dxf>
      <numFmt numFmtId="208" formatCode="0.0000_ "/>
    </dxf>
    <dxf>
      <numFmt numFmtId="209" formatCode="0.0000_ "/>
    </dxf>
    <dxf>
      <numFmt numFmtId="210" formatCode="0.0000_ "/>
    </dxf>
    <dxf>
      <numFmt numFmtId="211" formatCode="0.0000_ "/>
    </dxf>
    <dxf>
      <numFmt numFmtId="212" formatCode="0.0000_ "/>
    </dxf>
    <dxf>
      <numFmt numFmtId="213" formatCode="0.0000_ "/>
    </dxf>
    <dxf>
      <numFmt numFmtId="214" formatCode="0.0000_ "/>
    </dxf>
    <dxf>
      <numFmt numFmtId="215" formatCode="0.0000_ "/>
    </dxf>
    <dxf>
      <numFmt numFmtId="216" formatCode="0.0000_ "/>
    </dxf>
    <dxf>
      <numFmt numFmtId="217" formatCode="0.0000_ "/>
    </dxf>
    <dxf>
      <numFmt numFmtId="218" formatCode="0.0000_ "/>
    </dxf>
    <dxf>
      <numFmt numFmtId="219" formatCode="0.0000_ "/>
    </dxf>
    <dxf>
      <numFmt numFmtId="220" formatCode="0.0000_ "/>
    </dxf>
    <dxf>
      <numFmt numFmtId="221" formatCode="0.000_ "/>
    </dxf>
    <dxf>
      <numFmt numFmtId="222" formatCode="0.000_ "/>
    </dxf>
    <dxf>
      <numFmt numFmtId="223" formatCode="0.000_ "/>
    </dxf>
    <dxf>
      <numFmt numFmtId="224" formatCode="0.000_ "/>
    </dxf>
    <dxf>
      <numFmt numFmtId="225" formatCode="0.000_ "/>
    </dxf>
    <dxf>
      <numFmt numFmtId="226" formatCode="0.000_ "/>
    </dxf>
    <dxf>
      <numFmt numFmtId="227" formatCode="0.000_ "/>
    </dxf>
    <dxf>
      <numFmt numFmtId="228" formatCode="0.000_ "/>
    </dxf>
    <dxf>
      <numFmt numFmtId="229" formatCode="0.000_ "/>
    </dxf>
    <dxf>
      <numFmt numFmtId="230" formatCode="0.000_ "/>
    </dxf>
    <dxf>
      <numFmt numFmtId="231" formatCode="0.000_ "/>
    </dxf>
    <dxf>
      <numFmt numFmtId="232" formatCode="0.000_ "/>
    </dxf>
    <dxf>
      <numFmt numFmtId="233" formatCode="0.000_ "/>
    </dxf>
    <dxf>
      <numFmt numFmtId="234" formatCode="0.000_ "/>
    </dxf>
    <dxf>
      <numFmt numFmtId="235" formatCode="0.000_ "/>
    </dxf>
    <dxf>
      <numFmt numFmtId="236" formatCode="0.000_ "/>
    </dxf>
    <dxf>
      <numFmt numFmtId="237" formatCode="0.00_ "/>
    </dxf>
    <dxf>
      <numFmt numFmtId="238" formatCode="0.00_ "/>
    </dxf>
    <dxf>
      <numFmt numFmtId="239" formatCode="0.00_ "/>
    </dxf>
    <dxf>
      <numFmt numFmtId="240" formatCode="0.00_ "/>
    </dxf>
    <dxf>
      <numFmt numFmtId="241" formatCode="0.00_ "/>
    </dxf>
    <dxf>
      <numFmt numFmtId="242" formatCode="0.00_ "/>
    </dxf>
    <dxf>
      <numFmt numFmtId="243" formatCode="0.00_ "/>
    </dxf>
    <dxf>
      <numFmt numFmtId="244" formatCode="0.00_ "/>
    </dxf>
    <dxf>
      <numFmt numFmtId="245" formatCode="0.00_ "/>
    </dxf>
    <dxf>
      <numFmt numFmtId="246" formatCode="0.00_ "/>
    </dxf>
    <dxf>
      <numFmt numFmtId="247" formatCode="0.00_ "/>
    </dxf>
    <dxf>
      <numFmt numFmtId="248" formatCode="0.00_ "/>
    </dxf>
    <dxf>
      <numFmt numFmtId="249" formatCode="0.00_ "/>
    </dxf>
    <dxf>
      <numFmt numFmtId="250" formatCode="0.00_ "/>
    </dxf>
    <dxf>
      <numFmt numFmtId="251" formatCode="0.00_ "/>
    </dxf>
    <dxf>
      <numFmt numFmtId="252" formatCode="0.00_ "/>
    </dxf>
    <dxf>
      <numFmt numFmtId="253" formatCode="0.0_ "/>
    </dxf>
    <dxf>
      <numFmt numFmtId="254" formatCode="0.0_ "/>
    </dxf>
    <dxf>
      <numFmt numFmtId="255" formatCode="0.0_ "/>
    </dxf>
    <dxf>
      <numFmt numFmtId="256" formatCode="0.0_ "/>
    </dxf>
    <dxf>
      <numFmt numFmtId="257" formatCode="0.0_ "/>
    </dxf>
    <dxf>
      <numFmt numFmtId="258" formatCode="0.0_ "/>
    </dxf>
    <dxf>
      <numFmt numFmtId="259" formatCode="0.0_ "/>
    </dxf>
    <dxf>
      <numFmt numFmtId="260" formatCode="0.0_ "/>
    </dxf>
    <dxf>
      <numFmt numFmtId="261" formatCode="0.0_ "/>
    </dxf>
    <dxf>
      <numFmt numFmtId="262" formatCode="0.0_ "/>
    </dxf>
    <dxf>
      <numFmt numFmtId="263" formatCode="0.0_ "/>
    </dxf>
    <dxf>
      <numFmt numFmtId="264" formatCode="0.0_ "/>
    </dxf>
    <dxf>
      <numFmt numFmtId="265" formatCode="0.0_ "/>
    </dxf>
    <dxf>
      <numFmt numFmtId="266" formatCode="0.0_ "/>
    </dxf>
    <dxf>
      <numFmt numFmtId="267" formatCode="0.0_ "/>
    </dxf>
    <dxf>
      <numFmt numFmtId="268" formatCode="0.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269" formatCode="0.0_ "/>
    </dxf>
    <dxf>
      <numFmt numFmtId="270" formatCode="0.0_ "/>
    </dxf>
    <dxf>
      <numFmt numFmtId="271" formatCode="0.0_ "/>
    </dxf>
    <dxf>
      <numFmt numFmtId="272" formatCode="0.0_ "/>
    </dxf>
    <dxf>
      <numFmt numFmtId="273" formatCode="0.0_ "/>
    </dxf>
    <dxf>
      <numFmt numFmtId="274" formatCode="0.0_ "/>
    </dxf>
    <dxf>
      <numFmt numFmtId="275" formatCode="0.0_ "/>
    </dxf>
    <dxf>
      <numFmt numFmtId="276" formatCode="0.0_ "/>
    </dxf>
    <dxf>
      <numFmt numFmtId="277" formatCode="0.0_ "/>
    </dxf>
    <dxf>
      <numFmt numFmtId="278" formatCode="0.0_ "/>
    </dxf>
    <dxf>
      <numFmt numFmtId="279" formatCode="0.0_ "/>
    </dxf>
    <dxf>
      <numFmt numFmtId="280" formatCode="0.0_ "/>
    </dxf>
    <dxf>
      <numFmt numFmtId="281" formatCode="0.0_ "/>
    </dxf>
    <dxf>
      <numFmt numFmtId="282" formatCode="0.0_ "/>
    </dxf>
    <dxf>
      <numFmt numFmtId="283" formatCode="0.0_ "/>
    </dxf>
    <dxf>
      <numFmt numFmtId="284" formatCode="0.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numFmt numFmtId="183" formatCode="0_ "/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theme="4" tint="-0.25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70C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ill>
        <patternFill patternType="none"/>
      </fill>
    </dxf>
    <dxf>
      <fill>
        <patternFill patternType="none"/>
      </fill>
    </dxf>
    <dxf>
      <font>
        <b val="1"/>
      </font>
    </dxf>
    <dxf>
      <font>
        <b val="0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name val="Calibri"/>
        <scheme val="none"/>
        <charset val="134"/>
        <family val="2"/>
        <b val="0"/>
        <i val="0"/>
        <strike val="0"/>
        <u val="none"/>
        <sz val="11"/>
        <color theme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b val="1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rgb="FF00B0F0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FFFF0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ont>
        <color rgb="FF002060"/>
      </font>
    </dxf>
    <dxf>
      <fill>
        <patternFill patternType="solid">
          <fgColor theme="4" tint="0.799981688894314"/>
          <bgColor theme="4" tint="0.799981688894314"/>
        </patternFill>
      </fill>
    </dxf>
    <dxf>
      <fill>
        <patternFill patternType="solid">
          <fgColor theme="4" tint="0.799981688894314"/>
          <bgColor theme="4" tint="0.799981688894314"/>
        </patternFill>
      </fill>
    </dxf>
    <dxf>
      <font>
        <b val="1"/>
        <color theme="1"/>
      </font>
    </dxf>
    <dxf>
      <font>
        <b val="1"/>
        <color theme="1"/>
      </font>
    </dxf>
    <dxf>
      <font>
        <b val="1"/>
        <color theme="1"/>
      </font>
      <border>
        <top style="double">
          <color theme="4"/>
        </top>
      </border>
    </dxf>
    <dxf>
      <font>
        <b val="1"/>
        <color theme="0"/>
      </font>
      <fill>
        <patternFill patternType="solid">
          <fgColor theme="4"/>
          <bgColor theme="4"/>
        </patternFill>
      </fill>
    </dxf>
    <dxf>
      <font>
        <color theme="1"/>
      </font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horizontal style="thin">
          <color theme="4" tint="0.399975585192419"/>
        </horizontal>
      </border>
    </dxf>
    <dxf>
      <border>
        <left style="thin">
          <color theme="4"/>
        </left>
      </border>
    </dxf>
    <dxf>
      <border>
        <left style="thin">
          <color theme="4"/>
        </left>
      </border>
    </dxf>
    <dxf>
      <border>
        <top style="thin">
          <color theme="4"/>
        </top>
      </border>
    </dxf>
    <dxf>
      <border>
        <top style="thin">
          <color theme="4"/>
        </top>
      </border>
    </dxf>
    <dxf>
      <font>
        <b val="1"/>
        <color theme="1"/>
      </font>
    </dxf>
    <dxf>
      <font>
        <b val="1"/>
        <color theme="1"/>
      </font>
    </dxf>
    <dxf>
      <font>
        <b val="1"/>
        <color theme="0"/>
      </font>
      <fill>
        <patternFill patternType="solid">
          <fgColor theme="4"/>
          <bgColor theme="4"/>
        </patternFill>
      </fill>
      <border>
        <top style="double">
          <color theme="4"/>
        </top>
      </border>
    </dxf>
    <dxf>
      <font>
        <b val="1"/>
        <color theme="0"/>
      </font>
      <fill>
        <patternFill patternType="solid">
          <fgColor theme="4"/>
          <bgColor theme="4"/>
        </patternFill>
      </fill>
    </dxf>
    <dxf>
      <font>
        <color theme="1"/>
      </font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</border>
    </dxf>
    <dxf>
      <fill>
        <patternFill patternType="solid">
          <fgColor theme="4" tint="0.599993896298105"/>
          <bgColor theme="4" tint="0.599993896298105"/>
        </patternFill>
      </fill>
    </dxf>
    <dxf>
      <fill>
        <patternFill patternType="solid">
          <fgColor theme="4" tint="0.599993896298105"/>
          <bgColor theme="4" tint="0.599993896298105"/>
        </patternFill>
      </fill>
    </dxf>
    <dxf>
      <font>
        <b val="1"/>
        <color theme="1"/>
      </font>
    </dxf>
    <dxf>
      <font>
        <b val="1"/>
        <color theme="1"/>
      </font>
    </dxf>
    <dxf>
      <font>
        <b val="1"/>
        <color theme="0"/>
      </font>
      <fill>
        <patternFill patternType="solid">
          <fgColor theme="4"/>
          <bgColor theme="4"/>
        </patternFill>
      </fill>
      <border>
        <top style="thick">
          <color theme="0"/>
        </top>
        <vertical style="thin">
          <color theme="4"/>
        </vertical>
      </border>
    </dxf>
    <dxf>
      <font>
        <b val="1"/>
        <color theme="0"/>
      </font>
      <fill>
        <patternFill patternType="solid">
          <fgColor theme="4"/>
          <bgColor theme="4"/>
        </patternFill>
      </fill>
      <border>
        <bottom style="thick">
          <color theme="0"/>
        </bottom>
      </border>
    </dxf>
    <dxf>
      <font>
        <color theme="1"/>
      </font>
      <fill>
        <patternFill patternType="solid">
          <fgColor theme="4" tint="0.799981688894314"/>
          <bgColor theme="4" tint="0.799981688894314"/>
        </patternFill>
      </fill>
      <border>
        <vertical style="thin">
          <color theme="0"/>
        </vertical>
        <horizontal style="thin">
          <color theme="0"/>
        </horizontal>
      </border>
    </dxf>
    <dxf>
      <font>
        <b val="1"/>
        <color theme="0"/>
      </font>
      <fill>
        <patternFill patternType="solid">
          <fgColor theme="4"/>
          <bgColor theme="4"/>
        </patternFill>
      </fill>
    </dxf>
    <dxf>
      <font>
        <b val="1"/>
        <color theme="1"/>
      </font>
    </dxf>
    <dxf>
      <font>
        <b val="1"/>
      </font>
    </dxf>
    <dxf>
      <fill>
        <patternFill patternType="solid">
          <fgColor theme="4" tint="0.799981688894314"/>
          <bgColor theme="4" tint="0.799981688894314"/>
        </patternFill>
      </fill>
    </dxf>
    <dxf>
      <fill>
        <patternFill patternType="solid">
          <fgColor theme="4" tint="0.799981688894314"/>
          <bgColor theme="4" tint="0.799981688894314"/>
        </patternFill>
      </fill>
    </dxf>
    <dxf>
      <font>
        <b val="1"/>
        <color theme="0"/>
      </font>
      <fill>
        <patternFill patternType="solid">
          <fgColor theme="4"/>
          <bgColor theme="4"/>
        </patternFill>
      </fill>
    </dxf>
    <dxf>
      <font>
        <color theme="1"/>
      </font>
      <fill>
        <patternFill patternType="solid">
          <fgColor theme="4" tint="0.599993896298105"/>
          <bgColor theme="4" tint="0.599993896298105"/>
        </patternFill>
      </fill>
      <border>
        <vertical style="thin">
          <color theme="0"/>
        </vertical>
      </border>
    </dxf>
  </dxfs>
  <tableStyles count="4" defaultTableStyle="TableStyleMedium9" defaultPivotStyle="PivotStyleLight16">
    <tableStyle name="TableStylePreset3_Accent1" pivot="0" count="7" xr9:uid="{59DB682C-5494-4EDE-A608-00C9E5F0F923}">
      <tableStyleElement type="wholeTable" dxfId="467"/>
      <tableStyleElement type="headerRow" dxfId="466"/>
      <tableStyleElement type="totalRow" dxfId="465"/>
      <tableStyleElement type="firstColumn" dxfId="464"/>
      <tableStyleElement type="lastColumn" dxfId="463"/>
      <tableStyleElement type="firstRowStripe" dxfId="462"/>
      <tableStyleElement type="firstColumnStripe" dxfId="461"/>
    </tableStyle>
    <tableStyle name="TableStylePreset6_Accent1" pivot="0" count="9" xr9:uid="{BE2BE8DD-DB61-4529-A57E-709EE2450B04}">
      <tableStyleElement type="wholeTable" dxfId="476"/>
      <tableStyleElement type="headerRow" dxfId="475"/>
      <tableStyleElement type="totalRow" dxfId="474"/>
      <tableStyleElement type="firstColumn" dxfId="473"/>
      <tableStyleElement type="lastColumn" dxfId="472"/>
      <tableStyleElement type="firstRowStripe" dxfId="471"/>
      <tableStyleElement type="secondRowStripe" dxfId="470"/>
      <tableStyleElement type="firstColumnStripe" dxfId="469"/>
      <tableStyleElement type="secondColumnStripe" dxfId="468"/>
    </tableStyle>
    <tableStyle name="TableStylePreset7_Accent1" pivot="0" count="7" xr9:uid="{231989B4-D35C-4C40-A848-29698E0BA3CE}">
      <tableStyleElement type="wholeTable" dxfId="483"/>
      <tableStyleElement type="headerRow" dxfId="482"/>
      <tableStyleElement type="totalRow" dxfId="481"/>
      <tableStyleElement type="firstColumn" dxfId="480"/>
      <tableStyleElement type="lastColumn" dxfId="479"/>
      <tableStyleElement type="firstRowStripe" dxfId="478"/>
      <tableStyleElement type="firstColumnStripe" dxfId="477"/>
    </tableStyle>
    <tableStyle name="PivotStylePreset6_Accent1" table="0" count="7" xr9:uid="{C14D74E0-0E90-48FA-A4CF-29A2662E7F7C}">
      <tableStyleElement type="wholeTable" dxfId="490"/>
      <tableStyleElement type="firstColumn" dxfId="489"/>
      <tableStyleElement type="firstRowStripe" dxfId="488"/>
      <tableStyleElement type="firstColumnStripe" dxfId="487"/>
      <tableStyleElement type="firstSubtotalColumn" dxfId="486"/>
      <tableStyleElement type="firstSubtotalRow" dxfId="485"/>
      <tableStyleElement type="pageFieldLabels" dxfId="484"/>
    </tableStyle>
  </tableStyle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2" Type="http://schemas.openxmlformats.org/officeDocument/2006/relationships/styles" Target="styles.xml"/><Relationship Id="rId31" Type="http://schemas.openxmlformats.org/officeDocument/2006/relationships/sheetMetadata" Target="metadata.xml"/><Relationship Id="rId3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9" Type="http://schemas.openxmlformats.org/officeDocument/2006/relationships/theme" Target="theme/theme1.xml"/><Relationship Id="rId28" Type="http://schemas.openxmlformats.org/officeDocument/2006/relationships/pivotCacheDefinition" Target="pivotCache/pivotCacheDefinition1.xml"/><Relationship Id="rId27" Type="http://schemas.openxmlformats.org/officeDocument/2006/relationships/worksheet" Target="worksheets/sheet27.xml"/><Relationship Id="rId26" Type="http://schemas.openxmlformats.org/officeDocument/2006/relationships/worksheet" Target="worksheets/sheet26.xml"/><Relationship Id="rId25" Type="http://schemas.openxmlformats.org/officeDocument/2006/relationships/worksheet" Target="worksheets/sheet25.xml"/><Relationship Id="rId24" Type="http://schemas.openxmlformats.org/officeDocument/2006/relationships/worksheet" Target="worksheets/sheet24.xml"/><Relationship Id="rId23" Type="http://schemas.openxmlformats.org/officeDocument/2006/relationships/worksheet" Target="worksheets/sheet23.xml"/><Relationship Id="rId22" Type="http://schemas.openxmlformats.org/officeDocument/2006/relationships/worksheet" Target="worksheets/sheet22.xml"/><Relationship Id="rId21" Type="http://schemas.openxmlformats.org/officeDocument/2006/relationships/worksheet" Target="worksheets/sheet21.xml"/><Relationship Id="rId20" Type="http://schemas.openxmlformats.org/officeDocument/2006/relationships/worksheet" Target="worksheets/sheet20.xml"/><Relationship Id="rId2" Type="http://schemas.openxmlformats.org/officeDocument/2006/relationships/worksheet" Target="worksheets/sheet2.xml"/><Relationship Id="rId19" Type="http://schemas.openxmlformats.org/officeDocument/2006/relationships/worksheet" Target="worksheets/sheet19.xml"/><Relationship Id="rId18" Type="http://schemas.openxmlformats.org/officeDocument/2006/relationships/worksheet" Target="worksheets/sheet18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5669.0173958333" refreshedBy="rs127" recordCount="5000">
  <cacheSource type="worksheet">
    <worksheetSource ref="A1:A1" sheet="Average, IF, Count, SumIF"/>
  </cacheSource>
  <cacheFields count="11">
    <cacheField name="Date" numFmtId="0">
      <sharedItems containsSemiMixedTypes="0" containsString="0" containsNonDate="0" containsDate="1" minDate="2022-01-01T00:00:00" maxDate="2023-01-01T00:00:00" count="366">
        <d v="2022-07-17T00:00:00"/>
        <d v="2022-07-01T00:00:00"/>
        <d v="2022-06-18T00:00:00"/>
        <d v="2022-04-29T00:00:00"/>
        <d v="2022-07-29T00:00:00"/>
        <d v="2022-03-21T00:00:00"/>
        <d v="2022-11-04T00:00:00"/>
        <d v="2022-12-14T00:00:00"/>
        <d v="2022-10-15T00:00:00"/>
        <d v="2022-01-02T00:00:00"/>
        <d v="2022-02-13T00:00:00"/>
        <d v="2022-05-27T00:00:00"/>
        <d v="2022-12-18T00:00:00"/>
        <d v="2022-05-16T00:00:00"/>
        <d v="2022-01-12T00:00:00"/>
        <d v="2022-03-28T00:00:00"/>
        <d v="2022-11-23T00:00:00"/>
        <d v="2022-02-23T00:00:00"/>
        <d v="2022-07-31T00:00:00"/>
        <d v="2022-01-24T00:00:00"/>
        <d v="2022-12-29T00:00:00"/>
        <d v="2022-11-25T00:00:00"/>
        <d v="2022-11-14T00:00:00"/>
        <d v="2022-08-02T00:00:00"/>
        <d v="2022-08-11T00:00:00"/>
        <d v="2022-05-22T00:00:00"/>
        <d v="2022-01-07T00:00:00"/>
        <d v="2022-08-05T00:00:00"/>
        <d v="2022-05-20T00:00:00"/>
        <d v="2022-06-01T00:00:00"/>
        <d v="2022-09-17T00:00:00"/>
        <d v="2022-08-15T00:00:00"/>
        <d v="2022-02-25T00:00:00"/>
        <d v="2022-03-23T00:00:00"/>
        <d v="2022-09-07T00:00:00"/>
        <d v="2022-07-13T00:00:00"/>
        <d v="2022-07-11T00:00:00"/>
        <d v="2022-05-31T00:00:00"/>
        <d v="2022-05-24T00:00:00"/>
        <d v="2022-08-31T00:00:00"/>
        <d v="2022-10-20T00:00:00"/>
        <d v="2022-10-22T00:00:00"/>
        <d v="2022-08-19T00:00:00"/>
        <d v="2022-04-12T00:00:00"/>
        <d v="2022-06-12T00:00:00"/>
        <d v="2022-01-26T00:00:00"/>
        <d v="2022-09-24T00:00:00"/>
        <d v="2022-11-16T00:00:00"/>
        <d v="2022-04-05T00:00:00"/>
        <d v="2022-04-03T00:00:00"/>
        <d v="2022-11-29T00:00:00"/>
        <d v="2022-05-06T00:00:00"/>
        <d v="2022-06-10T00:00:00"/>
        <d v="2022-11-24T00:00:00"/>
        <d v="2022-10-23T00:00:00"/>
        <d v="2022-08-24T00:00:00"/>
        <d v="2022-09-16T00:00:00"/>
        <d v="2022-10-26T00:00:00"/>
        <d v="2022-08-26T00:00:00"/>
        <d v="2022-02-16T00:00:00"/>
        <d v="2022-01-17T00:00:00"/>
        <d v="2022-11-20T00:00:00"/>
        <d v="2022-01-08T00:00:00"/>
        <d v="2022-02-17T00:00:00"/>
        <d v="2022-01-01T00:00:00"/>
        <d v="2022-10-18T00:00:00"/>
        <d v="2022-05-12T00:00:00"/>
        <d v="2022-09-10T00:00:00"/>
        <d v="2022-03-02T00:00:00"/>
        <d v="2022-11-12T00:00:00"/>
        <d v="2022-04-20T00:00:00"/>
        <d v="2022-06-11T00:00:00"/>
        <d v="2022-02-14T00:00:00"/>
        <d v="2022-01-25T00:00:00"/>
        <d v="2022-02-10T00:00:00"/>
        <d v="2022-02-28T00:00:00"/>
        <d v="2022-11-10T00:00:00"/>
        <d v="2022-08-06T00:00:00"/>
        <d v="2022-10-13T00:00:00"/>
        <d v="2022-10-17T00:00:00"/>
        <d v="2022-12-24T00:00:00"/>
        <d v="2022-05-25T00:00:00"/>
        <d v="2022-09-26T00:00:00"/>
        <d v="2022-01-05T00:00:00"/>
        <d v="2022-02-26T00:00:00"/>
        <d v="2022-08-07T00:00:00"/>
        <d v="2022-11-21T00:00:00"/>
        <d v="2022-12-15T00:00:00"/>
        <d v="2022-06-25T00:00:00"/>
        <d v="2022-03-27T00:00:00"/>
        <d v="2022-03-13T00:00:00"/>
        <d v="2022-01-29T00:00:00"/>
        <d v="2022-01-13T00:00:00"/>
        <d v="2022-08-12T00:00:00"/>
        <d v="2022-03-09T00:00:00"/>
        <d v="2022-01-23T00:00:00"/>
        <d v="2022-04-15T00:00:00"/>
        <d v="2022-11-06T00:00:00"/>
        <d v="2022-10-28T00:00:00"/>
        <d v="2022-08-28T00:00:00"/>
        <d v="2022-07-21T00:00:00"/>
        <d v="2022-01-27T00:00:00"/>
        <d v="2022-12-10T00:00:00"/>
        <d v="2022-03-12T00:00:00"/>
        <d v="2022-01-31T00:00:00"/>
        <d v="2022-10-04T00:00:00"/>
        <d v="2022-06-09T00:00:00"/>
        <d v="2022-09-15T00:00:00"/>
        <d v="2022-12-05T00:00:00"/>
        <d v="2022-08-01T00:00:00"/>
        <d v="2022-06-28T00:00:00"/>
        <d v="2022-12-25T00:00:00"/>
        <d v="2022-07-30T00:00:00"/>
        <d v="2022-05-30T00:00:00"/>
        <d v="2022-02-09T00:00:00"/>
        <d v="2022-12-08T00:00:00"/>
        <d v="2022-12-28T00:00:00"/>
        <d v="2022-11-08T00:00:00"/>
        <d v="2022-09-18T00:00:00"/>
        <d v="2022-07-20T00:00:00"/>
        <d v="2022-05-10T00:00:00"/>
        <d v="2022-04-17T00:00:00"/>
        <d v="2022-02-24T00:00:00"/>
        <d v="2022-08-03T00:00:00"/>
        <d v="2022-03-25T00:00:00"/>
        <d v="2022-08-13T00:00:00"/>
        <d v="2022-12-01T00:00:00"/>
        <d v="2022-07-18T00:00:00"/>
        <d v="2022-06-19T00:00:00"/>
        <d v="2022-06-22T00:00:00"/>
        <d v="2022-04-04T00:00:00"/>
        <d v="2022-10-29T00:00:00"/>
        <d v="2022-08-14T00:00:00"/>
        <d v="2022-11-19T00:00:00"/>
        <d v="2022-04-22T00:00:00"/>
        <d v="2022-07-15T00:00:00"/>
        <d v="2022-02-20T00:00:00"/>
        <d v="2022-10-19T00:00:00"/>
        <d v="2022-04-01T00:00:00"/>
        <d v="2022-04-25T00:00:00"/>
        <d v="2022-12-21T00:00:00"/>
        <d v="2022-05-18T00:00:00"/>
        <d v="2022-10-01T00:00:00"/>
        <d v="2022-03-05T00:00:00"/>
        <d v="2022-07-27T00:00:00"/>
        <d v="2022-01-09T00:00:00"/>
        <d v="2022-01-16T00:00:00"/>
        <d v="2022-06-13T00:00:00"/>
        <d v="2022-08-21T00:00:00"/>
        <d v="2022-09-27T00:00:00"/>
        <d v="2022-07-03T00:00:00"/>
        <d v="2022-03-22T00:00:00"/>
        <d v="2022-09-06T00:00:00"/>
        <d v="2022-10-30T00:00:00"/>
        <d v="2022-02-07T00:00:00"/>
        <d v="2022-03-01T00:00:00"/>
        <d v="2022-07-07T00:00:00"/>
        <d v="2022-03-24T00:00:00"/>
        <d v="2022-05-05T00:00:00"/>
        <d v="2022-06-27T00:00:00"/>
        <d v="2022-01-14T00:00:00"/>
        <d v="2022-12-23T00:00:00"/>
        <d v="2022-08-22T00:00:00"/>
        <d v="2022-07-09T00:00:00"/>
        <d v="2022-07-14T00:00:00"/>
        <d v="2022-05-07T00:00:00"/>
        <d v="2022-03-15T00:00:00"/>
        <d v="2022-09-20T00:00:00"/>
        <d v="2022-07-06T00:00:00"/>
        <d v="2022-07-16T00:00:00"/>
        <d v="2022-07-23T00:00:00"/>
        <d v="2022-01-30T00:00:00"/>
        <d v="2022-08-18T00:00:00"/>
        <d v="2022-03-03T00:00:00"/>
        <d v="2022-03-18T00:00:00"/>
        <d v="2022-11-11T00:00:00"/>
        <d v="2022-07-10T00:00:00"/>
        <d v="2022-05-26T00:00:00"/>
        <d v="2022-01-18T00:00:00"/>
        <d v="2022-06-07T00:00:00"/>
        <d v="2022-09-14T00:00:00"/>
        <d v="2022-04-14T00:00:00"/>
        <d v="2022-02-21T00:00:00"/>
        <d v="2022-11-07T00:00:00"/>
        <d v="2022-01-19T00:00:00"/>
        <d v="2023-01-01T00:00:00"/>
        <d v="2022-12-02T00:00:00"/>
        <d v="2022-03-16T00:00:00"/>
        <d v="2022-05-08T00:00:00"/>
        <d v="2022-03-17T00:00:00"/>
        <d v="2022-01-22T00:00:00"/>
        <d v="2022-04-28T00:00:00"/>
        <d v="2022-05-13T00:00:00"/>
        <d v="2022-06-16T00:00:00"/>
        <d v="2022-08-08T00:00:00"/>
        <d v="2022-12-12T00:00:00"/>
        <d v="2022-09-02T00:00:00"/>
        <d v="2022-09-29T00:00:00"/>
        <d v="2022-06-06T00:00:00"/>
        <d v="2022-03-10T00:00:00"/>
        <d v="2022-11-01T00:00:00"/>
        <d v="2022-12-13T00:00:00"/>
        <d v="2022-01-28T00:00:00"/>
        <d v="2022-01-03T00:00:00"/>
        <d v="2022-05-04T00:00:00"/>
        <d v="2022-10-09T00:00:00"/>
        <d v="2022-09-19T00:00:00"/>
        <d v="2022-09-09T00:00:00"/>
        <d v="2022-04-21T00:00:00"/>
        <d v="2022-11-15T00:00:00"/>
        <d v="2022-02-08T00:00:00"/>
        <d v="2022-09-04T00:00:00"/>
        <d v="2022-01-10T00:00:00"/>
        <d v="2022-08-25T00:00:00"/>
        <d v="2022-02-02T00:00:00"/>
        <d v="2022-01-11T00:00:00"/>
        <d v="2022-02-27T00:00:00"/>
        <d v="2022-11-13T00:00:00"/>
        <d v="2022-11-28T00:00:00"/>
        <d v="2022-05-15T00:00:00"/>
        <d v="2022-09-01T00:00:00"/>
        <d v="2022-09-23T00:00:00"/>
        <d v="2022-07-08T00:00:00"/>
        <d v="2022-06-03T00:00:00"/>
        <d v="2022-07-02T00:00:00"/>
        <d v="2022-02-18T00:00:00"/>
        <d v="2022-10-02T00:00:00"/>
        <d v="2022-05-21T00:00:00"/>
        <d v="2022-01-04T00:00:00"/>
        <d v="2022-08-23T00:00:00"/>
        <d v="2022-04-26T00:00:00"/>
        <d v="2022-11-22T00:00:00"/>
        <d v="2022-08-30T00:00:00"/>
        <d v="2022-06-05T00:00:00"/>
        <d v="2022-02-19T00:00:00"/>
        <d v="2022-10-08T00:00:00"/>
        <d v="2022-02-15T00:00:00"/>
        <d v="2022-03-07T00:00:00"/>
        <d v="2022-10-10T00:00:00"/>
        <d v="2022-07-04T00:00:00"/>
        <d v="2022-05-28T00:00:00"/>
        <d v="2022-05-19T00:00:00"/>
        <d v="2022-09-11T00:00:00"/>
        <d v="2022-10-27T00:00:00"/>
        <d v="2022-06-23T00:00:00"/>
        <d v="2022-09-25T00:00:00"/>
        <d v="2022-08-16T00:00:00"/>
        <d v="2022-09-13T00:00:00"/>
        <d v="2022-03-26T00:00:00"/>
        <d v="2022-02-22T00:00:00"/>
        <d v="2022-04-02T00:00:00"/>
        <d v="2022-04-24T00:00:00"/>
        <d v="2022-11-18T00:00:00"/>
        <d v="2022-12-06T00:00:00"/>
        <d v="2022-04-09T00:00:00"/>
        <d v="2022-11-09T00:00:00"/>
        <d v="2022-08-27T00:00:00"/>
        <d v="2022-03-19T00:00:00"/>
        <d v="2022-04-19T00:00:00"/>
        <d v="2022-09-21T00:00:00"/>
        <d v="2022-06-04T00:00:00"/>
        <d v="2022-06-17T00:00:00"/>
        <d v="2022-04-23T00:00:00"/>
        <d v="2022-11-26T00:00:00"/>
        <d v="2022-08-09T00:00:00"/>
        <d v="2022-12-22T00:00:00"/>
        <d v="2022-12-11T00:00:00"/>
        <d v="2022-12-26T00:00:00"/>
        <d v="2022-10-14T00:00:00"/>
        <d v="2022-06-26T00:00:00"/>
        <d v="2022-08-20T00:00:00"/>
        <d v="2022-07-25T00:00:00"/>
        <d v="2022-06-08T00:00:00"/>
        <d v="2022-05-17T00:00:00"/>
        <d v="2022-12-16T00:00:00"/>
        <d v="2022-12-27T00:00:00"/>
        <d v="2022-04-06T00:00:00"/>
        <d v="2022-06-21T00:00:00"/>
        <d v="2022-12-07T00:00:00"/>
        <d v="2022-06-24T00:00:00"/>
        <d v="2022-04-16T00:00:00"/>
        <d v="2022-03-11T00:00:00"/>
        <d v="2022-03-14T00:00:00"/>
        <d v="2022-12-17T00:00:00"/>
        <d v="2022-08-04T00:00:00"/>
        <d v="2022-01-15T00:00:00"/>
        <d v="2022-09-12T00:00:00"/>
        <d v="2022-12-31T00:00:00"/>
        <d v="2022-11-05T00:00:00"/>
        <d v="2022-04-11T00:00:00"/>
        <d v="2022-07-22T00:00:00"/>
        <d v="2022-12-30T00:00:00"/>
        <d v="2022-11-30T00:00:00"/>
        <d v="2022-04-18T00:00:00"/>
        <d v="2022-02-04T00:00:00"/>
        <d v="2022-04-07T00:00:00"/>
        <d v="2022-05-23T00:00:00"/>
        <d v="2022-09-30T00:00:00"/>
        <d v="2022-05-09T00:00:00"/>
        <d v="2022-06-15T00:00:00"/>
        <d v="2022-09-05T00:00:00"/>
        <d v="2022-12-04T00:00:00"/>
        <d v="2022-09-28T00:00:00"/>
        <d v="2022-02-05T00:00:00"/>
        <d v="2022-06-02T00:00:00"/>
        <d v="2022-03-04T00:00:00"/>
        <d v="2022-06-30T00:00:00"/>
        <d v="2022-03-20T00:00:00"/>
        <d v="2022-06-14T00:00:00"/>
        <d v="2022-01-20T00:00:00"/>
        <d v="2022-11-27T00:00:00"/>
        <d v="2022-01-21T00:00:00"/>
        <d v="2022-02-06T00:00:00"/>
        <d v="2022-07-05T00:00:00"/>
        <d v="2022-03-08T00:00:00"/>
        <d v="2022-05-29T00:00:00"/>
        <d v="2022-10-05T00:00:00"/>
        <d v="2022-10-21T00:00:00"/>
        <d v="2022-05-03T00:00:00"/>
        <d v="2022-04-10T00:00:00"/>
        <d v="2022-09-22T00:00:00"/>
        <d v="2022-05-02T00:00:00"/>
        <d v="2022-07-19T00:00:00"/>
        <d v="2022-07-28T00:00:00"/>
        <d v="2022-09-08T00:00:00"/>
        <d v="2022-05-14T00:00:00"/>
        <d v="2022-02-01T00:00:00"/>
        <d v="2022-10-25T00:00:00"/>
        <d v="2022-10-24T00:00:00"/>
        <d v="2022-08-29T00:00:00"/>
        <d v="2022-10-12T00:00:00"/>
        <d v="2022-03-06T00:00:00"/>
        <d v="2022-11-03T00:00:00"/>
        <d v="2022-03-29T00:00:00"/>
        <d v="2022-10-07T00:00:00"/>
        <d v="2022-06-29T00:00:00"/>
        <d v="2022-07-12T00:00:00"/>
        <d v="2022-07-26T00:00:00"/>
        <d v="2022-12-09T00:00:00"/>
        <d v="2022-06-20T00:00:00"/>
        <d v="2022-11-17T00:00:00"/>
        <d v="2022-12-19T00:00:00"/>
        <d v="2022-10-03T00:00:00"/>
        <d v="2022-08-17T00:00:00"/>
        <d v="2022-07-24T00:00:00"/>
        <d v="2022-12-03T00:00:00"/>
        <d v="2022-04-08T00:00:00"/>
        <d v="2022-02-03T00:00:00"/>
        <d v="2022-10-11T00:00:00"/>
        <d v="2022-09-03T00:00:00"/>
        <d v="2022-12-20T00:00:00"/>
        <d v="2022-11-02T00:00:00"/>
        <d v="2022-02-11T00:00:00"/>
        <d v="2022-05-11T00:00:00"/>
        <d v="2022-10-06T00:00:00"/>
        <d v="2022-05-01T00:00:00"/>
        <d v="2022-04-13T00:00:00"/>
        <d v="2022-10-16T00:00:00"/>
        <d v="2022-03-31T00:00:00"/>
        <d v="2022-02-12T00:00:00"/>
        <d v="2022-01-06T00:00:00"/>
        <d v="2022-08-10T00:00:00"/>
        <d v="2022-03-30T00:00:00"/>
        <d v="2022-04-30T00:00:00"/>
        <d v="2022-10-31T00:00:00"/>
        <d v="2022-04-27T00:00:00"/>
      </sharedItems>
      <fieldGroup base="0">
        <rangePr groupBy="months" startDate="2022-01-01T00:00:00" endDate="2023-01-01T00:00:00" groupInterval="1"/>
        <groupItems count="14">
          <s v="&lt;01-01-2022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1-01-2023"/>
        </groupItems>
      </fieldGroup>
    </cacheField>
    <cacheField name="Time" numFmtId="0">
      <sharedItems count="4876">
        <s v="13:39:30"/>
        <s v="06:08:33"/>
        <s v="08:54:36"/>
        <s v="00:07:15"/>
        <s v="15:10:02"/>
        <s v="05:19:31"/>
        <s v="15:24:33"/>
        <s v="20:28:48"/>
        <s v="18:57:32"/>
        <s v="09:44:08"/>
        <s v="03:37:18"/>
        <s v="08:19:17"/>
        <s v="15:24:58"/>
        <s v="18:34:46"/>
        <s v="06:15:06"/>
        <s v="18:53:56"/>
        <s v="22:24:25"/>
        <s v="00:36:57"/>
        <s v="05:05:06"/>
        <s v="10:21:32"/>
        <s v="18:26:33"/>
        <s v="00:54:46"/>
        <s v="07:26:59"/>
        <s v="19:41:09"/>
        <s v="05:47:58"/>
        <s v="18:11:40"/>
        <s v="05:27:39"/>
        <s v="13:24:51"/>
        <s v="02:26:20"/>
        <s v="19:24:05"/>
        <s v="16:32:01"/>
        <s v="10:09:51"/>
        <s v="16:14:54"/>
        <s v="17:19:40"/>
        <s v="04:19:34"/>
        <s v="10:17:20"/>
        <s v="05:59:26"/>
        <s v="06:53:11"/>
        <s v="09:26:12"/>
        <s v="07:26:19"/>
        <s v="13:39:10"/>
        <s v="01:42:34"/>
        <s v="01:28:40"/>
        <s v="08:11:45"/>
        <s v="05:23:55"/>
        <s v="01:41:08"/>
        <s v="09:42:04"/>
        <s v="14:58:19"/>
        <s v="02:03:55"/>
        <s v="05:06:50"/>
        <s v="23:12:10"/>
        <s v="12:15:41"/>
        <s v="12:25:55"/>
        <s v="04:20:34"/>
        <s v="21:44:24"/>
        <s v="08:23:51"/>
        <s v="11:04:12"/>
        <s v="15:03:24"/>
        <s v="17:18:12"/>
        <s v="17:17:18"/>
        <s v="15:33:55"/>
        <s v="06:13:45"/>
        <s v="09:46:51"/>
        <s v="14:58:08"/>
        <s v="14:22:06"/>
        <s v="10:04:41"/>
        <s v="07:29:57"/>
        <s v="17:55:19"/>
        <s v="07:14:56"/>
        <s v="03:18:56"/>
        <s v="01:09:53"/>
        <s v="23:39:47"/>
        <s v="18:24:34"/>
        <s v="06:13:20"/>
        <s v="01:41:45"/>
        <s v="19:59:35"/>
        <s v="09:34:51"/>
        <s v="00:01:02"/>
        <s v="14:01:27"/>
        <s v="09:47:18"/>
        <s v="09:59:21"/>
        <s v="02:12:53"/>
        <s v="03:37:38"/>
        <s v="19:34:01"/>
        <s v="17:00:30"/>
        <s v="07:13:23"/>
        <s v="13:59:31"/>
        <s v="17:18:17"/>
        <s v="18:08:37"/>
        <s v="19:13:28"/>
        <s v="12:20:14"/>
        <s v="14:05:30"/>
        <s v="11:56:27"/>
        <s v="10:22:54"/>
        <s v="09:07:06"/>
        <s v="11:48:57"/>
        <s v="17:07:07"/>
        <s v="23:36:03"/>
        <s v="08:15:28"/>
        <s v="11:37:47"/>
        <s v="01:48:46"/>
        <s v="02:44:33"/>
        <s v="23:31:39"/>
        <s v="10:25:04"/>
        <s v="21:09:29"/>
        <s v="11:21:56"/>
        <s v="05:36:00"/>
        <s v="09:03:22"/>
        <s v="21:08:03"/>
        <s v="09:05:52"/>
        <s v="21:12:35"/>
        <s v="00:48:29"/>
        <s v="06:38:07"/>
        <s v="06:44:11"/>
        <s v="17:23:03"/>
        <s v="15:44:18"/>
        <s v="21:38:23"/>
        <s v="06:18:25"/>
        <s v="08:08:43"/>
        <s v="08:12:42"/>
        <s v="14:16:13"/>
        <s v="03:09:28"/>
        <s v="20:58:16"/>
        <s v="14:46:51"/>
        <s v="18:59:11"/>
        <s v="18:11:37"/>
        <s v="19:43:26"/>
        <s v="06:04:55"/>
        <s v="06:37:12"/>
        <s v="02:13:00"/>
        <s v="17:48:21"/>
        <s v="13:34:04"/>
        <s v="11:08:24"/>
        <s v="03:07:03"/>
        <s v="13:39:59"/>
        <s v="13:59:47"/>
        <s v="21:33:14"/>
        <s v="11:48:45"/>
        <s v="00:03:02"/>
        <s v="14:33:39"/>
        <s v="09:31:40"/>
        <s v="16:28:34"/>
        <s v="23:53:15"/>
        <s v="11:34:35"/>
        <s v="17:27:16"/>
        <s v="22:03:40"/>
        <s v="22:20:25"/>
        <s v="18:58:14"/>
        <s v="08:03:45"/>
        <s v="02:27:27"/>
        <s v="14:24:05"/>
        <s v="17:35:20"/>
        <s v="08:12:53"/>
        <s v="17:26:16"/>
        <s v="07:01:59"/>
        <s v="18:06:26"/>
        <s v="06:20:05"/>
        <s v="06:55:07"/>
        <s v="09:30:03"/>
        <s v="13:03:31"/>
        <s v="13:53:16"/>
        <s v="02:13:17"/>
        <s v="00:02:53"/>
        <s v="00:49:44"/>
        <s v="06:28:39"/>
        <s v="00:52:33"/>
        <s v="15:48:06"/>
        <s v="20:23:43"/>
        <s v="00:24:29"/>
        <s v="07:19:28"/>
        <s v="12:11:39"/>
        <s v="16:33:47"/>
        <s v="09:44:37"/>
        <s v="17:05:35"/>
        <s v="16:03:27"/>
        <s v="03:10:02"/>
        <s v="19:43:38"/>
        <s v="00:12:12"/>
        <s v="03:02:24"/>
        <s v="16:56:27"/>
        <s v="17:53:39"/>
        <s v="09:38:57"/>
        <s v="20:35:35"/>
        <s v="16:44:41"/>
        <s v="03:31:36"/>
        <s v="14:44:02"/>
        <s v="01:07:18"/>
        <s v="13:38:23"/>
        <s v="05:17:30"/>
        <s v="11:27:37"/>
        <s v="15:41:38"/>
        <s v="18:09:15"/>
        <s v="23:00:53"/>
        <s v="08:04:12"/>
        <s v="14:07:50"/>
        <s v="21:13:44"/>
        <s v="09:38:27"/>
        <s v="06:01:54"/>
        <s v="04:41:53"/>
        <s v="03:35:00"/>
        <s v="00:15:40"/>
        <s v="03:34:32"/>
        <s v="05:02:06"/>
        <s v="16:33:28"/>
        <s v="21:55:46"/>
        <s v="11:53:58"/>
        <s v="09:50:45"/>
        <s v="14:53:22"/>
        <s v="00:03:37"/>
        <s v="11:05:17"/>
        <s v="09:03:18"/>
        <s v="15:12:39"/>
        <s v="16:36:30"/>
        <s v="11:10:58"/>
        <s v="18:35:30"/>
        <s v="07:53:52"/>
        <s v="21:56:32"/>
        <s v="00:16:20"/>
        <s v="03:59:45"/>
        <s v="21:38:56"/>
        <s v="06:42:49"/>
        <s v="21:15:00"/>
        <s v="11:30:01"/>
        <s v="02:42:54"/>
        <s v="01:43:17"/>
        <s v="19:13:22"/>
        <s v="09:54:20"/>
        <s v="04:08:16"/>
        <s v="07:48:56"/>
        <s v="17:57:44"/>
        <s v="18:14:46"/>
        <s v="12:02:15"/>
        <s v="11:12:37"/>
        <s v="01:03:53"/>
        <s v="06:18:56"/>
        <s v="21:23:05"/>
        <s v="19:15:09"/>
        <s v="05:43:08"/>
        <s v="21:10:40"/>
        <s v="11:14:36"/>
        <s v="09:39:59"/>
        <s v="04:08:15"/>
        <s v="16:42:57"/>
        <s v="18:47:24"/>
        <s v="19:37:10"/>
        <s v="15:31:05"/>
        <s v="09:26:56"/>
        <s v="14:03:43"/>
        <s v="04:03:16"/>
        <s v="22:50:06"/>
        <s v="06:27:59"/>
        <s v="01:19:19"/>
        <s v="21:14:48"/>
        <s v="19:20:07"/>
        <s v="12:15:38"/>
        <s v="04:02:28"/>
        <s v="01:43:15"/>
        <s v="06:38:18"/>
        <s v="08:20:07"/>
        <s v="16:47:40"/>
        <s v="23:54:56"/>
        <s v="06:31:11"/>
        <s v="14:09:18"/>
        <s v="11:30:06"/>
        <s v="13:09:20"/>
        <s v="19:07:40"/>
        <s v="13:19:18"/>
        <s v="00:26:31"/>
        <s v="11:55:21"/>
        <s v="20:47:37"/>
        <s v="01:05:06"/>
        <s v="04:48:45"/>
        <s v="14:19:58"/>
        <s v="15:21:21"/>
        <s v="22:49:14"/>
        <s v="14:38:17"/>
        <s v="05:57:32"/>
        <s v="16:25:25"/>
        <s v="21:07:32"/>
        <s v="08:59:15"/>
        <s v="18:29:50"/>
        <s v="08:57:14"/>
        <s v="17:48:14"/>
        <s v="23:27:45"/>
        <s v="20:37:39"/>
        <s v="09:02:38"/>
        <s v="18:26:17"/>
        <s v="20:24:39"/>
        <s v="10:18:45"/>
        <s v="13:14:30"/>
        <s v="18:19:07"/>
        <s v="03:50:02"/>
        <s v="14:31:07"/>
        <s v="03:36:04"/>
        <s v="18:11:56"/>
        <s v="06:01:02"/>
        <s v="18:59:40"/>
        <s v="00:47:32"/>
        <s v="04:30:20"/>
        <s v="05:17:46"/>
        <s v="14:21:20"/>
        <s v="02:38:46"/>
        <s v="17:52:46"/>
        <s v="18:16:16"/>
        <s v="01:32:49"/>
        <s v="10:36:25"/>
        <s v="23:20:23"/>
        <s v="11:07:43"/>
        <s v="00:29:13"/>
        <s v="01:45:03"/>
        <s v="04:24:34"/>
        <s v="07:32:42"/>
        <s v="15:45:28"/>
        <s v="19:26:15"/>
        <s v="15:53:17"/>
        <s v="06:56:54"/>
        <s v="00:14:40"/>
        <s v="15:52:59"/>
        <s v="05:56:07"/>
        <s v="20:25:58"/>
        <s v="11:54:54"/>
        <s v="06:23:00"/>
        <s v="21:58:15"/>
        <s v="10:33:38"/>
        <s v="04:59:10"/>
        <s v="22:09:37"/>
        <s v="23:50:33"/>
        <s v="20:40:56"/>
        <s v="12:47:56"/>
        <s v="04:43:16"/>
        <s v="22:47:03"/>
        <s v="14:38:48"/>
        <s v="23:40:53"/>
        <s v="18:16:30"/>
        <s v="01:00:05"/>
        <s v="16:00:31"/>
        <s v="20:42:58"/>
        <s v="08:08:38"/>
        <s v="06:32:37"/>
        <s v="14:31:12"/>
        <s v="20:21:58"/>
        <s v="21:33:44"/>
        <s v="19:11:49"/>
        <s v="18:39:07"/>
        <s v="19:57:33"/>
        <s v="07:16:15"/>
        <s v="21:21:45"/>
        <s v="17:27:01"/>
        <s v="12:43:43"/>
        <s v="07:35:17"/>
        <s v="11:12:56"/>
        <s v="06:50:04"/>
        <s v="17:33:50"/>
        <s v="12:29:15"/>
        <s v="01:12:33"/>
        <s v="15:42:16"/>
        <s v="21:40:14"/>
        <s v="06:42:19"/>
        <s v="12:40:28"/>
        <s v="21:43:34"/>
        <s v="06:25:05"/>
        <s v="06:58:36"/>
        <s v="15:19:38"/>
        <s v="23:01:19"/>
        <s v="07:37:25"/>
        <s v="22:12:53"/>
        <s v="05:34:23"/>
        <s v="13:51:01"/>
        <s v="04:06:06"/>
        <s v="01:06:49"/>
        <s v="12:56:17"/>
        <s v="03:01:38"/>
        <s v="04:45:39"/>
        <s v="10:07:53"/>
        <s v="23:21:58"/>
        <s v="18:06:35"/>
        <s v="15:19:28"/>
        <s v="17:34:45"/>
        <s v="09:40:04"/>
        <s v="09:26:05"/>
        <s v="07:30:29"/>
        <s v="16:06:45"/>
        <s v="16:22:47"/>
        <s v="14:45:27"/>
        <s v="08:58:23"/>
        <s v="08:39:01"/>
        <s v="08:16:48"/>
        <s v="09:20:42"/>
        <s v="23:06:21"/>
        <s v="09:45:29"/>
        <s v="21:19:04"/>
        <s v="07:37:45"/>
        <s v="05:47:59"/>
        <s v="05:30:09"/>
        <s v="04:42:59"/>
        <s v="08:47:18"/>
        <s v="13:12:38"/>
        <s v="00:52:35"/>
        <s v="17:26:48"/>
        <s v="07:48:57"/>
        <s v="02:18:49"/>
        <s v="18:15:36"/>
        <s v="00:17:55"/>
        <s v="00:16:46"/>
        <s v="23:15:18"/>
        <s v="09:41:05"/>
        <s v="22:37:09"/>
        <s v="10:05:05"/>
        <s v="06:34:28"/>
        <s v="16:43:05"/>
        <s v="10:00:34"/>
        <s v="23:46:03"/>
        <s v="13:55:54"/>
        <s v="03:20:23"/>
        <s v="14:19:04"/>
        <s v="19:54:11"/>
        <s v="19:10:15"/>
        <s v="10:00:30"/>
        <s v="18:13:57"/>
        <s v="02:43:49"/>
        <s v="07:52:23"/>
        <s v="00:16:05"/>
        <s v="07:18:26"/>
        <s v="11:48:55"/>
        <s v="04:14:54"/>
        <s v="01:07:06"/>
        <s v="21:24:03"/>
        <s v="22:03:31"/>
        <s v="11:18:29"/>
        <s v="00:32:21"/>
        <s v="05:49:52"/>
        <s v="17:44:43"/>
        <s v="03:13:11"/>
        <s v="21:56:54"/>
        <s v="15:19:20"/>
        <s v="22:14:38"/>
        <s v="14:55:21"/>
        <s v="07:56:13"/>
        <s v="10:00:35"/>
        <s v="05:26:07"/>
        <s v="21:58:05"/>
        <s v="14:13:47"/>
        <s v="13:00:44"/>
        <s v="12:09:05"/>
        <s v="01:48:26"/>
        <s v="08:07:16"/>
        <s v="22:00:43"/>
        <s v="23:23:24"/>
        <s v="07:08:49"/>
        <s v="12:13:45"/>
        <s v="03:24:42"/>
        <s v="21:23:53"/>
        <s v="08:21:10"/>
        <s v="15:35:03"/>
        <s v="01:38:17"/>
        <s v="18:28:59"/>
        <s v="13:37:12"/>
        <s v="15:55:06"/>
        <s v="14:21:59"/>
        <s v="13:28:42"/>
        <s v="20:43:21"/>
        <s v="05:06:31"/>
        <s v="09:03:13"/>
        <s v="18:34:32"/>
        <s v="05:14:15"/>
        <s v="23:28:18"/>
        <s v="16:44:14"/>
        <s v="10:42:02"/>
        <s v="11:58:32"/>
        <s v="10:02:58"/>
        <s v="23:12:25"/>
        <s v="12:36:54"/>
        <s v="16:01:17"/>
        <s v="08:50:08"/>
        <s v="08:15:57"/>
        <s v="22:45:44"/>
        <s v="23:24:20"/>
        <s v="19:39:22"/>
        <s v="17:49:50"/>
        <s v="00:58:55"/>
        <s v="05:34:21"/>
        <s v="05:11:54"/>
        <s v="22:39:43"/>
        <s v="18:23:13"/>
        <s v="13:16:23"/>
        <s v="09:35:09"/>
        <s v="18:28:52"/>
        <s v="02:55:23"/>
        <s v="02:14:32"/>
        <s v="09:13:47"/>
        <s v="13:34:05"/>
        <s v="12:03:56"/>
        <s v="10:59:36"/>
        <s v="23:25:03"/>
        <s v="15:12:33"/>
        <s v="18:10:31"/>
        <s v="10:09:22"/>
        <s v="22:41:03"/>
        <s v="01:05:27"/>
        <s v="02:09:34"/>
        <s v="15:02:23"/>
        <s v="13:42:41"/>
        <s v="15:32:38"/>
        <s v="08:29:53"/>
        <s v="07:20:03"/>
        <s v="21:18:57"/>
        <s v="17:41:30"/>
        <s v="15:01:46"/>
        <s v="02:36:47"/>
        <s v="16:13:54"/>
        <s v="00:21:32"/>
        <s v="13:11:26"/>
        <s v="01:09:00"/>
        <s v="05:00:52"/>
        <s v="14:33:52"/>
        <s v="16:50:19"/>
        <s v="19:33:12"/>
        <s v="21:22:39"/>
        <s v="12:44:03"/>
        <s v="01:24:25"/>
        <s v="05:56:05"/>
        <s v="22:53:40"/>
        <s v="21:07:47"/>
        <s v="04:34:15"/>
        <s v="15:23:53"/>
        <s v="12:13:02"/>
        <s v="08:59:41"/>
        <s v="09:28:23"/>
        <s v="10:59:45"/>
        <s v="13:05:17"/>
        <s v="12:37:07"/>
        <s v="12:50:00"/>
        <s v="16:17:01"/>
        <s v="18:26:24"/>
        <s v="05:35:21"/>
        <s v="04:32:43"/>
        <s v="15:25:01"/>
        <s v="01:08:08"/>
        <s v="16:45:38"/>
        <s v="02:33:48"/>
        <s v="04:31:24"/>
        <s v="03:49:27"/>
        <s v="14:46:08"/>
        <s v="23:44:28"/>
        <s v="05:10:03"/>
        <s v="12:11:30"/>
        <s v="10:53:30"/>
        <s v="05:43:35"/>
        <s v="10:31:39"/>
        <s v="11:22:46"/>
        <s v="18:00:53"/>
        <s v="23:12:09"/>
        <s v="00:32:19"/>
        <s v="10:44:16"/>
        <s v="00:17:14"/>
        <s v="08:10:24"/>
        <s v="08:33:32"/>
        <s v="08:44:52"/>
        <s v="06:17:06"/>
        <s v="15:08:52"/>
        <s v="11:04:42"/>
        <s v="01:03:04"/>
        <s v="21:30:23"/>
        <s v="18:11:41"/>
        <s v="03:24:18"/>
        <s v="21:07:41"/>
        <s v="16:04:35"/>
        <s v="01:57:05"/>
        <s v="21:52:00"/>
        <s v="03:24:47"/>
        <s v="06:38:33"/>
        <s v="07:46:42"/>
        <s v="06:59:41"/>
        <s v="15:11:07"/>
        <s v="16:38:08"/>
        <s v="17:21:45"/>
        <s v="19:44:43"/>
        <s v="15:45:25"/>
        <s v="09:07:31"/>
        <s v="15:36:50"/>
        <s v="12:48:19"/>
        <s v="03:51:35"/>
        <s v="07:45:16"/>
        <s v="06:46:49"/>
        <s v="21:23:26"/>
        <s v="07:52:24"/>
        <s v="18:45:57"/>
        <s v="14:25:57"/>
        <s v="23:28:38"/>
        <s v="21:49:39"/>
        <s v="13:38:28"/>
        <s v="09:53:52"/>
        <s v="04:31:17"/>
        <s v="10:59:59"/>
        <s v="01:13:26"/>
        <s v="13:43:16"/>
        <s v="04:47:35"/>
        <s v="16:50:33"/>
        <s v="13:06:13"/>
        <s v="18:28:51"/>
        <s v="06:44:20"/>
        <s v="19:48:59"/>
        <s v="10:01:54"/>
        <s v="13:33:16"/>
        <s v="02:15:44"/>
        <s v="10:12:35"/>
        <s v="10:00:59"/>
        <s v="19:27:58"/>
        <s v="20:12:58"/>
        <s v="04:47:12"/>
        <s v="09:43:40"/>
        <s v="20:22:14"/>
        <s v="20:19:20"/>
        <s v="09:12:26"/>
        <s v="07:10:51"/>
        <s v="01:28:49"/>
        <s v="04:06:38"/>
        <s v="00:36:09"/>
        <s v="16:38:48"/>
        <s v="15:32:02"/>
        <s v="06:13:14"/>
        <s v="04:52:18"/>
        <s v="14:14:15"/>
        <s v="02:36:00"/>
        <s v="08:13:12"/>
        <s v="06:50:17"/>
        <s v="21:01:39"/>
        <s v="11:48:19"/>
        <s v="12:58:58"/>
        <s v="04:38:52"/>
        <s v="21:47:05"/>
        <s v="18:14:31"/>
        <s v="08:35:04"/>
        <s v="07:13:07"/>
        <s v="01:06:32"/>
        <s v="06:31:58"/>
        <s v="09:38:47"/>
        <s v="02:39:57"/>
        <s v="03:32:13"/>
        <s v="01:36:01"/>
        <s v="11:25:06"/>
        <s v="10:13:08"/>
        <s v="06:22:21"/>
        <s v="14:08:53"/>
        <s v="13:51:24"/>
        <s v="17:33:32"/>
        <s v="02:47:33"/>
        <s v="00:26:26"/>
        <s v="05:44:13"/>
        <s v="14:19:45"/>
        <s v="01:27:21"/>
        <s v="04:21:14"/>
        <s v="19:33:51"/>
        <s v="00:33:30"/>
        <s v="21:39:47"/>
        <s v="04:40:21"/>
        <s v="04:25:33"/>
        <s v="20:20:56"/>
        <s v="18:32:13"/>
        <s v="04:08:45"/>
        <s v="07:22:00"/>
        <s v="14:02:39"/>
        <s v="10:54:25"/>
        <s v="07:47:43"/>
        <s v="10:23:46"/>
        <s v="02:38:53"/>
        <s v="18:07:01"/>
        <s v="05:08:21"/>
        <s v="16:45:01"/>
        <s v="06:56:50"/>
        <s v="21:23:37"/>
        <s v="08:55:41"/>
        <s v="04:51:46"/>
        <s v="04:29:30"/>
        <s v="23:04:44"/>
        <s v="00:40:31"/>
        <s v="11:26:00"/>
        <s v="17:51:13"/>
        <s v="06:09:44"/>
        <s v="01:59:00"/>
        <s v="09:28:00"/>
        <s v="12:58:20"/>
        <s v="01:19:10"/>
        <s v="13:19:30"/>
        <s v="08:09:31"/>
        <s v="04:43:01"/>
        <s v="16:33:10"/>
        <s v="00:18:46"/>
        <s v="21:45:30"/>
        <s v="05:10:44"/>
        <s v="04:50:29"/>
        <s v="04:02:29"/>
        <s v="03:31:41"/>
        <s v="20:22:36"/>
        <s v="20:15:20"/>
        <s v="05:45:19"/>
        <s v="23:00:45"/>
        <s v="02:51:53"/>
        <s v="01:02:46"/>
        <s v="18:53:03"/>
        <s v="11:51:50"/>
        <s v="23:10:08"/>
        <s v="14:23:43"/>
        <s v="05:33:47"/>
        <s v="16:46:07"/>
        <s v="17:15:27"/>
        <s v="23:36:13"/>
        <s v="06:40:25"/>
        <s v="07:47:51"/>
        <s v="18:50:06"/>
        <s v="01:26:10"/>
        <s v="09:26:03"/>
        <s v="01:38:07"/>
        <s v="21:09:56"/>
        <s v="21:54:17"/>
        <s v="12:53:05"/>
        <s v="11:19:30"/>
        <s v="19:39:53"/>
        <s v="05:54:21"/>
        <s v="07:28:24"/>
        <s v="03:32:01"/>
        <s v="19:51:11"/>
        <s v="08:47:22"/>
        <s v="00:01:52"/>
        <s v="20:06:05"/>
        <s v="19:48:27"/>
        <s v="06:52:05"/>
        <s v="04:17:03"/>
        <s v="10:50:54"/>
        <s v="18:20:53"/>
        <s v="23:35:45"/>
        <s v="00:07:39"/>
        <s v="07:10:49"/>
        <s v="04:27:55"/>
        <s v="04:37:48"/>
        <s v="04:03:17"/>
        <s v="23:22:25"/>
        <s v="07:45:33"/>
        <s v="19:26:07"/>
        <s v="03:25:52"/>
        <s v="12:04:24"/>
        <s v="05:37:58"/>
        <s v="00:09:55"/>
        <s v="00:11:58"/>
        <s v="11:05:48"/>
        <s v="04:20:24"/>
        <s v="12:31:20"/>
        <s v="22:47:48"/>
        <s v="15:55:05"/>
        <s v="06:24:10"/>
        <s v="06:14:57"/>
        <s v="17:39:25"/>
        <s v="17:49:10"/>
        <s v="13:31:08"/>
        <s v="17:30:55"/>
        <s v="07:42:27"/>
        <s v="15:19:59"/>
        <s v="00:18:01"/>
        <s v="19:51:05"/>
        <s v="10:12:32"/>
        <s v="00:21:57"/>
        <s v="05:21:40"/>
        <s v="19:51:09"/>
        <s v="14:13:14"/>
        <s v="21:54:44"/>
        <s v="07:08:48"/>
        <s v="03:53:36"/>
        <s v="22:51:55"/>
        <s v="03:16:44"/>
        <s v="19:12:28"/>
        <s v="18:38:47"/>
        <s v="04:23:51"/>
        <s v="14:00:22"/>
        <s v="13:14:32"/>
        <s v="14:43:17"/>
        <s v="10:51:19"/>
        <s v="10:35:30"/>
        <s v="11:31:39"/>
        <s v="15:56:10"/>
        <s v="11:55:06"/>
        <s v="04:58:52"/>
        <s v="05:16:41"/>
        <s v="11:11:51"/>
        <s v="16:47:55"/>
        <s v="21:41:39"/>
        <s v="20:27:32"/>
        <s v="23:35:11"/>
        <s v="15:24:24"/>
        <s v="19:33:32"/>
        <s v="14:58:35"/>
        <s v="00:34:11"/>
        <s v="17:36:36"/>
        <s v="07:24:53"/>
        <s v="01:35:34"/>
        <s v="13:08:15"/>
        <s v="12:28:15"/>
        <s v="04:45:34"/>
        <s v="17:19:07"/>
        <s v="21:37:08"/>
        <s v="02:30:20"/>
        <s v="14:02:49"/>
        <s v="14:16:47"/>
        <s v="15:30:41"/>
        <s v="11:24:05"/>
        <s v="02:23:04"/>
        <s v="00:31:42"/>
        <s v="14:03:47"/>
        <s v="14:57:16"/>
        <s v="12:37:46"/>
        <s v="19:32:05"/>
        <s v="02:54:01"/>
        <s v="05:31:47"/>
        <s v="05:18:01"/>
        <s v="20:59:40"/>
        <s v="13:19:49"/>
        <s v="08:14:22"/>
        <s v="01:14:28"/>
        <s v="18:41:45"/>
        <s v="23:58:44"/>
        <s v="12:25:44"/>
        <s v="05:14:18"/>
        <s v="03:57:36"/>
        <s v="19:33:30"/>
        <s v="07:27:46"/>
        <s v="23:57:19"/>
        <s v="06:17:55"/>
        <s v="10:41:26"/>
        <s v="05:02:45"/>
        <s v="17:55:51"/>
        <s v="08:34:20"/>
        <s v="11:10:28"/>
        <s v="13:36:51"/>
        <s v="22:13:17"/>
        <s v="11:49:52"/>
        <s v="01:29:30"/>
        <s v="00:25:34"/>
        <s v="12:15:12"/>
        <s v="19:08:41"/>
        <s v="01:48:08"/>
        <s v="09:06:59"/>
        <s v="04:11:22"/>
        <s v="23:33:49"/>
        <s v="09:38:36"/>
        <s v="01:28:27"/>
        <s v="19:45:14"/>
        <s v="04:10:21"/>
        <s v="00:58:36"/>
        <s v="20:10:37"/>
        <s v="23:45:23"/>
        <s v="04:56:34"/>
        <s v="13:27:05"/>
        <s v="16:38:20"/>
        <s v="10:16:40"/>
        <s v="18:27:05"/>
        <s v="18:36:00"/>
        <s v="06:27:16"/>
        <s v="08:45:05"/>
        <s v="02:42:45"/>
        <s v="14:41:23"/>
        <s v="09:12:24"/>
        <s v="04:26:29"/>
        <s v="04:46:30"/>
        <s v="09:24:58"/>
        <s v="09:25:52"/>
        <s v="13:27:13"/>
        <s v="12:44:00"/>
        <s v="18:16:27"/>
        <s v="00:55:59"/>
        <s v="10:23:19"/>
        <s v="06:11:22"/>
        <s v="03:16:10"/>
        <s v="22:46:20"/>
        <s v="02:57:12"/>
        <s v="02:51:20"/>
        <s v="15:12:59"/>
        <s v="09:20:47"/>
        <s v="02:07:38"/>
        <s v="07:39:10"/>
        <s v="07:52:30"/>
        <s v="13:53:37"/>
        <s v="23:52:37"/>
        <s v="13:10:15"/>
        <s v="00:38:26"/>
        <s v="15:36:15"/>
        <s v="06:39:26"/>
        <s v="20:05:51"/>
        <s v="10:34:35"/>
        <s v="21:27:03"/>
        <s v="01:29:41"/>
        <s v="21:11:49"/>
        <s v="22:21:14"/>
        <s v="11:19:03"/>
        <s v="21:25:21"/>
        <s v="02:37:42"/>
        <s v="03:01:05"/>
        <s v="04:57:45"/>
        <s v="07:41:30"/>
        <s v="16:53:09"/>
        <s v="18:59:43"/>
        <s v="21:11:04"/>
        <s v="02:13:41"/>
        <s v="17:14:47"/>
        <s v="14:33:31"/>
        <s v="21:37:41"/>
        <s v="12:06:04"/>
        <s v="06:05:06"/>
        <s v="00:24:08"/>
        <s v="01:36:03"/>
        <s v="19:01:25"/>
        <s v="09:45:24"/>
        <s v="11:58:43"/>
        <s v="07:19:41"/>
        <s v="12:18:03"/>
        <s v="04:22:34"/>
        <s v="10:36:44"/>
        <s v="10:42:52"/>
        <s v="19:46:01"/>
        <s v="14:27:31"/>
        <s v="06:51:55"/>
        <s v="16:51:20"/>
        <s v="16:10:47"/>
        <s v="03:53:41"/>
        <s v="19:05:23"/>
        <s v="02:02:39"/>
        <s v="22:36:06"/>
        <s v="08:23:52"/>
        <s v="03:56:21"/>
        <s v="23:29:40"/>
        <s v="23:26:04"/>
        <s v="14:22:24"/>
        <s v="15:02:21"/>
        <s v="11:20:44"/>
        <s v="04:57:29"/>
        <s v="09:50:38"/>
        <s v="12:21:23"/>
        <s v="18:38:46"/>
        <s v="03:53:48"/>
        <s v="08:29:58"/>
        <s v="14:00:28"/>
        <s v="17:58:48"/>
        <s v="03:21:20"/>
        <s v="13:15:15"/>
        <s v="22:04:42"/>
        <s v="12:26:33"/>
        <s v="19:01:43"/>
        <s v="06:41:31"/>
        <s v="14:25:15"/>
        <s v="09:38:33"/>
        <s v="20:33:02"/>
        <s v="07:28:33"/>
        <s v="04:54:33"/>
        <s v="21:04:35"/>
        <s v="15:25:15"/>
        <s v="05:35:22"/>
        <s v="00:41:34"/>
        <s v="00:28:40"/>
        <s v="20:35:17"/>
        <s v="00:07:09"/>
        <s v="08:02:06"/>
        <s v="20:12:27"/>
        <s v="04:08:43"/>
        <s v="11:45:47"/>
        <s v="05:25:51"/>
        <s v="12:31:59"/>
        <s v="18:39:20"/>
        <s v="04:07:31"/>
        <s v="11:31:05"/>
        <s v="12:17:07"/>
        <s v="11:13:53"/>
        <s v="20:50:53"/>
        <s v="16:02:24"/>
        <s v="07:57:12"/>
        <s v="23:43:17"/>
        <s v="07:53:47"/>
        <s v="06:47:38"/>
        <s v="23:37:22"/>
        <s v="07:43:42"/>
        <s v="03:40:02"/>
        <s v="01:52:05"/>
        <s v="16:49:48"/>
        <s v="01:25:27"/>
        <s v="11:42:22"/>
        <s v="15:07:58"/>
        <s v="05:06:00"/>
        <s v="02:19:08"/>
        <s v="15:33:14"/>
        <s v="03:16:03"/>
        <s v="15:03:32"/>
        <s v="00:45:34"/>
        <s v="12:45:47"/>
        <s v="13:51:16"/>
        <s v="21:54:52"/>
        <s v="01:08:44"/>
        <s v="18:39:12"/>
        <s v="04:01:04"/>
        <s v="20:33:10"/>
        <s v="18:13:27"/>
        <s v="07:00:17"/>
        <s v="15:23:07"/>
        <s v="11:38:06"/>
        <s v="06:05:49"/>
        <s v="01:37:38"/>
        <s v="00:16:39"/>
        <s v="18:11:15"/>
        <s v="07:42:44"/>
        <s v="21:34:20"/>
        <s v="05:37:16"/>
        <s v="02:45:25"/>
        <s v="04:32:44"/>
        <s v="17:16:41"/>
        <s v="17:25:39"/>
        <s v="14:30:26"/>
        <s v="07:59:47"/>
        <s v="15:05:20"/>
        <s v="04:18:55"/>
        <s v="12:34:33"/>
        <s v="03:18:37"/>
        <s v="03:50:37"/>
        <s v="03:39:53"/>
        <s v="07:01:28"/>
        <s v="15:15:35"/>
        <s v="16:13:01"/>
        <s v="19:53:15"/>
        <s v="01:56:48"/>
        <s v="05:32:22"/>
        <s v="14:26:13"/>
        <s v="04:34:13"/>
        <s v="05:18:15"/>
        <s v="21:18:58"/>
        <s v="05:15:36"/>
        <s v="13:13:21"/>
        <s v="08:14:53"/>
        <s v="18:52:03"/>
        <s v="01:16:01"/>
        <s v="17:46:49"/>
        <s v="21:33:52"/>
        <s v="20:43:05"/>
        <s v="04:08:48"/>
        <s v="05:46:30"/>
        <s v="14:17:35"/>
        <s v="00:09:35"/>
        <s v="03:04:55"/>
        <s v="01:48:48"/>
        <s v="12:12:28"/>
        <s v="09:11:45"/>
        <s v="05:38:44"/>
        <s v="02:52:43"/>
        <s v="07:51:08"/>
        <s v="01:56:32"/>
        <s v="03:38:00"/>
        <s v="01:00:44"/>
        <s v="00:19:48"/>
        <s v="11:08:16"/>
        <s v="02:10:09"/>
        <s v="17:41:48"/>
        <s v="03:51:38"/>
        <s v="22:23:03"/>
        <s v="23:46:01"/>
        <s v="01:11:05"/>
        <s v="12:28:09"/>
        <s v="00:06:20"/>
        <s v="04:31:46"/>
        <s v="21:39:36"/>
        <s v="13:16:33"/>
        <s v="21:23:04"/>
        <s v="23:07:31"/>
        <s v="05:02:07"/>
        <s v="23:57:26"/>
        <s v="21:27:23"/>
        <s v="22:42:48"/>
        <s v="02:56:49"/>
        <s v="15:59:07"/>
        <s v="17:16:00"/>
        <s v="18:54:46"/>
        <s v="15:33:36"/>
        <s v="02:03:34"/>
        <s v="21:05:34"/>
        <s v="16:01:43"/>
        <s v="13:02:24"/>
        <s v="23:38:34"/>
        <s v="00:00:50"/>
        <s v="03:31:15"/>
        <s v="13:56:22"/>
        <s v="05:19:50"/>
        <s v="04:29:09"/>
        <s v="19:58:49"/>
        <s v="10:03:53"/>
        <s v="13:22:56"/>
        <s v="07:03:30"/>
        <s v="20:25:00"/>
        <s v="09:09:28"/>
        <s v="14:01:10"/>
        <s v="07:56:18"/>
        <s v="19:07:22"/>
        <s v="15:43:39"/>
        <s v="00:03:15"/>
        <s v="15:05:32"/>
        <s v="00:47:45"/>
        <s v="03:36:40"/>
        <s v="19:59:34"/>
        <s v="13:57:06"/>
        <s v="18:30:54"/>
        <s v="14:47:30"/>
        <s v="06:20:59"/>
        <s v="12:45:52"/>
        <s v="04:54:10"/>
        <s v="01:21:55"/>
        <s v="03:32:03"/>
        <s v="17:30:40"/>
        <s v="04:39:08"/>
        <s v="00:02:44"/>
        <s v="10:26:33"/>
        <s v="23:57:06"/>
        <s v="04:14:19"/>
        <s v="22:13:39"/>
        <s v="16:04:01"/>
        <s v="12:37:31"/>
        <s v="02:29:53"/>
        <s v="01:14:16"/>
        <s v="04:15:35"/>
        <s v="17:43:34"/>
        <s v="16:44:17"/>
        <s v="20:26:55"/>
        <s v="13:06:21"/>
        <s v="07:10:34"/>
        <s v="14:17:02"/>
        <s v="15:05:23"/>
        <s v="23:40:54"/>
        <s v="02:24:22"/>
        <s v="18:55:11"/>
        <s v="19:18:10"/>
        <s v="00:06:18"/>
        <s v="10:58:33"/>
        <s v="06:43:17"/>
        <s v="18:52:06"/>
        <s v="04:52:58"/>
        <s v="17:14:31"/>
        <s v="09:29:57"/>
        <s v="09:34:56"/>
        <s v="18:33:50"/>
        <s v="06:57:02"/>
        <s v="10:30:51"/>
        <s v="13:00:55"/>
        <s v="19:35:06"/>
        <s v="15:31:33"/>
        <s v="20:37:29"/>
        <s v="05:22:27"/>
        <s v="02:17:27"/>
        <s v="15:27:18"/>
        <s v="08:09:55"/>
        <s v="04:39:10"/>
        <s v="18:15:47"/>
        <s v="02:29:59"/>
        <s v="13:35:09"/>
        <s v="17:33:43"/>
        <s v="21:21:21"/>
        <s v="13:16:20"/>
        <s v="04:10:55"/>
        <s v="07:35:35"/>
        <s v="10:41:20"/>
        <s v="16:59:23"/>
        <s v="07:54:16"/>
        <s v="23:15:28"/>
        <s v="23:53:59"/>
        <s v="09:00:06"/>
        <s v="09:02:29"/>
        <s v="20:16:10"/>
        <s v="20:45:04"/>
        <s v="12:08:55"/>
        <s v="10:30:08"/>
        <s v="14:18:45"/>
        <s v="01:52:07"/>
        <s v="07:01:42"/>
        <s v="14:55:41"/>
        <s v="20:36:49"/>
        <s v="07:35:51"/>
        <s v="16:18:20"/>
        <s v="12:51:08"/>
        <s v="20:36:07"/>
        <s v="14:02:32"/>
        <s v="20:37:46"/>
        <s v="11:42:56"/>
        <s v="06:29:38"/>
        <s v="04:04:42"/>
        <s v="00:49:27"/>
        <s v="20:52:30"/>
        <s v="23:02:05"/>
        <s v="14:55:02"/>
        <s v="05:39:54"/>
        <s v="10:21:22"/>
        <s v="22:13:23"/>
        <s v="06:42:04"/>
        <s v="10:16:15"/>
        <s v="01:19:15"/>
        <s v="03:43:43"/>
        <s v="14:27:08"/>
        <s v="05:39:06"/>
        <s v="03:19:52"/>
        <s v="00:48:10"/>
        <s v="22:37:28"/>
        <s v="10:18:57"/>
        <s v="05:16:50"/>
        <s v="04:32:39"/>
        <s v="03:59:48"/>
        <s v="04:33:26"/>
        <s v="08:31:10"/>
        <s v="07:35:53"/>
        <s v="16:37:29"/>
        <s v="07:47:16"/>
        <s v="20:24:56"/>
        <s v="04:48:40"/>
        <s v="03:36:18"/>
        <s v="19:49:04"/>
        <s v="11:55:13"/>
        <s v="18:24:19"/>
        <s v="06:48:25"/>
        <s v="11:08:49"/>
        <s v="23:38:50"/>
        <s v="18:05:40"/>
        <s v="16:02:17"/>
        <s v="09:06:03"/>
        <s v="16:55:23"/>
        <s v="00:24:59"/>
        <s v="15:26:19"/>
        <s v="13:08:50"/>
        <s v="22:43:15"/>
        <s v="03:32:48"/>
        <s v="11:25:30"/>
        <s v="03:47:46"/>
        <s v="22:31:31"/>
        <s v="06:43:53"/>
        <s v="21:31:28"/>
        <s v="01:59:21"/>
        <s v="11:19:39"/>
        <s v="19:34:06"/>
        <s v="07:20:08"/>
        <s v="03:52:30"/>
        <s v="14:12:08"/>
        <s v="20:28:55"/>
        <s v="07:13:45"/>
        <s v="09:27:32"/>
        <s v="04:49:16"/>
        <s v="10:42:15"/>
        <s v="09:32:31"/>
        <s v="21:53:21"/>
        <s v="02:39:01"/>
        <s v="05:10:54"/>
        <s v="21:08:14"/>
        <s v="05:48:57"/>
        <s v="08:04:07"/>
        <s v="04:37:18"/>
        <s v="18:43:49"/>
        <s v="22:56:59"/>
        <s v="00:45:15"/>
        <s v="22:06:25"/>
        <s v="16:39:37"/>
        <s v="21:22:51"/>
        <s v="04:27:22"/>
        <s v="04:27:09"/>
        <s v="01:03:41"/>
        <s v="05:29:12"/>
        <s v="20:12:15"/>
        <s v="12:16:03"/>
        <s v="12:09:50"/>
        <s v="01:13:27"/>
        <s v="11:26:49"/>
        <s v="19:11:01"/>
        <s v="20:15:54"/>
        <s v="19:57:54"/>
        <s v="13:56:41"/>
        <s v="06:50:10"/>
        <s v="09:02:25"/>
        <s v="17:15:29"/>
        <s v="11:48:02"/>
        <s v="21:18:53"/>
        <s v="15:13:42"/>
        <s v="05:08:59"/>
        <s v="02:50:19"/>
        <s v="23:54:05"/>
        <s v="23:33:06"/>
        <s v="02:00:02"/>
        <s v="08:41:44"/>
        <s v="13:26:31"/>
        <s v="16:43:02"/>
        <s v="21:22:43"/>
        <s v="12:05:02"/>
        <s v="03:20:31"/>
        <s v="23:21:54"/>
        <s v="01:55:27"/>
        <s v="17:26:32"/>
        <s v="18:30:18"/>
        <s v="03:28:11"/>
        <s v="19:43:40"/>
        <s v="13:09:47"/>
        <s v="16:03:52"/>
        <s v="03:29:40"/>
        <s v="14:08:01"/>
        <s v="18:48:27"/>
        <s v="03:37:54"/>
        <s v="20:56:56"/>
        <s v="10:14:57"/>
        <s v="02:53:22"/>
        <s v="14:35:00"/>
        <s v="19:55:14"/>
        <s v="19:37:59"/>
        <s v="19:17:24"/>
        <s v="13:06:44"/>
        <s v="15:36:44"/>
        <s v="18:53:50"/>
        <s v="15:23:05"/>
        <s v="03:54:08"/>
        <s v="20:23:38"/>
        <s v="05:05:41"/>
        <s v="15:10:29"/>
        <s v="19:23:55"/>
        <s v="16:58:50"/>
        <s v="00:35:24"/>
        <s v="19:05:59"/>
        <s v="08:41:37"/>
        <s v="22:53:43"/>
        <s v="06:35:44"/>
        <s v="12:53:55"/>
        <s v="21:51:37"/>
        <s v="07:06:14"/>
        <s v="13:27:20"/>
        <s v="00:37:02"/>
        <s v="12:38:57"/>
        <s v="10:51:04"/>
        <s v="14:45:41"/>
        <s v="23:02:12"/>
        <s v="15:17:38"/>
        <s v="17:35:01"/>
        <s v="15:42:39"/>
        <s v="03:25:35"/>
        <s v="12:55:02"/>
        <s v="04:00:02"/>
        <s v="06:06:03"/>
        <s v="11:49:13"/>
        <s v="18:59:30"/>
        <s v="20:58:33"/>
        <s v="18:05:54"/>
        <s v="13:57:35"/>
        <s v="00:07:31"/>
        <s v="18:14:18"/>
        <s v="10:13:02"/>
        <s v="07:39:43"/>
        <s v="21:14:53"/>
        <s v="10:43:33"/>
        <s v="15:08:45"/>
        <s v="04:33:50"/>
        <s v="11:48:26"/>
        <s v="18:29:51"/>
        <s v="07:32:03"/>
        <s v="08:46:51"/>
        <s v="21:05:30"/>
        <s v="00:13:02"/>
        <s v="02:46:24"/>
        <s v="04:01:47"/>
        <s v="00:20:15"/>
        <s v="08:24:33"/>
        <s v="08:26:24"/>
        <s v="10:40:43"/>
        <s v="16:30:29"/>
        <s v="13:51:10"/>
        <s v="01:58:22"/>
        <s v="03:16:29"/>
        <s v="05:28:07"/>
        <s v="17:42:12"/>
        <s v="20:46:18"/>
        <s v="05:19:28"/>
        <s v="06:33:07"/>
        <s v="10:08:53"/>
        <s v="13:31:46"/>
        <s v="19:21:49"/>
        <s v="11:37:09"/>
        <s v="10:54:48"/>
        <s v="09:27:34"/>
        <s v="21:35:07"/>
        <s v="22:16:53"/>
        <s v="22:26:02"/>
        <s v="05:22:49"/>
        <s v="23:41:22"/>
        <s v="11:48:28"/>
        <s v="06:57:51"/>
        <s v="10:31:34"/>
        <s v="08:09:24"/>
        <s v="13:43:27"/>
        <s v="19:47:01"/>
        <s v="22:07:23"/>
        <s v="20:38:44"/>
        <s v="16:45:40"/>
        <s v="15:41:57"/>
        <s v="04:07:24"/>
        <s v="04:29:12"/>
        <s v="05:39:01"/>
        <s v="00:57:13"/>
        <s v="10:46:35"/>
        <s v="02:24:25"/>
        <s v="19:31:25"/>
        <s v="22:42:33"/>
        <s v="01:02:36"/>
        <s v="13:57:51"/>
        <s v="16:38:29"/>
        <s v="08:15:19"/>
        <s v="20:47:14"/>
        <s v="11:03:08"/>
        <s v="12:36:08"/>
        <s v="01:46:42"/>
        <s v="06:12:52"/>
        <s v="03:54:11"/>
        <s v="16:11:27"/>
        <s v="06:16:18"/>
        <s v="21:53:52"/>
        <s v="06:34:58"/>
        <s v="19:55:50"/>
        <s v="11:23:19"/>
        <s v="17:26:36"/>
        <s v="08:03:52"/>
        <s v="11:44:21"/>
        <s v="23:41:16"/>
        <s v="08:54:15"/>
        <s v="17:24:21"/>
        <s v="02:07:49"/>
        <s v="09:50:35"/>
        <s v="11:52:34"/>
        <s v="01:11:35"/>
        <s v="05:02:28"/>
        <s v="22:18:42"/>
        <s v="15:25:49"/>
        <s v="08:38:18"/>
        <s v="03:16:24"/>
        <s v="05:45:35"/>
        <s v="06:06:24"/>
        <s v="00:59:34"/>
        <s v="15:49:12"/>
        <s v="23:06:39"/>
        <s v="15:56:24"/>
        <s v="16:50:24"/>
        <s v="15:28:25"/>
        <s v="10:56:15"/>
        <s v="14:24:52"/>
        <s v="03:02:35"/>
        <s v="00:03:25"/>
        <s v="03:01:39"/>
        <s v="17:46:44"/>
        <s v="10:34:12"/>
        <s v="09:13:29"/>
        <s v="21:32:59"/>
        <s v="15:55:58"/>
        <s v="05:00:42"/>
        <s v="03:53:30"/>
        <s v="02:51:31"/>
        <s v="18:18:01"/>
        <s v="15:46:06"/>
        <s v="00:20:14"/>
        <s v="09:52:56"/>
        <s v="18:48:51"/>
        <s v="22:21:29"/>
        <s v="15:48:10"/>
        <s v="11:32:19"/>
        <s v="01:17:33"/>
        <s v="10:12:07"/>
        <s v="07:56:22"/>
        <s v="04:28:59"/>
        <s v="18:54:04"/>
        <s v="06:32:17"/>
        <s v="01:51:57"/>
        <s v="20:14:52"/>
        <s v="23:41:20"/>
        <s v="10:07:28"/>
        <s v="13:33:44"/>
        <s v="11:32:52"/>
        <s v="11:10:45"/>
        <s v="10:59:21"/>
        <s v="13:05:58"/>
        <s v="09:57:52"/>
        <s v="05:08:36"/>
        <s v="16:47:19"/>
        <s v="05:15:32"/>
        <s v="10:31:23"/>
        <s v="03:23:22"/>
        <s v="23:42:01"/>
        <s v="23:39:31"/>
        <s v="13:33:36"/>
        <s v="20:56:50"/>
        <s v="09:26:43"/>
        <s v="02:38:03"/>
        <s v="16:37:51"/>
        <s v="07:57:41"/>
        <s v="12:38:32"/>
        <s v="09:36:44"/>
        <s v="17:10:15"/>
        <s v="14:40:52"/>
        <s v="14:14:04"/>
        <s v="18:44:10"/>
        <s v="21:15:56"/>
        <s v="08:39:32"/>
        <s v="23:57:23"/>
        <s v="02:31:01"/>
        <s v="10:51:31"/>
        <s v="16:04:09"/>
        <s v="05:35:07"/>
        <s v="19:52:49"/>
        <s v="08:54:21"/>
        <s v="21:51:16"/>
        <s v="05:56:44"/>
        <s v="21:27:09"/>
        <s v="08:12:01"/>
        <s v="03:47:03"/>
        <s v="02:45:54"/>
        <s v="18:11:07"/>
        <s v="10:05:47"/>
        <s v="02:28:55"/>
        <s v="03:56:54"/>
        <s v="17:16:20"/>
        <s v="09:51:31"/>
        <s v="15:23:45"/>
        <s v="16:14:07"/>
        <s v="20:25:39"/>
        <s v="19:03:09"/>
        <s v="05:09:55"/>
        <s v="18:30:30"/>
        <s v="14:15:27"/>
        <s v="06:02:06"/>
        <s v="04:58:02"/>
        <s v="00:59:57"/>
        <s v="21:46:04"/>
        <s v="16:08:01"/>
        <s v="11:04:57"/>
        <s v="23:08:47"/>
        <s v="17:25:54"/>
        <s v="02:41:05"/>
        <s v="14:32:28"/>
        <s v="10:15:40"/>
        <s v="19:08:43"/>
        <s v="14:23:31"/>
        <s v="19:00:19"/>
        <s v="13:46:39"/>
        <s v="22:30:39"/>
        <s v="17:31:18"/>
        <s v="13:24:13"/>
        <s v="07:32:22"/>
        <s v="18:36:17"/>
        <s v="15:14:56"/>
        <s v="23:06:48"/>
        <s v="03:32:51"/>
        <s v="22:42:43"/>
        <s v="04:24:01"/>
        <s v="12:35:31"/>
        <s v="05:23:47"/>
        <s v="19:59:32"/>
        <s v="01:00:16"/>
        <s v="05:16:30"/>
        <s v="02:19:58"/>
        <s v="04:56:17"/>
        <s v="09:17:10"/>
        <s v="11:50:55"/>
        <s v="14:28:55"/>
        <s v="23:46:10"/>
        <s v="18:53:07"/>
        <s v="09:27:28"/>
        <s v="21:58:25"/>
        <s v="01:23:44"/>
        <s v="06:14:11"/>
        <s v="21:22:12"/>
        <s v="00:09:31"/>
        <s v="17:16:55"/>
        <s v="15:57:54"/>
        <s v="15:35:53"/>
        <s v="17:36:21"/>
        <s v="00:42:16"/>
        <s v="05:31:12"/>
        <s v="08:29:29"/>
        <s v="20:47:40"/>
        <s v="01:21:58"/>
        <s v="14:37:40"/>
        <s v="04:18:50"/>
        <s v="10:34:17"/>
        <s v="10:44:00"/>
        <s v="11:10:15"/>
        <s v="04:03:57"/>
        <s v="02:18:35"/>
        <s v="08:52:34"/>
        <s v="16:32:40"/>
        <s v="11:38:27"/>
        <s v="14:17:19"/>
        <s v="01:56:09"/>
        <s v="15:22:46"/>
        <s v="19:58:21"/>
        <s v="20:47:22"/>
        <s v="14:18:38"/>
        <s v="09:46:09"/>
        <s v="20:55:21"/>
        <s v="08:43:34"/>
        <s v="16:37:05"/>
        <s v="10:09:31"/>
        <s v="20:19:18"/>
        <s v="09:36:09"/>
        <s v="01:26:41"/>
        <s v="00:06:28"/>
        <s v="11:54:20"/>
        <s v="06:03:47"/>
        <s v="12:25:56"/>
        <s v="09:42:22"/>
        <s v="16:23:23"/>
        <s v="21:11:50"/>
        <s v="16:09:08"/>
        <s v="21:35:33"/>
        <s v="13:01:13"/>
        <s v="17:22:42"/>
        <s v="10:05:25"/>
        <s v="10:23:04"/>
        <s v="20:57:09"/>
        <s v="00:21:23"/>
        <s v="02:11:34"/>
        <s v="16:36:10"/>
        <s v="02:20:30"/>
        <s v="04:52:39"/>
        <s v="04:35:58"/>
        <s v="12:00:05"/>
        <s v="11:15:14"/>
        <s v="07:32:56"/>
        <s v="07:28:18"/>
        <s v="13:40:29"/>
        <s v="03:58:28"/>
        <s v="20:41:24"/>
        <s v="00:39:09"/>
        <s v="14:35:57"/>
        <s v="08:22:30"/>
        <s v="18:21:02"/>
        <s v="19:01:02"/>
        <s v="20:12:45"/>
        <s v="09:58:57"/>
        <s v="10:01:22"/>
        <s v="05:45:01"/>
        <s v="14:21:03"/>
        <s v="16:03:19"/>
        <s v="14:31:35"/>
        <s v="07:43:23"/>
        <s v="08:16:21"/>
        <s v="03:50:03"/>
        <s v="16:58:48"/>
        <s v="13:06:41"/>
        <s v="21:15:24"/>
        <s v="20:29:02"/>
        <s v="11:25:25"/>
        <s v="19:32:08"/>
        <s v="19:54:20"/>
        <s v="08:23:12"/>
        <s v="00:46:09"/>
        <s v="09:00:03"/>
        <s v="11:17:25"/>
        <s v="06:27:15"/>
        <s v="04:19:30"/>
        <s v="13:55:26"/>
        <s v="00:43:59"/>
        <s v="11:03:41"/>
        <s v="09:00:51"/>
        <s v="22:35:46"/>
        <s v="21:59:28"/>
        <s v="21:16:36"/>
        <s v="21:45:05"/>
        <s v="12:37:43"/>
        <s v="17:19:27"/>
        <s v="13:09:19"/>
        <s v="22:45:16"/>
        <s v="04:39:38"/>
        <s v="20:07:58"/>
        <s v="13:22:38"/>
        <s v="16:11:07"/>
        <s v="21:21:56"/>
        <s v="19:06:53"/>
        <s v="19:15:10"/>
        <s v="10:04:15"/>
        <s v="19:23:11"/>
        <s v="00:45:33"/>
        <s v="02:45:09"/>
        <s v="01:28:41"/>
        <s v="09:45:39"/>
        <s v="15:01:52"/>
        <s v="19:47:52"/>
        <s v="03:22:39"/>
        <s v="17:35:40"/>
        <s v="01:47:34"/>
        <s v="03:51:42"/>
        <s v="02:26:47"/>
        <s v="11:20:38"/>
        <s v="01:56:31"/>
        <s v="06:23:35"/>
        <s v="18:14:57"/>
        <s v="12:04:35"/>
        <s v="20:54:10"/>
        <s v="10:47:03"/>
        <s v="22:05:56"/>
        <s v="11:29:55"/>
        <s v="19:45:55"/>
        <s v="21:14:31"/>
        <s v="01:17:50"/>
        <s v="02:23:34"/>
        <s v="12:36:20"/>
        <s v="11:13:40"/>
        <s v="14:35:40"/>
        <s v="17:51:55"/>
        <s v="12:47:09"/>
        <s v="18:00:00"/>
        <s v="19:27:37"/>
        <s v="17:57:32"/>
        <s v="17:42:32"/>
        <s v="05:42:17"/>
        <s v="09:02:52"/>
        <s v="20:12:03"/>
        <s v="17:39:47"/>
        <s v="02:22:46"/>
        <s v="03:27:06"/>
        <s v="05:21:41"/>
        <s v="15:09:12"/>
        <s v="16:48:57"/>
        <s v="02:29:16"/>
        <s v="15:15:10"/>
        <s v="23:32:57"/>
        <s v="11:15:04"/>
        <s v="21:17:27"/>
        <s v="06:30:53"/>
        <s v="21:04:31"/>
        <s v="05:05:15"/>
        <s v="23:19:37"/>
        <s v="06:23:52"/>
        <s v="08:35:23"/>
        <s v="05:00:10"/>
        <s v="21:38:46"/>
        <s v="22:36:59"/>
        <s v="16:00:13"/>
        <s v="07:14:38"/>
        <s v="17:56:12"/>
        <s v="08:22:04"/>
        <s v="01:32:47"/>
        <s v="00:07:32"/>
        <s v="06:26:01"/>
        <s v="04:22:57"/>
        <s v="10:51:52"/>
        <s v="14:30:28"/>
        <s v="05:32:34"/>
        <s v="00:10:31"/>
        <s v="16:55:46"/>
        <s v="10:33:05"/>
        <s v="08:01:46"/>
        <s v="01:51:51"/>
        <s v="22:18:57"/>
        <s v="12:29:32"/>
        <s v="17:42:28"/>
        <s v="20:52:10"/>
        <s v="13:28:41"/>
        <s v="15:30:39"/>
        <s v="06:41:49"/>
        <s v="16:16:01"/>
        <s v="12:59:25"/>
        <s v="16:24:11"/>
        <s v="14:27:44"/>
        <s v="12:09:25"/>
        <s v="12:40:58"/>
        <s v="06:09:10"/>
        <s v="08:29:01"/>
        <s v="08:03:29"/>
        <s v="02:20:09"/>
        <s v="11:17:37"/>
        <s v="09:58:55"/>
        <s v="05:50:02"/>
        <s v="06:25:58"/>
        <s v="19:57:41"/>
        <s v="07:17:59"/>
        <s v="16:11:28"/>
        <s v="13:48:11"/>
        <s v="00:42:01"/>
        <s v="23:48:27"/>
        <s v="15:06:21"/>
        <s v="04:57:01"/>
        <s v="23:31:57"/>
        <s v="08:54:50"/>
        <s v="17:53:49"/>
        <s v="15:43:34"/>
        <s v="17:25:14"/>
        <s v="12:10:18"/>
        <s v="01:19:44"/>
        <s v="20:28:24"/>
        <s v="08:26:02"/>
        <s v="21:13:56"/>
        <s v="06:59:13"/>
        <s v="18:22:35"/>
        <s v="10:12:13"/>
        <s v="02:49:45"/>
        <s v="18:47:29"/>
        <s v="22:49:52"/>
        <s v="00:30:39"/>
        <s v="22:40:38"/>
        <s v="07:27:03"/>
        <s v="23:20:49"/>
        <s v="12:38:07"/>
        <s v="10:06:55"/>
        <s v="03:35:42"/>
        <s v="16:03:12"/>
        <s v="08:10:08"/>
        <s v="21:28:39"/>
        <s v="21:16:35"/>
        <s v="08:53:05"/>
        <s v="20:48:16"/>
        <s v="09:19:49"/>
        <s v="11:02:03"/>
        <s v="07:51:23"/>
        <s v="20:00:48"/>
        <s v="06:02:17"/>
        <s v="20:30:40"/>
        <s v="14:19:56"/>
        <s v="00:25:58"/>
        <s v="02:54:21"/>
        <s v="11:58:33"/>
        <s v="04:08:17"/>
        <s v="12:13:50"/>
        <s v="13:41:04"/>
        <s v="00:00:20"/>
        <s v="03:29:25"/>
        <s v="16:52:51"/>
        <s v="02:21:36"/>
        <s v="08:39:10"/>
        <s v="00:31:25"/>
        <s v="11:10:01"/>
        <s v="13:24:14"/>
        <s v="23:37:23"/>
        <s v="17:05:28"/>
        <s v="19:40:56"/>
        <s v="10:34:57"/>
        <s v="07:40:01"/>
        <s v="03:14:53"/>
        <s v="09:14:08"/>
        <s v="05:18:34"/>
        <s v="14:53:51"/>
        <s v="05:55:57"/>
        <s v="00:09:52"/>
        <s v="09:22:49"/>
        <s v="08:19:13"/>
        <s v="23:44:01"/>
        <s v="23:50:12"/>
        <s v="02:55:12"/>
        <s v="09:24:42"/>
        <s v="07:32:43"/>
        <s v="02:51:59"/>
        <s v="17:55:58"/>
        <s v="15:41:35"/>
        <s v="23:11:42"/>
        <s v="04:12:37"/>
        <s v="19:05:35"/>
        <s v="20:27:50"/>
        <s v="01:38:16"/>
        <s v="02:36:43"/>
        <s v="01:31:44"/>
        <s v="12:55:03"/>
        <s v="11:59:41"/>
        <s v="19:12:02"/>
        <s v="00:53:32"/>
        <s v="06:21:15"/>
        <s v="17:29:31"/>
        <s v="01:05:08"/>
        <s v="17:43:11"/>
        <s v="11:53:47"/>
        <s v="17:24:48"/>
        <s v="08:55:15"/>
        <s v="10:12:28"/>
        <s v="09:51:40"/>
        <s v="09:28:38"/>
        <s v="01:07:39"/>
        <s v="00:41:00"/>
        <s v="12:42:12"/>
        <s v="22:20:47"/>
        <s v="12:09:57"/>
        <s v="15:44:13"/>
        <s v="04:59:24"/>
        <s v="04:22:26"/>
        <s v="06:55:34"/>
        <s v="08:36:51"/>
        <s v="17:56:31"/>
        <s v="09:55:33"/>
        <s v="08:38:10"/>
        <s v="01:41:02"/>
        <s v="18:03:29"/>
        <s v="19:53:44"/>
        <s v="13:50:33"/>
        <s v="14:38:24"/>
        <s v="04:05:36"/>
        <s v="00:39:05"/>
        <s v="03:27:46"/>
        <s v="19:40:10"/>
        <s v="00:32:43"/>
        <s v="07:05:15"/>
        <s v="05:30:49"/>
        <s v="14:13:43"/>
        <s v="08:26:27"/>
        <s v="19:15:22"/>
        <s v="21:27:43"/>
        <s v="13:00:28"/>
        <s v="18:29:35"/>
        <s v="20:08:04"/>
        <s v="07:58:37"/>
        <s v="21:20:09"/>
        <s v="06:16:37"/>
        <s v="00:31:07"/>
        <s v="07:26:42"/>
        <s v="21:30:19"/>
        <s v="09:28:41"/>
        <s v="18:19:29"/>
        <s v="00:37:07"/>
        <s v="09:50:58"/>
        <s v="17:13:20"/>
        <s v="10:06:25"/>
        <s v="09:43:01"/>
        <s v="13:22:08"/>
        <s v="00:36:18"/>
        <s v="21:11:56"/>
        <s v="09:25:23"/>
        <s v="11:10:46"/>
        <s v="08:11:09"/>
        <s v="08:02:36"/>
        <s v="09:09:27"/>
        <s v="12:30:28"/>
        <s v="10:05:15"/>
        <s v="14:36:52"/>
        <s v="00:15:04"/>
        <s v="17:37:12"/>
        <s v="06:38:53"/>
        <s v="23:08:07"/>
        <s v="09:12:30"/>
        <s v="14:35:50"/>
        <s v="21:38:10"/>
        <s v="08:01:27"/>
        <s v="06:33:43"/>
        <s v="17:06:25"/>
        <s v="17:10:52"/>
        <s v="10:05:16"/>
        <s v="02:39:51"/>
        <s v="16:25:48"/>
        <s v="20:38:09"/>
        <s v="01:09:21"/>
        <s v="02:08:19"/>
        <s v="16:31:52"/>
        <s v="05:47:36"/>
        <s v="03:51:39"/>
        <s v="10:01:13"/>
        <s v="15:46:52"/>
        <s v="20:54:57"/>
        <s v="09:53:02"/>
        <s v="00:02:42"/>
        <s v="02:45:28"/>
        <s v="17:50:40"/>
        <s v="22:10:38"/>
        <s v="05:48:13"/>
        <s v="05:06:23"/>
        <s v="07:42:23"/>
        <s v="15:43:29"/>
        <s v="03:13:32"/>
        <s v="20:31:39"/>
        <s v="02:09:27"/>
        <s v="01:39:59"/>
        <s v="04:27:36"/>
        <s v="22:23:50"/>
        <s v="17:43:03"/>
        <s v="00:25:03"/>
        <s v="06:42:30"/>
        <s v="11:42:35"/>
        <s v="19:47:39"/>
        <s v="17:09:56"/>
        <s v="09:45:42"/>
        <s v="11:13:45"/>
        <s v="12:17:21"/>
        <s v="18:21:44"/>
        <s v="17:21:59"/>
        <s v="09:37:55"/>
        <s v="14:34:30"/>
        <s v="13:50:11"/>
        <s v="05:02:54"/>
        <s v="23:35:58"/>
        <s v="13:48:26"/>
        <s v="19:29:27"/>
        <s v="10:49:11"/>
        <s v="21:44:49"/>
        <s v="21:23:35"/>
        <s v="04:18:21"/>
        <s v="23:13:02"/>
        <s v="09:05:20"/>
        <s v="20:25:10"/>
        <s v="01:01:19"/>
        <s v="14:40:20"/>
        <s v="20:31:31"/>
        <s v="06:21:41"/>
        <s v="22:46:04"/>
        <s v="08:57:51"/>
        <s v="03:33:24"/>
        <s v="02:44:43"/>
        <s v="18:41:21"/>
        <s v="05:31:49"/>
        <s v="05:33:03"/>
        <s v="13:24:56"/>
        <s v="18:37:22"/>
        <s v="21:07:03"/>
        <s v="07:47:14"/>
        <s v="21:16:13"/>
        <s v="12:34:37"/>
        <s v="14:45:59"/>
        <s v="22:40:39"/>
        <s v="16:20:29"/>
        <s v="20:44:46"/>
        <s v="06:36:59"/>
        <s v="03:15:42"/>
        <s v="04:33:30"/>
        <s v="00:43:12"/>
        <s v="12:55:42"/>
        <s v="06:31:25"/>
        <s v="04:33:04"/>
        <s v="14:10:46"/>
        <s v="16:10:25"/>
        <s v="22:49:23"/>
        <s v="12:23:27"/>
        <s v="23:53:13"/>
        <s v="17:03:13"/>
        <s v="16:28:55"/>
        <s v="00:20:54"/>
        <s v="19:29:49"/>
        <s v="09:01:30"/>
        <s v="12:00:30"/>
        <s v="14:37:52"/>
        <s v="00:20:58"/>
        <s v="05:09:13"/>
        <s v="11:34:38"/>
        <s v="08:31:47"/>
        <s v="08:01:41"/>
        <s v="05:24:15"/>
        <s v="18:45:28"/>
        <s v="21:48:04"/>
        <s v="15:37:59"/>
        <s v="23:34:59"/>
        <s v="21:31:18"/>
        <s v="02:28:06"/>
        <s v="22:03:35"/>
        <s v="22:52:26"/>
        <s v="10:46:11"/>
        <s v="03:31:48"/>
        <s v="00:52:29"/>
        <s v="03:55:08"/>
        <s v="17:37:06"/>
        <s v="05:11:43"/>
        <s v="14:26:21"/>
        <s v="08:27:41"/>
        <s v="18:15:11"/>
        <s v="19:04:15"/>
        <s v="00:52:18"/>
        <s v="14:43:10"/>
        <s v="20:40:37"/>
        <s v="12:19:24"/>
        <s v="21:56:43"/>
        <s v="14:47:14"/>
        <s v="03:48:44"/>
        <s v="02:22:31"/>
        <s v="15:17:07"/>
        <s v="20:33:39"/>
        <s v="23:05:20"/>
        <s v="00:13:40"/>
        <s v="05:38:40"/>
        <s v="01:25:18"/>
        <s v="16:03:16"/>
        <s v="18:33:57"/>
        <s v="02:34:06"/>
        <s v="01:30:49"/>
        <s v="23:30:13"/>
        <s v="23:42:54"/>
        <s v="23:14:16"/>
        <s v="22:32:52"/>
        <s v="20:52:12"/>
        <s v="10:52:21"/>
        <s v="23:47:35"/>
        <s v="02:21:51"/>
        <s v="17:04:11"/>
        <s v="12:14:13"/>
        <s v="18:10:37"/>
        <s v="11:41:26"/>
        <s v="14:54:37"/>
        <s v="13:28:24"/>
        <s v="16:30:04"/>
        <s v="15:01:14"/>
        <s v="01:45:53"/>
        <s v="02:29:25"/>
        <s v="23:20:33"/>
        <s v="11:16:48"/>
        <s v="19:14:45"/>
        <s v="03:14:03"/>
        <s v="21:56:55"/>
        <s v="15:02:48"/>
        <s v="06:12:15"/>
        <s v="01:24:19"/>
        <s v="11:45:25"/>
        <s v="22:55:54"/>
        <s v="21:15:42"/>
        <s v="03:15:06"/>
        <s v="07:02:11"/>
        <s v="09:54:53"/>
        <s v="15:14:38"/>
        <s v="22:34:47"/>
        <s v="16:50:40"/>
        <s v="01:35:23"/>
        <s v="21:33:42"/>
        <s v="07:54:19"/>
        <s v="08:54:08"/>
        <s v="18:50:25"/>
        <s v="20:46:26"/>
        <s v="14:13:10"/>
        <s v="09:00:10"/>
        <s v="19:27:15"/>
        <s v="20:04:47"/>
        <s v="16:27:51"/>
        <s v="06:05:25"/>
        <s v="17:51:09"/>
        <s v="02:29:56"/>
        <s v="17:24:35"/>
        <s v="00:30:21"/>
        <s v="15:24:43"/>
        <s v="00:01:47"/>
        <s v="19:41:19"/>
        <s v="03:56:30"/>
        <s v="19:37:56"/>
        <s v="08:51:26"/>
        <s v="19:06:51"/>
        <s v="13:19:00"/>
        <s v="11:52:42"/>
        <s v="15:10:11"/>
        <s v="10:39:09"/>
        <s v="20:33:31"/>
        <s v="11:05:20"/>
        <s v="19:44:22"/>
        <s v="20:59:21"/>
        <s v="13:26:34"/>
        <s v="12:24:58"/>
        <s v="13:51:19"/>
        <s v="20:34:03"/>
        <s v="16:17:10"/>
        <s v="21:29:37"/>
        <s v="02:59:18"/>
        <s v="17:02:55"/>
        <s v="18:54:08"/>
        <s v="10:55:04"/>
        <s v="01:29:22"/>
        <s v="00:47:29"/>
        <s v="18:44:18"/>
        <s v="07:11:54"/>
        <s v="11:50:25"/>
        <s v="04:20:14"/>
        <s v="15:03:21"/>
        <s v="03:00:49"/>
        <s v="10:01:45"/>
        <s v="06:12:53"/>
        <s v="10:43:30"/>
        <s v="12:19:00"/>
        <s v="09:56:31"/>
        <s v="17:24:18"/>
        <s v="01:37:05"/>
        <s v="03:50:36"/>
        <s v="17:38:39"/>
        <s v="19:52:42"/>
        <s v="16:41:38"/>
        <s v="11:31:14"/>
        <s v="19:57:23"/>
        <s v="06:52:15"/>
        <s v="06:57:33"/>
        <s v="04:13:45"/>
        <s v="15:36:40"/>
        <s v="22:32:38"/>
        <s v="21:40:00"/>
        <s v="08:12:15"/>
        <s v="14:51:25"/>
        <s v="05:04:11"/>
        <s v="02:42:31"/>
        <s v="22:27:17"/>
        <s v="17:26:59"/>
        <s v="00:05:21"/>
        <s v="16:53:27"/>
        <s v="23:52:59"/>
        <s v="00:34:21"/>
        <s v="02:48:39"/>
        <s v="15:13:56"/>
        <s v="22:53:47"/>
        <s v="04:07:39"/>
        <s v="15:42:33"/>
        <s v="19:04:29"/>
        <s v="22:50:38"/>
        <s v="13:49:43"/>
        <s v="03:50:57"/>
        <s v="10:14:31"/>
        <s v="22:59:47"/>
        <s v="16:07:17"/>
        <s v="21:32:50"/>
        <s v="15:08:17"/>
        <s v="22:10:31"/>
        <s v="13:43:43"/>
        <s v="03:20:37"/>
        <s v="09:30:10"/>
        <s v="10:13:22"/>
        <s v="04:23:44"/>
        <s v="17:29:59"/>
        <s v="06:45:26"/>
        <s v="00:23:10"/>
        <s v="10:53:17"/>
        <s v="02:34:29"/>
        <s v="11:39:09"/>
        <s v="09:41:07"/>
        <s v="10:00:05"/>
        <s v="03:35:33"/>
        <s v="08:12:35"/>
        <s v="15:22:53"/>
        <s v="11:57:07"/>
        <s v="14:33:07"/>
        <s v="06:44:01"/>
        <s v="07:14:39"/>
        <s v="06:47:29"/>
        <s v="07:25:48"/>
        <s v="08:04:42"/>
        <s v="23:56:42"/>
        <s v="20:05:10"/>
        <s v="11:37:41"/>
        <s v="13:21:25"/>
        <s v="03:36:37"/>
        <s v="15:25:36"/>
        <s v="06:21:07"/>
        <s v="07:27:49"/>
        <s v="05:50:06"/>
        <s v="03:59:40"/>
        <s v="21:16:20"/>
        <s v="01:52:02"/>
        <s v="16:35:28"/>
        <s v="00:09:59"/>
        <s v="09:45:03"/>
        <s v="10:41:34"/>
        <s v="14:54:46"/>
        <s v="12:00:34"/>
        <s v="02:57:26"/>
        <s v="13:27:38"/>
        <s v="22:44:19"/>
        <s v="22:16:10"/>
        <s v="04:00:24"/>
        <s v="00:45:08"/>
        <s v="08:41:13"/>
        <s v="01:26:48"/>
        <s v="15:40:13"/>
        <s v="09:12:52"/>
        <s v="13:40:05"/>
        <s v="05:40:31"/>
        <s v="00:24:00"/>
        <s v="13:52:59"/>
        <s v="12:51:48"/>
        <s v="19:45:22"/>
        <s v="01:56:57"/>
        <s v="07:58:33"/>
        <s v="15:30:05"/>
        <s v="21:02:59"/>
        <s v="02:38:06"/>
        <s v="18:38:23"/>
        <s v="01:09:01"/>
        <s v="18:17:35"/>
        <s v="19:25:47"/>
        <s v="21:55:04"/>
        <s v="14:18:41"/>
        <s v="11:56:44"/>
        <s v="08:45:12"/>
        <s v="18:09:16"/>
        <s v="15:07:21"/>
        <s v="03:47:31"/>
        <s v="10:13:48"/>
        <s v="11:35:43"/>
        <s v="19:03:25"/>
        <s v="13:11:05"/>
        <s v="19:27:56"/>
        <s v="14:04:08"/>
        <s v="10:34:48"/>
        <s v="03:14:33"/>
        <s v="08:16:01"/>
        <s v="00:44:16"/>
        <s v="22:30:57"/>
        <s v="09:19:36"/>
        <s v="14:30:38"/>
        <s v="07:35:18"/>
        <s v="12:22:23"/>
        <s v="20:56:55"/>
        <s v="04:21:41"/>
        <s v="18:16:00"/>
        <s v="07:09:52"/>
        <s v="01:16:06"/>
        <s v="03:06:51"/>
        <s v="19:06:36"/>
        <s v="14:18:37"/>
        <s v="17:56:37"/>
        <s v="13:00:43"/>
        <s v="17:31:52"/>
        <s v="10:37:39"/>
        <s v="06:58:30"/>
        <s v="00:44:59"/>
        <s v="09:52:21"/>
        <s v="01:31:17"/>
        <s v="10:54:42"/>
        <s v="10:57:09"/>
        <s v="15:32:20"/>
        <s v="11:30:54"/>
        <s v="23:29:47"/>
        <s v="04:23:34"/>
        <s v="05:00:54"/>
        <s v="20:46:57"/>
        <s v="23:45:49"/>
        <s v="06:44:24"/>
        <s v="11:04:41"/>
        <s v="17:45:52"/>
        <s v="12:37:20"/>
        <s v="20:57:52"/>
        <s v="04:43:06"/>
        <s v="11:26:05"/>
        <s v="16:16:52"/>
        <s v="05:55:44"/>
        <s v="20:50:06"/>
        <s v="01:45:37"/>
        <s v="12:19:25"/>
        <s v="08:28:58"/>
        <s v="11:03:20"/>
        <s v="22:42:03"/>
        <s v="14:53:48"/>
        <s v="09:20:44"/>
        <s v="23:11:22"/>
        <s v="18:46:03"/>
        <s v="13:53:19"/>
        <s v="05:11:38"/>
        <s v="14:25:12"/>
        <s v="23:53:58"/>
        <s v="08:32:49"/>
        <s v="22:42:06"/>
        <s v="19:57:15"/>
        <s v="12:21:27"/>
        <s v="14:35:26"/>
        <s v="03:05:11"/>
        <s v="00:34:59"/>
        <s v="13:06:20"/>
        <s v="12:57:20"/>
        <s v="19:18:09"/>
        <s v="20:35:09"/>
        <s v="11:33:13"/>
        <s v="22:09:32"/>
        <s v="19:44:33"/>
        <s v="05:37:11"/>
        <s v="03:09:59"/>
        <s v="18:39:05"/>
        <s v="20:13:18"/>
        <s v="05:16:25"/>
        <s v="06:16:08"/>
        <s v="21:43:41"/>
        <s v="15:58:30"/>
        <s v="12:12:31"/>
        <s v="16:12:54"/>
        <s v="08:01:16"/>
        <s v="17:53:37"/>
        <s v="04:16:17"/>
        <s v="22:15:46"/>
        <s v="17:12:03"/>
        <s v="15:45:50"/>
        <s v="04:45:55"/>
        <s v="18:39:45"/>
        <s v="00:53:12"/>
        <s v="14:10:54"/>
        <s v="15:07:09"/>
        <s v="02:00:53"/>
        <s v="04:06:50"/>
        <s v="01:08:42"/>
        <s v="11:30:41"/>
        <s v="10:22:19"/>
        <s v="17:56:17"/>
        <s v="00:51:30"/>
        <s v="23:22:15"/>
        <s v="04:42:24"/>
        <s v="17:09:33"/>
        <s v="07:21:32"/>
        <s v="15:07:36"/>
        <s v="13:11:12"/>
        <s v="01:26:19"/>
        <s v="13:14:29"/>
        <s v="12:11:56"/>
        <s v="18:44:51"/>
        <s v="19:37:51"/>
        <s v="11:41:11"/>
        <s v="02:50:30"/>
        <s v="12:07:17"/>
        <s v="03:02:19"/>
        <s v="17:22:58"/>
        <s v="18:54:53"/>
        <s v="05:11:36"/>
        <s v="04:59:12"/>
        <s v="08:39:13"/>
        <s v="02:49:04"/>
        <s v="07:07:24"/>
        <s v="18:56:12"/>
        <s v="02:43:35"/>
        <s v="12:24:06"/>
        <s v="15:13:14"/>
        <s v="07:14:01"/>
        <s v="13:53:28"/>
        <s v="14:51:51"/>
        <s v="02:49:57"/>
        <s v="18:28:05"/>
        <s v="14:25:50"/>
        <s v="04:30:31"/>
        <s v="18:57:10"/>
        <s v="23:47:08"/>
        <s v="00:47:41"/>
        <s v="04:38:28"/>
        <s v="01:01:28"/>
        <s v="19:33:47"/>
        <s v="19:14:21"/>
        <s v="00:18:35"/>
        <s v="06:33:28"/>
        <s v="20:30:34"/>
        <s v="12:49:22"/>
        <s v="15:31:03"/>
        <s v="01:53:37"/>
        <s v="04:07:00"/>
        <s v="15:17:17"/>
        <s v="15:03:28"/>
        <s v="08:03:38"/>
        <s v="19:05:36"/>
        <s v="10:45:06"/>
        <s v="19:23:08"/>
        <s v="10:49:23"/>
        <s v="22:30:34"/>
        <s v="06:33:25"/>
        <s v="05:06:59"/>
        <s v="19:50:09"/>
        <s v="18:39:59"/>
        <s v="21:52:05"/>
        <s v="12:48:50"/>
        <s v="15:15:00"/>
        <s v="13:36:15"/>
        <s v="19:39:58"/>
        <s v="02:39:47"/>
        <s v="09:15:08"/>
        <s v="16:27:56"/>
        <s v="17:10:30"/>
        <s v="15:30:23"/>
        <s v="23:39:42"/>
        <s v="11:58:39"/>
        <s v="19:06:10"/>
        <s v="11:01:26"/>
        <s v="21:03:50"/>
        <s v="06:53:33"/>
        <s v="14:26:03"/>
        <s v="09:23:06"/>
        <s v="12:39:14"/>
        <s v="16:24:24"/>
        <s v="19:06:55"/>
        <s v="17:04:46"/>
        <s v="22:49:31"/>
        <s v="04:39:02"/>
        <s v="18:48:22"/>
        <s v="05:48:52"/>
        <s v="17:36:56"/>
        <s v="05:29:36"/>
        <s v="08:07:20"/>
        <s v="22:21:10"/>
        <s v="16:33:07"/>
        <s v="18:42:00"/>
        <s v="01:57:13"/>
        <s v="12:06:29"/>
        <s v="13:14:53"/>
        <s v="02:28:45"/>
        <s v="16:58:41"/>
        <s v="04:05:38"/>
        <s v="10:05:48"/>
        <s v="06:49:31"/>
        <s v="16:06:05"/>
        <s v="02:03:40"/>
        <s v="10:16:27"/>
        <s v="02:35:18"/>
        <s v="00:38:25"/>
        <s v="11:56:24"/>
        <s v="14:46:28"/>
        <s v="14:38:09"/>
        <s v="18:24:59"/>
        <s v="00:16:43"/>
        <s v="18:04:59"/>
        <s v="17:50:17"/>
        <s v="06:21:56"/>
        <s v="00:14:28"/>
        <s v="14:16:22"/>
        <s v="22:46:48"/>
        <s v="09:40:03"/>
        <s v="21:55:44"/>
        <s v="10:14:28"/>
        <s v="23:16:41"/>
        <s v="21:56:52"/>
        <s v="11:28:17"/>
        <s v="12:22:53"/>
        <s v="02:56:47"/>
        <s v="20:27:59"/>
        <s v="10:25:03"/>
        <s v="03:14:42"/>
        <s v="06:37:15"/>
        <s v="20:05:05"/>
        <s v="23:59:43"/>
        <s v="00:43:46"/>
        <s v="02:53:05"/>
        <s v="09:18:11"/>
        <s v="03:26:09"/>
        <s v="01:17:29"/>
        <s v="10:05:18"/>
        <s v="12:48:00"/>
        <s v="18:18:40"/>
        <s v="12:58:24"/>
        <s v="01:42:04"/>
        <s v="17:22:56"/>
        <s v="10:57:05"/>
        <s v="04:35:34"/>
        <s v="21:42:36"/>
        <s v="05:58:46"/>
        <s v="10:45:22"/>
        <s v="17:13:51"/>
        <s v="16:04:46"/>
        <s v="00:12:13"/>
        <s v="23:50:44"/>
        <s v="22:47:04"/>
        <s v="04:36:55"/>
        <s v="00:44:34"/>
        <s v="05:38:19"/>
        <s v="11:22:02"/>
        <s v="12:20:13"/>
        <s v="00:04:54"/>
        <s v="16:52:39"/>
        <s v="21:56:31"/>
        <s v="03:43:24"/>
        <s v="15:36:53"/>
        <s v="22:51:05"/>
        <s v="07:42:42"/>
        <s v="06:57:17"/>
        <s v="02:22:36"/>
        <s v="22:04:26"/>
        <s v="11:47:02"/>
        <s v="16:53:01"/>
        <s v="18:54:01"/>
        <s v="18:07:35"/>
        <s v="14:50:06"/>
        <s v="22:34:31"/>
        <s v="23:04:39"/>
        <s v="17:01:29"/>
        <s v="09:13:14"/>
        <s v="04:30:57"/>
        <s v="03:14:20"/>
        <s v="04:34:38"/>
        <s v="08:05:54"/>
        <s v="02:08:39"/>
        <s v="08:36:57"/>
        <s v="20:13:47"/>
        <s v="13:16:48"/>
        <s v="17:28:11"/>
        <s v="15:44:31"/>
        <s v="03:55:42"/>
        <s v="09:41:26"/>
        <s v="05:36:20"/>
        <s v="17:38:54"/>
        <s v="17:09:37"/>
        <s v="12:26:48"/>
        <s v="22:57:36"/>
        <s v="05:14:42"/>
        <s v="07:05:32"/>
        <s v="01:12:31"/>
        <s v="18:29:45"/>
        <s v="06:42:51"/>
        <s v="15:03:20"/>
        <s v="10:31:08"/>
        <s v="11:17:59"/>
        <s v="15:57:00"/>
        <s v="06:20:28"/>
        <s v="18:23:40"/>
        <s v="12:38:46"/>
        <s v="12:47:41"/>
        <s v="05:43:25"/>
        <s v="05:50:56"/>
        <s v="14:20:26"/>
        <s v="16:37:34"/>
        <s v="13:40:59"/>
        <s v="17:54:51"/>
        <s v="13:42:57"/>
        <s v="10:26:47"/>
        <s v="13:03:18"/>
        <s v="07:57:52"/>
        <s v="20:48:01"/>
        <s v="18:20:55"/>
        <s v="06:46:27"/>
        <s v="19:36:38"/>
        <s v="19:11:29"/>
        <s v="22:59:00"/>
        <s v="18:23:12"/>
        <s v="00:21:39"/>
        <s v="17:54:13"/>
        <s v="04:59:29"/>
        <s v="05:01:31"/>
        <s v="14:43:21"/>
        <s v="12:45:35"/>
        <s v="20:06:14"/>
        <s v="11:38:34"/>
        <s v="21:52:50"/>
        <s v="19:03:54"/>
        <s v="02:32:39"/>
        <s v="11:46:25"/>
        <s v="05:12:12"/>
        <s v="10:47:26"/>
        <s v="03:03:09"/>
        <s v="22:16:52"/>
        <s v="10:34:49"/>
        <s v="12:38:24"/>
        <s v="06:01:46"/>
        <s v="00:25:45"/>
        <s v="05:19:22"/>
        <s v="23:12:11"/>
        <s v="06:05:46"/>
        <s v="10:01:29"/>
        <s v="08:47:41"/>
        <s v="16:10:28"/>
        <s v="23:07:30"/>
        <s v="04:44:22"/>
        <s v="10:13:23"/>
        <s v="11:01:29"/>
        <s v="21:57:49"/>
        <s v="07:30:41"/>
        <s v="14:13:03"/>
        <s v="07:46:33"/>
        <s v="15:48:11"/>
        <s v="11:48:56"/>
        <s v="06:47:11"/>
        <s v="13:44:49"/>
        <s v="06:24:39"/>
        <s v="00:47:24"/>
        <s v="20:52:53"/>
        <s v="16:15:41"/>
        <s v="01:48:13"/>
        <s v="20:03:11"/>
        <s v="23:38:40"/>
        <s v="06:00:28"/>
        <s v="09:36:02"/>
        <s v="19:16:10"/>
        <s v="14:48:19"/>
        <s v="11:09:45"/>
        <s v="22:16:21"/>
        <s v="12:48:12"/>
        <s v="20:56:57"/>
        <s v="11:07:22"/>
        <s v="02:03:14"/>
        <s v="10:06:09"/>
        <s v="06:31:09"/>
        <s v="07:41:37"/>
        <s v="20:41:02"/>
        <s v="21:49:10"/>
        <s v="12:09:34"/>
        <s v="11:23:11"/>
        <s v="20:24:33"/>
        <s v="07:00:44"/>
        <s v="20:59:53"/>
        <s v="08:59:44"/>
        <s v="02:11:31"/>
        <s v="08:56:12"/>
        <s v="18:08:57"/>
        <s v="13:26:29"/>
        <s v="03:09:56"/>
        <s v="06:48:32"/>
        <s v="15:55:31"/>
        <s v="10:48:13"/>
        <s v="15:34:57"/>
        <s v="20:51:52"/>
        <s v="17:26:05"/>
        <s v="21:29:21"/>
        <s v="23:07:08"/>
        <s v="07:44:24"/>
        <s v="19:52:16"/>
        <s v="18:59:07"/>
        <s v="01:30:21"/>
        <s v="01:04:59"/>
        <s v="03:39:24"/>
        <s v="10:45:08"/>
        <s v="16:49:08"/>
        <s v="21:37:02"/>
        <s v="15:39:37"/>
        <s v="05:19:40"/>
        <s v="21:50:37"/>
        <s v="04:15:47"/>
        <s v="07:15:21"/>
        <s v="22:08:57"/>
        <s v="03:22:54"/>
        <s v="23:14:29"/>
        <s v="04:13:40"/>
        <s v="20:37:45"/>
        <s v="03:16:59"/>
        <s v="08:06:24"/>
        <s v="14:56:06"/>
        <s v="17:52:48"/>
        <s v="09:50:11"/>
        <s v="06:42:57"/>
        <s v="13:32:43"/>
        <s v="00:50:25"/>
        <s v="12:27:20"/>
        <s v="02:42:30"/>
        <s v="05:24:38"/>
        <s v="12:31:43"/>
        <s v="19:43:47"/>
        <s v="03:54:34"/>
        <s v="11:06:59"/>
        <s v="09:01:37"/>
        <s v="20:01:01"/>
        <s v="21:57:03"/>
        <s v="10:33:54"/>
        <s v="00:46:13"/>
        <s v="09:49:10"/>
        <s v="06:37:43"/>
        <s v="22:16:51"/>
        <s v="10:27:44"/>
        <s v="12:33:01"/>
        <s v="00:58:25"/>
        <s v="07:50:37"/>
        <s v="05:42:15"/>
        <s v="13:20:46"/>
        <s v="20:09:17"/>
        <s v="16:29:53"/>
        <s v="03:09:23"/>
        <s v="10:50:36"/>
        <s v="16:49:23"/>
        <s v="18:37:42"/>
        <s v="17:45:43"/>
        <s v="19:08:30"/>
        <s v="20:23:36"/>
        <s v="12:04:47"/>
        <s v="10:59:09"/>
        <s v="11:30:05"/>
        <s v="02:26:06"/>
        <s v="00:22:05"/>
        <s v="22:57:08"/>
        <s v="08:02:35"/>
        <s v="17:35:14"/>
        <s v="10:21:48"/>
        <s v="13:04:47"/>
        <s v="21:27:17"/>
        <s v="11:30:31"/>
        <s v="09:40:58"/>
        <s v="20:10:38"/>
        <s v="08:42:22"/>
        <s v="03:42:41"/>
        <s v="00:18:16"/>
        <s v="03:46:53"/>
        <s v="17:53:38"/>
        <s v="17:54:41"/>
        <s v="08:44:25"/>
        <s v="16:08:30"/>
        <s v="23:30:32"/>
        <s v="10:07:20"/>
        <s v="15:41:04"/>
        <s v="08:26:58"/>
        <s v="17:46:10"/>
        <s v="01:32:19"/>
        <s v="20:53:24"/>
        <s v="17:01:48"/>
        <s v="16:38:00"/>
        <s v="23:33:44"/>
        <s v="19:27:27"/>
        <s v="04:02:00"/>
        <s v="19:49:47"/>
        <s v="10:48:35"/>
        <s v="14:44:48"/>
        <s v="12:40:36"/>
        <s v="08:43:04"/>
        <s v="16:40:02"/>
        <s v="14:34:22"/>
        <s v="20:34:32"/>
        <s v="02:16:59"/>
        <s v="19:14:10"/>
        <s v="19:43:32"/>
        <s v="16:51:47"/>
        <s v="17:46:00"/>
        <s v="03:55:54"/>
        <s v="05:18:55"/>
        <s v="04:12:46"/>
        <s v="16:16:06"/>
        <s v="15:27:48"/>
        <s v="18:49:25"/>
        <s v="00:19:34"/>
        <s v="05:22:16"/>
        <s v="19:23:18"/>
        <s v="07:26:25"/>
        <s v="14:01:03"/>
        <s v="09:44:51"/>
        <s v="19:50:43"/>
        <s v="14:42:56"/>
        <s v="22:15:33"/>
        <s v="13:17:31"/>
        <s v="22:01:33"/>
        <s v="23:01:29"/>
        <s v="09:36:42"/>
        <s v="04:48:36"/>
        <s v="12:40:14"/>
        <s v="21:43:04"/>
        <s v="00:58:22"/>
        <s v="13:12:31"/>
        <s v="21:10:15"/>
        <s v="12:38:20"/>
        <s v="21:53:45"/>
        <s v="06:48:27"/>
        <s v="01:04:55"/>
        <s v="05:37:48"/>
        <s v="22:43:00"/>
        <s v="03:48:37"/>
        <s v="00:52:47"/>
        <s v="13:51:44"/>
        <s v="21:46:36"/>
        <s v="16:43:15"/>
        <s v="20:46:48"/>
        <s v="10:36:01"/>
        <s v="13:13:46"/>
        <s v="14:35:15"/>
        <s v="14:07:53"/>
        <s v="20:51:55"/>
        <s v="18:26:16"/>
        <s v="09:53:19"/>
        <s v="12:22:32"/>
        <s v="01:22:05"/>
        <s v="00:55:30"/>
        <s v="03:14:06"/>
        <s v="21:38:42"/>
        <s v="11:09:36"/>
        <s v="01:27:35"/>
        <s v="13:08:57"/>
        <s v="13:22:03"/>
        <s v="16:17:47"/>
        <s v="12:28:29"/>
        <s v="21:30:03"/>
        <s v="07:03:19"/>
        <s v="23:25:08"/>
        <s v="17:25:25"/>
        <s v="17:35:11"/>
        <s v="05:38:10"/>
        <s v="16:01:01"/>
        <s v="10:38:01"/>
        <s v="19:43:21"/>
        <s v="03:04:51"/>
        <s v="18:47:07"/>
        <s v="14:21:54"/>
        <s v="07:46:32"/>
        <s v="19:41:28"/>
        <s v="05:29:10"/>
        <s v="21:43:06"/>
        <s v="09:55:48"/>
        <s v="08:07:33"/>
        <s v="14:56:36"/>
        <s v="10:09:08"/>
        <s v="05:40:20"/>
        <s v="04:09:07"/>
        <s v="01:41:30"/>
        <s v="10:08:06"/>
        <s v="08:15:54"/>
        <s v="11:19:24"/>
        <s v="14:04:01"/>
        <s v="17:28:35"/>
        <s v="16:55:34"/>
        <s v="02:50:50"/>
        <s v="21:07:19"/>
        <s v="17:51:32"/>
        <s v="19:26:25"/>
        <s v="10:23:34"/>
        <s v="19:49:14"/>
        <s v="06:31:17"/>
        <s v="21:06:02"/>
        <s v="01:55:19"/>
        <s v="08:32:13"/>
        <s v="20:42:54"/>
        <s v="04:18:26"/>
        <s v="02:45:33"/>
        <s v="19:38:35"/>
        <s v="15:58:08"/>
        <s v="23:35:24"/>
        <s v="11:25:29"/>
        <s v="20:52:01"/>
        <s v="20:52:41"/>
        <s v="02:49:35"/>
        <s v="01:51:47"/>
        <s v="16:14:36"/>
        <s v="20:11:44"/>
        <s v="11:34:10"/>
        <s v="09:49:08"/>
        <s v="04:55:33"/>
        <s v="02:26:17"/>
        <s v="06:17:02"/>
        <s v="23:34:01"/>
        <s v="18:09:39"/>
        <s v="19:27:39"/>
        <s v="12:40:53"/>
        <s v="18:40:44"/>
        <s v="02:27:47"/>
        <s v="19:40:35"/>
        <s v="19:05:16"/>
        <s v="03:18:28"/>
        <s v="13:51:28"/>
        <s v="05:19:38"/>
        <s v="22:46:39"/>
        <s v="04:48:30"/>
        <s v="19:27:57"/>
        <s v="18:11:09"/>
        <s v="22:45:06"/>
        <s v="08:50:17"/>
        <s v="12:32:50"/>
        <s v="22:20:51"/>
        <s v="21:34:02"/>
        <s v="17:21:22"/>
        <s v="13:49:46"/>
        <s v="20:15:47"/>
        <s v="21:40:45"/>
        <s v="03:51:52"/>
        <s v="22:42:46"/>
        <s v="11:24:04"/>
        <s v="07:22:12"/>
        <s v="18:27:10"/>
        <s v="06:32:01"/>
        <s v="21:51:57"/>
        <s v="18:32:29"/>
        <s v="00:39:58"/>
        <s v="21:36:14"/>
        <s v="00:21:28"/>
        <s v="15:09:40"/>
        <s v="12:39:32"/>
        <s v="04:50:34"/>
        <s v="03:02:00"/>
        <s v="12:03:57"/>
        <s v="17:09:45"/>
        <s v="22:11:24"/>
        <s v="13:01:40"/>
        <s v="07:47:40"/>
        <s v="16:04:02"/>
        <s v="04:07:21"/>
        <s v="06:28:10"/>
        <s v="18:28:04"/>
        <s v="05:19:11"/>
        <s v="22:17:37"/>
        <s v="02:33:40"/>
        <s v="19:46:39"/>
        <s v="02:14:25"/>
        <s v="06:59:44"/>
        <s v="02:10:13"/>
        <s v="15:33:27"/>
        <s v="04:37:24"/>
        <s v="23:34:03"/>
        <s v="11:40:26"/>
        <s v="14:30:15"/>
        <s v="17:46:47"/>
        <s v="19:12:25"/>
        <s v="17:39:41"/>
        <s v="05:12:55"/>
        <s v="16:26:32"/>
        <s v="00:33:20"/>
        <s v="03:28:10"/>
        <s v="03:02:49"/>
        <s v="10:34:01"/>
        <s v="04:26:34"/>
        <s v="20:40:35"/>
        <s v="04:06:02"/>
        <s v="01:27:00"/>
        <s v="09:10:41"/>
        <s v="23:08:26"/>
        <s v="17:40:37"/>
        <s v="14:04:49"/>
        <s v="07:57:32"/>
        <s v="12:51:40"/>
        <s v="18:03:37"/>
        <s v="00:39:07"/>
        <s v="21:45:15"/>
        <s v="17:42:14"/>
        <s v="22:42:09"/>
        <s v="02:51:25"/>
        <s v="19:03:23"/>
        <s v="02:31:50"/>
        <s v="07:59:27"/>
        <s v="04:04:15"/>
        <s v="16:11:25"/>
        <s v="21:18:12"/>
        <s v="02:54:34"/>
        <s v="08:23:17"/>
        <s v="17:41:50"/>
        <s v="06:36:49"/>
        <s v="20:03:53"/>
        <s v="14:43:47"/>
        <s v="22:15:56"/>
        <s v="00:16:42"/>
        <s v="07:19:00"/>
        <s v="10:40:04"/>
        <s v="08:23:14"/>
        <s v="18:34:05"/>
        <s v="15:15:53"/>
        <s v="14:46:42"/>
        <s v="22:15:41"/>
        <s v="10:54:21"/>
        <s v="11:48:37"/>
        <s v="14:17:01"/>
        <s v="07:52:20"/>
        <s v="18:26:38"/>
        <s v="01:01:12"/>
        <s v="21:35:46"/>
        <s v="16:05:03"/>
        <s v="15:35:21"/>
        <s v="23:29:13"/>
        <s v="07:47:53"/>
        <s v="06:33:46"/>
        <s v="19:16:35"/>
        <s v="08:36:13"/>
        <s v="02:14:09"/>
        <s v="03:46:46"/>
        <s v="12:37:17"/>
        <s v="01:24:42"/>
        <s v="17:44:15"/>
        <s v="17:39:18"/>
        <s v="02:58:50"/>
        <s v="17:10:35"/>
        <s v="19:36:26"/>
        <s v="11:18:23"/>
        <s v="06:14:20"/>
        <s v="17:12:17"/>
        <s v="12:03:10"/>
        <s v="21:00:41"/>
        <s v="01:19:59"/>
        <s v="18:15:10"/>
        <s v="01:11:18"/>
        <s v="00:36:07"/>
        <s v="01:07:05"/>
        <s v="05:30:28"/>
        <s v="10:47:41"/>
        <s v="01:05:58"/>
        <s v="20:40:03"/>
        <s v="05:09:50"/>
        <s v="23:46:05"/>
        <s v="16:30:45"/>
        <s v="03:07:07"/>
        <s v="06:44:16"/>
        <s v="09:00:00"/>
        <s v="23:36:20"/>
        <s v="13:50:52"/>
        <s v="22:14:36"/>
        <s v="17:15:16"/>
        <s v="22:40:32"/>
        <s v="09:53:32"/>
        <s v="21:51:52"/>
        <s v="15:09:42"/>
        <s v="02:29:23"/>
        <s v="15:30:10"/>
        <s v="02:14:05"/>
        <s v="06:43:51"/>
        <s v="07:00:41"/>
        <s v="02:21:26"/>
        <s v="22:48:15"/>
        <s v="17:59:45"/>
        <s v="10:46:43"/>
        <s v="01:02:39"/>
        <s v="02:49:03"/>
        <s v="01:32:29"/>
        <s v="12:49:28"/>
        <s v="06:01:21"/>
        <s v="20:00:57"/>
        <s v="06:16:21"/>
        <s v="20:26:39"/>
        <s v="22:34:00"/>
        <s v="01:00:43"/>
        <s v="10:10:34"/>
        <s v="22:25:33"/>
        <s v="21:29:54"/>
        <s v="06:07:29"/>
        <s v="02:28:36"/>
        <s v="14:28:22"/>
        <s v="02:57:21"/>
        <s v="04:51:07"/>
        <s v="15:42:49"/>
        <s v="23:18:48"/>
        <s v="20:09:27"/>
        <s v="20:34:41"/>
        <s v="14:00:17"/>
        <s v="21:46:15"/>
        <s v="21:05:56"/>
        <s v="11:05:10"/>
        <s v="21:32:04"/>
        <s v="21:07:53"/>
        <s v="23:24:55"/>
        <s v="22:07:31"/>
        <s v="06:28:29"/>
        <s v="15:20:16"/>
        <s v="08:41:53"/>
        <s v="11:31:20"/>
        <s v="23:46:20"/>
        <s v="05:12:22"/>
        <s v="03:49:56"/>
        <s v="05:35:20"/>
        <s v="02:22:35"/>
        <s v="08:13:45"/>
        <s v="16:22:15"/>
        <s v="18:14:33"/>
        <s v="16:22:55"/>
        <s v="23:13:10"/>
        <s v="04:43:03"/>
        <s v="15:45:56"/>
        <s v="10:01:52"/>
        <s v="05:01:56"/>
        <s v="04:22:50"/>
        <s v="11:48:58"/>
        <s v="03:31:55"/>
        <s v="07:44:09"/>
        <s v="06:55:37"/>
        <s v="22:34:43"/>
        <s v="02:04:49"/>
        <s v="14:11:51"/>
        <s v="22:28:52"/>
        <s v="03:48:39"/>
        <s v="08:30:01"/>
        <s v="08:29:05"/>
        <s v="13:13:52"/>
        <s v="05:29:59"/>
        <s v="10:10:09"/>
        <s v="18:57:23"/>
        <s v="10:16:26"/>
        <s v="13:19:38"/>
        <s v="23:26:58"/>
        <s v="12:20:34"/>
        <s v="03:14:34"/>
        <s v="09:21:10"/>
        <s v="05:44:53"/>
        <s v="03:24:15"/>
        <s v="07:54:11"/>
        <s v="23:09:13"/>
        <s v="13:18:57"/>
        <s v="02:11:16"/>
        <s v="06:43:11"/>
        <s v="09:09:30"/>
        <s v="02:02:30"/>
        <s v="00:44:19"/>
        <s v="04:30:44"/>
        <s v="15:41:28"/>
        <s v="15:12:43"/>
        <s v="06:37:47"/>
        <s v="00:22:21"/>
        <s v="23:30:12"/>
        <s v="17:06:46"/>
        <s v="21:55:43"/>
        <s v="22:18:35"/>
        <s v="19:27:53"/>
        <s v="07:22:09"/>
        <s v="02:25:54"/>
        <s v="20:50:32"/>
        <s v="01:10:59"/>
        <s v="08:36:03"/>
        <s v="20:58:04"/>
        <s v="03:32:00"/>
        <s v="15:36:31"/>
        <s v="08:51:58"/>
        <s v="06:22:18"/>
        <s v="12:44:20"/>
        <s v="18:43:41"/>
        <s v="23:15:29"/>
        <s v="22:03:55"/>
        <s v="14:36:24"/>
        <s v="10:51:18"/>
        <s v="17:41:28"/>
        <s v="01:42:53"/>
        <s v="16:16:38"/>
        <s v="01:16:30"/>
        <s v="00:06:17"/>
        <s v="17:55:42"/>
        <s v="09:33:07"/>
        <s v="18:26:58"/>
        <s v="08:04:23"/>
        <s v="04:00:53"/>
        <s v="20:12:36"/>
        <s v="20:49:09"/>
        <s v="08:51:17"/>
        <s v="02:53:09"/>
        <s v="15:43:04"/>
        <s v="16:40:57"/>
        <s v="11:47:24"/>
        <s v="08:43:11"/>
        <s v="21:37:31"/>
        <s v="00:34:04"/>
        <s v="19:22:24"/>
        <s v="19:42:34"/>
        <s v="17:17:30"/>
        <s v="04:18:22"/>
        <s v="13:21:21"/>
        <s v="07:32:05"/>
        <s v="08:33:52"/>
        <s v="10:15:07"/>
        <s v="05:39:12"/>
        <s v="11:22:10"/>
        <s v="00:35:11"/>
        <s v="05:27:29"/>
        <s v="19:38:03"/>
        <s v="19:35:31"/>
        <s v="04:48:10"/>
        <s v="01:06:46"/>
        <s v="00:49:19"/>
        <s v="02:39:05"/>
        <s v="10:26:48"/>
        <s v="19:14:11"/>
        <s v="22:49:07"/>
        <s v="07:00:05"/>
        <s v="16:39:31"/>
        <s v="13:57:40"/>
        <s v="18:32:28"/>
        <s v="22:09:27"/>
        <s v="23:39:11"/>
        <s v="15:44:29"/>
        <s v="13:39:00"/>
        <s v="02:21:54"/>
        <s v="00:29:45"/>
        <s v="20:13:22"/>
        <s v="22:58:53"/>
        <s v="01:02:16"/>
        <s v="07:06:43"/>
        <s v="08:19:02"/>
        <s v="21:10:31"/>
        <s v="13:08:34"/>
        <s v="19:13:55"/>
        <s v="09:24:45"/>
        <s v="05:23:30"/>
        <s v="16:36:03"/>
        <s v="07:44:06"/>
        <s v="17:08:31"/>
        <s v="20:53:45"/>
        <s v="14:30:54"/>
        <s v="00:15:36"/>
        <s v="15:20:34"/>
        <s v="22:01:14"/>
        <s v="16:23:45"/>
        <s v="05:18:51"/>
        <s v="09:17:28"/>
        <s v="00:28:32"/>
        <s v="05:58:16"/>
        <s v="05:28:03"/>
        <s v="03:41:00"/>
        <s v="16:39:29"/>
        <s v="09:25:39"/>
        <s v="00:49:54"/>
        <s v="13:52:35"/>
        <s v="11:18:44"/>
        <s v="07:13:01"/>
        <s v="06:10:25"/>
        <s v="03:57:31"/>
        <s v="15:40:59"/>
        <s v="10:00:50"/>
        <s v="22:54:42"/>
        <s v="18:20:20"/>
        <s v="10:33:11"/>
        <s v="23:47:40"/>
        <s v="21:17:52"/>
        <s v="00:42:02"/>
        <s v="07:09:16"/>
        <s v="07:24:09"/>
        <s v="05:34:09"/>
        <s v="17:14:26"/>
        <s v="08:05:05"/>
        <s v="05:15:45"/>
        <s v="18:40:17"/>
        <s v="00:49:17"/>
        <s v="05:32:56"/>
        <s v="11:36:18"/>
        <s v="04:46:06"/>
        <s v="22:28:36"/>
        <s v="15:24:44"/>
        <s v="22:05:03"/>
        <s v="04:55:17"/>
        <s v="21:02:04"/>
        <s v="21:44:50"/>
        <s v="15:45:14"/>
        <s v="13:48:19"/>
        <s v="06:55:21"/>
        <s v="21:04:40"/>
        <s v="05:55:09"/>
        <s v="06:04:26"/>
        <s v="02:52:46"/>
        <s v="14:14:29"/>
        <s v="06:27:34"/>
        <s v="20:52:05"/>
        <s v="02:57:06"/>
        <s v="08:14:41"/>
        <s v="19:10:23"/>
        <s v="07:22:31"/>
        <s v="10:39:49"/>
        <s v="09:45:49"/>
        <s v="11:27:24"/>
        <s v="06:43:47"/>
        <s v="03:39:17"/>
        <s v="11:58:08"/>
        <s v="22:10:48"/>
        <s v="15:52:13"/>
        <s v="15:05:35"/>
        <s v="11:04:32"/>
        <s v="00:38:34"/>
        <s v="03:36:50"/>
        <s v="02:14:55"/>
        <s v="05:19:30"/>
        <s v="08:46:33"/>
        <s v="17:40:00"/>
        <s v="11:10:55"/>
        <s v="23:20:46"/>
        <s v="18:42:16"/>
        <s v="09:17:23"/>
        <s v="20:55:17"/>
        <s v="05:22:18"/>
        <s v="19:15:24"/>
        <s v="09:35:32"/>
        <s v="08:09:50"/>
        <s v="16:19:53"/>
        <s v="02:29:55"/>
        <s v="23:58:57"/>
        <s v="09:44:32"/>
        <s v="00:41:36"/>
        <s v="18:25:39"/>
        <s v="01:49:18"/>
        <s v="07:19:51"/>
        <s v="18:00:15"/>
        <s v="14:04:03"/>
        <s v="06:52:18"/>
        <s v="06:09:58"/>
        <s v="23:30:26"/>
        <s v="19:05:26"/>
        <s v="18:17:24"/>
        <s v="09:01:54"/>
        <s v="12:38:10"/>
        <s v="05:50:45"/>
        <s v="03:39:37"/>
        <s v="00:22:40"/>
        <s v="04:30:10"/>
        <s v="10:26:44"/>
        <s v="13:46:33"/>
        <s v="02:17:23"/>
        <s v="01:26:06"/>
        <s v="01:34:15"/>
        <s v="10:20:35"/>
        <s v="11:45:00"/>
        <s v="00:37:09"/>
        <s v="00:51:32"/>
        <s v="17:01:22"/>
        <s v="10:19:28"/>
        <s v="17:30:24"/>
        <s v="13:14:38"/>
        <s v="12:13:04"/>
        <s v="20:02:25"/>
        <s v="11:01:03"/>
        <s v="09:02:10"/>
        <s v="19:07:47"/>
        <s v="16:39:20"/>
        <s v="04:04:29"/>
        <s v="08:57:27"/>
        <s v="02:38:14"/>
        <s v="02:05:31"/>
        <s v="12:10:40"/>
        <s v="01:45:07"/>
        <s v="11:00:37"/>
        <s v="09:42:51"/>
        <s v="21:29:23"/>
        <s v="08:12:46"/>
        <s v="14:54:51"/>
        <s v="15:59:39"/>
        <s v="20:51:59"/>
        <s v="17:40:28"/>
        <s v="14:51:11"/>
        <s v="01:31:33"/>
        <s v="18:08:34"/>
        <s v="20:21:04"/>
        <s v="19:16:33"/>
        <s v="12:29:02"/>
        <s v="13:22:58"/>
        <s v="14:11:05"/>
        <s v="21:01:36"/>
        <s v="21:31:31"/>
        <s v="21:01:07"/>
        <s v="18:19:45"/>
        <s v="23:13:43"/>
        <s v="15:04:19"/>
        <s v="09:56:06"/>
        <s v="01:47:08"/>
        <s v="08:37:40"/>
        <s v="22:17:34"/>
        <s v="18:31:26"/>
        <s v="22:30:06"/>
        <s v="09:33:59"/>
        <s v="07:02:04"/>
        <s v="14:50:05"/>
        <s v="23:15:15"/>
        <s v="04:20:18"/>
        <s v="22:56:26"/>
        <s v="15:11:22"/>
        <s v="05:03:19"/>
        <s v="07:31:18"/>
        <s v="13:10:23"/>
        <s v="16:02:07"/>
        <s v="05:32:49"/>
        <s v="23:52:49"/>
        <s v="21:22:15"/>
        <s v="06:46:58"/>
        <s v="21:42:00"/>
        <s v="18:33:37"/>
        <s v="05:03:51"/>
        <s v="08:27:22"/>
        <s v="03:06:52"/>
        <s v="20:18:46"/>
        <s v="06:31:34"/>
        <s v="04:16:15"/>
        <s v="11:28:30"/>
        <s v="02:06:12"/>
        <s v="02:21:18"/>
        <s v="02:39:43"/>
        <s v="06:34:24"/>
        <s v="10:55:38"/>
        <s v="13:22:46"/>
        <s v="08:11:32"/>
        <s v="15:01:10"/>
        <s v="13:10:37"/>
        <s v="01:07:32"/>
        <s v="07:19:53"/>
        <s v="03:27:22"/>
        <s v="20:53:58"/>
        <s v="01:37:58"/>
        <s v="19:25:59"/>
        <s v="06:50:21"/>
        <s v="23:26:28"/>
        <s v="03:58:23"/>
        <s v="05:31:14"/>
        <s v="09:43:54"/>
        <s v="08:34:50"/>
        <s v="04:11:34"/>
        <s v="17:08:57"/>
        <s v="03:42:58"/>
        <s v="17:20:20"/>
        <s v="10:23:41"/>
        <s v="16:46:54"/>
        <s v="19:37:19"/>
        <s v="21:44:18"/>
        <s v="21:20:07"/>
        <s v="03:30:34"/>
        <s v="05:57:17"/>
        <s v="05:22:56"/>
        <s v="06:13:31"/>
        <s v="17:24:47"/>
        <s v="15:08:06"/>
        <s v="16:12:29"/>
        <s v="04:02:35"/>
        <s v="12:18:13"/>
        <s v="13:38:39"/>
        <s v="02:53:50"/>
        <s v="21:06:04"/>
        <s v="19:27:19"/>
        <s v="03:57:39"/>
        <s v="16:45:24"/>
        <s v="23:28:09"/>
        <s v="02:55:05"/>
        <s v="05:51:09"/>
        <s v="13:51:39"/>
        <s v="01:17:04"/>
        <s v="09:20:13"/>
        <s v="10:37:35"/>
        <s v="12:03:15"/>
        <s v="12:31:50"/>
        <s v="10:12:55"/>
        <s v="21:45:38"/>
        <s v="09:21:19"/>
        <s v="01:45:25"/>
        <s v="11:23:10"/>
        <s v="09:15:03"/>
        <s v="18:36:31"/>
        <s v="14:11:06"/>
        <s v="06:57:46"/>
        <s v="06:16:28"/>
        <s v="01:24:56"/>
        <s v="10:03:06"/>
        <s v="20:49:46"/>
        <s v="10:21:33"/>
        <s v="01:18:00"/>
        <s v="23:48:43"/>
        <s v="21:35:22"/>
        <s v="20:49:03"/>
        <s v="07:07:56"/>
        <s v="08:10:50"/>
        <s v="17:02:20"/>
        <s v="02:47:46"/>
        <s v="21:06:07"/>
        <s v="21:17:17"/>
        <s v="11:34:07"/>
        <s v="04:47:39"/>
        <s v="13:23:53"/>
        <s v="07:03:16"/>
        <s v="18:46:46"/>
        <s v="16:13:42"/>
        <s v="20:22:23"/>
        <s v="15:52:27"/>
        <s v="23:37:07"/>
        <s v="13:19:57"/>
        <s v="04:17:34"/>
        <s v="01:17:54"/>
        <s v="03:08:44"/>
        <s v="06:57:40"/>
        <s v="10:43:34"/>
        <s v="16:50:38"/>
        <s v="01:19:01"/>
        <s v="10:14:42"/>
        <s v="08:35:44"/>
        <s v="11:27:23"/>
        <s v="04:31:22"/>
        <s v="00:09:12"/>
        <s v="00:30:18"/>
        <s v="10:42:42"/>
        <s v="02:50:05"/>
        <s v="04:41:55"/>
        <s v="17:46:05"/>
        <s v="01:35:24"/>
        <s v="16:33:51"/>
        <s v="21:46:58"/>
        <s v="14:45:49"/>
        <s v="07:11:33"/>
        <s v="23:20:51"/>
        <s v="03:18:50"/>
        <s v="02:38:25"/>
        <s v="08:36:19"/>
        <s v="12:45:07"/>
        <s v="05:06:38"/>
        <s v="13:46:21"/>
        <s v="16:23:24"/>
        <s v="21:22:44"/>
        <s v="11:38:51"/>
        <s v="14:11:24"/>
        <s v="02:46:31"/>
        <s v="04:16:37"/>
        <s v="15:19:18"/>
        <s v="13:40:18"/>
        <s v="09:58:59"/>
        <s v="21:18:07"/>
        <s v="10:57:23"/>
        <s v="21:56:56"/>
        <s v="03:47:54"/>
        <s v="22:34:28"/>
        <s v="11:57:38"/>
        <s v="12:37:27"/>
        <s v="03:29:29"/>
        <s v="13:13:20"/>
        <s v="22:06:47"/>
        <s v="19:03:07"/>
        <s v="21:19:30"/>
        <s v="07:12:59"/>
        <s v="03:47:22"/>
        <s v="08:24:50"/>
        <s v="19:43:25"/>
        <s v="01:43:56"/>
        <s v="20:52:23"/>
        <s v="11:13:31"/>
        <s v="02:39:35"/>
        <s v="12:12:44"/>
        <s v="20:54:40"/>
        <s v="06:05:28"/>
        <s v="04:40:49"/>
        <s v="19:19:52"/>
        <s v="18:07:16"/>
        <s v="08:32:36"/>
        <s v="03:29:13"/>
        <s v="00:19:56"/>
        <s v="21:16:01"/>
        <s v="09:15:19"/>
        <s v="02:58:19"/>
        <s v="18:37:39"/>
        <s v="21:04:42"/>
        <s v="05:59:34"/>
        <s v="00:35:00"/>
        <s v="11:52:26"/>
        <s v="07:16:53"/>
        <s v="20:22:12"/>
        <s v="16:42:50"/>
        <s v="16:20:10"/>
        <s v="08:36:27"/>
        <s v="18:00:46"/>
        <s v="20:01:36"/>
        <s v="07:05:04"/>
        <s v="14:27:21"/>
        <s v="08:52:19"/>
        <s v="17:01:17"/>
        <s v="04:51:55"/>
        <s v="09:33:32"/>
        <s v="08:04:25"/>
        <s v="15:43:46"/>
        <s v="07:33:44"/>
        <s v="17:21:53"/>
        <s v="00:06:25"/>
        <s v="01:28:38"/>
        <s v="02:55:14"/>
        <s v="12:11:26"/>
        <s v="21:29:52"/>
        <s v="12:22:54"/>
        <s v="11:51:07"/>
        <s v="01:09:35"/>
        <s v="10:33:44"/>
        <s v="12:48:44"/>
        <s v="00:01:18"/>
        <s v="03:36:03"/>
        <s v="15:20:37"/>
        <s v="21:41:47"/>
        <s v="02:47:22"/>
        <s v="02:33:50"/>
        <s v="04:48:20"/>
        <s v="05:06:47"/>
        <s v="06:14:04"/>
        <s v="08:01:47"/>
        <s v="14:47:28"/>
        <s v="04:13:07"/>
        <s v="04:41:12"/>
        <s v="18:48:06"/>
        <s v="17:11:11"/>
        <s v="18:12:15"/>
        <s v="05:59:30"/>
        <s v="01:18:58"/>
        <s v="05:55:33"/>
        <s v="04:42:39"/>
        <s v="20:19:31"/>
        <s v="19:57:31"/>
        <s v="11:25:33"/>
        <s v="07:33:22"/>
        <s v="23:09:14"/>
        <s v="13:11:31"/>
        <s v="11:19:51"/>
        <s v="08:12:00"/>
        <s v="05:34:02"/>
        <s v="20:04:41"/>
        <s v="23:06:56"/>
        <s v="21:35:48"/>
        <s v="01:53:32"/>
        <s v="05:40:48"/>
        <s v="22:41:21"/>
        <s v="21:56:02"/>
        <s v="09:25:31"/>
        <s v="21:56:29"/>
        <s v="16:56:15"/>
        <s v="08:33:47"/>
        <s v="03:15:57"/>
        <s v="08:51:11"/>
        <s v="00:04:20"/>
        <s v="08:10:25"/>
        <s v="04:10:44"/>
        <s v="10:12:57"/>
        <s v="18:49:10"/>
        <s v="10:43:39"/>
        <s v="04:54:19"/>
        <s v="06:19:19"/>
        <s v="23:13:09"/>
        <s v="17:18:36"/>
        <s v="18:49:53"/>
        <s v="19:50:34"/>
        <s v="14:51:10"/>
        <s v="08:58:53"/>
        <s v="07:11:58"/>
        <s v="13:56:45"/>
        <s v="02:40:15"/>
        <s v="04:24:06"/>
        <s v="17:47:53"/>
        <s v="09:27:45"/>
        <s v="16:28:26"/>
        <s v="16:31:25"/>
        <s v="08:31:44"/>
        <s v="23:29:22"/>
        <s v="15:18:48"/>
        <s v="00:41:33"/>
        <s v="00:26:57"/>
        <s v="09:39:18"/>
        <s v="12:37:11"/>
        <s v="21:57:54"/>
        <s v="00:49:58"/>
        <s v="23:56:26"/>
        <s v="17:38:18"/>
        <s v="05:44:14"/>
        <s v="10:47:06"/>
        <s v="23:07:07"/>
        <s v="23:49:09"/>
        <s v="11:08:08"/>
        <s v="21:14:16"/>
        <s v="04:15:03"/>
        <s v="16:48:59"/>
        <s v="09:21:00"/>
        <s v="01:57:15"/>
        <s v="10:29:47"/>
        <s v="11:18:00"/>
        <s v="17:41:56"/>
        <s v="16:10:52"/>
        <s v="17:22:07"/>
        <s v="10:59:18"/>
        <s v="00:05:33"/>
        <s v="13:38:29"/>
        <s v="09:00:41"/>
        <s v="21:39:27"/>
        <s v="15:23:21"/>
        <s v="19:31:35"/>
        <s v="10:35:28"/>
        <s v="18:12:19"/>
        <s v="10:12:10"/>
        <s v="01:53:17"/>
        <s v="19:01:08"/>
        <s v="06:51:36"/>
        <s v="05:48:50"/>
        <s v="18:05:46"/>
        <s v="17:26:08"/>
        <s v="03:21:58"/>
        <s v="20:48:44"/>
        <s v="01:19:17"/>
        <s v="16:27:26"/>
        <s v="12:13:11"/>
        <s v="18:20:58"/>
        <s v="03:30:26"/>
        <s v="23:26:37"/>
        <s v="07:50:35"/>
        <s v="21:38:01"/>
        <s v="06:21:28"/>
        <s v="06:34:31"/>
        <s v="06:13:32"/>
        <s v="21:22:28"/>
        <s v="19:34:09"/>
        <s v="18:39:27"/>
        <s v="03:40:37"/>
        <s v="06:52:02"/>
        <s v="00:25:48"/>
        <s v="04:56:58"/>
        <s v="18:23:19"/>
        <s v="01:01:49"/>
        <s v="02:32:33"/>
        <s v="23:47:00"/>
        <s v="15:53:12"/>
        <s v="00:10:03"/>
        <s v="05:32:15"/>
        <s v="17:54:48"/>
        <s v="22:14:22"/>
        <s v="23:35:00"/>
        <s v="04:33:45"/>
        <s v="09:16:54"/>
        <s v="23:19:10"/>
        <s v="15:07:08"/>
        <s v="08:15:21"/>
        <s v="06:20:08"/>
        <s v="04:11:52"/>
        <s v="02:49:51"/>
        <s v="20:32:42"/>
        <s v="20:49:56"/>
        <s v="15:52:07"/>
        <s v="10:05:12"/>
        <s v="02:08:37"/>
        <s v="01:18:36"/>
        <s v="22:08:53"/>
        <s v="15:53:18"/>
        <s v="05:35:32"/>
        <s v="15:33:37"/>
        <s v="20:03:33"/>
        <s v="11:37:43"/>
        <s v="21:13:03"/>
        <s v="04:45:27"/>
        <s v="03:42:24"/>
        <s v="16:52:43"/>
        <s v="07:27:09"/>
        <s v="05:02:01"/>
        <s v="19:21:54"/>
        <s v="01:26:02"/>
        <s v="07:15:17"/>
        <s v="17:01:18"/>
        <s v="14:54:57"/>
        <s v="12:53:25"/>
        <s v="23:10:44"/>
        <s v="13:01:36"/>
        <s v="18:23:28"/>
        <s v="22:02:48"/>
        <s v="11:17:38"/>
        <s v="12:47:39"/>
        <s v="03:03:12"/>
        <s v="01:54:59"/>
        <s v="09:37:25"/>
        <s v="23:29:53"/>
        <s v="06:27:09"/>
        <s v="05:01:40"/>
        <s v="08:23:57"/>
        <s v="05:58:07"/>
        <s v="23:55:51"/>
        <s v="08:35:14"/>
        <s v="13:41:15"/>
        <s v="07:27:45"/>
        <s v="01:27:59"/>
        <s v="06:42:37"/>
        <s v="01:38:54"/>
        <s v="06:59:05"/>
        <s v="21:22:13"/>
        <s v="21:41:07"/>
        <s v="20:49:27"/>
        <s v="06:13:05"/>
        <s v="23:24:02"/>
        <s v="21:24:44"/>
        <s v="10:49:01"/>
        <s v="03:52:58"/>
        <s v="17:28:50"/>
        <s v="14:25:16"/>
        <s v="13:12:02"/>
        <s v="04:26:59"/>
        <s v="10:44:14"/>
        <s v="15:37:09"/>
        <s v="17:27:21"/>
        <s v="03:06:10"/>
        <s v="14:47:57"/>
        <s v="19:41:34"/>
        <s v="12:48:33"/>
        <s v="16:43:48"/>
        <s v="18:35:38"/>
        <s v="06:20:43"/>
        <s v="10:48:56"/>
        <s v="12:10:32"/>
        <s v="14:59:11"/>
        <s v="00:36:36"/>
        <s v="00:18:19"/>
        <s v="22:15:59"/>
        <s v="23:22:01"/>
        <s v="09:07:04"/>
        <s v="07:31:50"/>
        <s v="00:48:25"/>
        <s v="03:18:40"/>
        <s v="21:12:20"/>
        <s v="22:48:40"/>
        <s v="17:00:03"/>
        <s v="18:17:03"/>
        <s v="03:02:36"/>
        <s v="22:56:41"/>
        <s v="11:55:16"/>
        <s v="12:17:42"/>
        <s v="21:26:26"/>
        <s v="13:34:50"/>
        <s v="01:15:31"/>
        <s v="08:20:57"/>
        <s v="08:38:27"/>
        <s v="20:47:36"/>
        <s v="04:29:22"/>
        <s v="05:35:34"/>
        <s v="14:18:04"/>
        <s v="08:28:29"/>
        <s v="12:36:09"/>
        <s v="04:49:23"/>
        <s v="23:48:24"/>
        <s v="01:59:09"/>
        <s v="02:43:10"/>
        <s v="07:40:42"/>
        <s v="20:26:05"/>
        <s v="05:04:12"/>
        <s v="09:27:35"/>
        <s v="09:10:32"/>
        <s v="14:46:54"/>
        <s v="08:40:30"/>
        <s v="07:33:14"/>
        <s v="03:40:46"/>
        <s v="06:23:17"/>
        <s v="02:23:32"/>
        <s v="12:31:57"/>
        <s v="07:20:57"/>
        <s v="08:25:12"/>
        <s v="02:32:51"/>
        <s v="06:10:01"/>
        <s v="11:18:30"/>
        <s v="06:18:49"/>
        <s v="21:27:06"/>
        <s v="19:22:04"/>
        <s v="22:10:11"/>
        <s v="21:15:31"/>
        <s v="06:40:30"/>
        <s v="17:25:30"/>
        <s v="21:22:03"/>
        <s v="00:17:45"/>
        <s v="03:16:06"/>
        <s v="16:28:52"/>
        <s v="21:33:29"/>
        <s v="00:15:55"/>
        <s v="02:10:35"/>
        <s v="10:31:52"/>
        <s v="01:17:13"/>
        <s v="03:02:06"/>
        <s v="06:52:20"/>
        <s v="18:58:44"/>
        <s v="09:34:48"/>
        <s v="10:37:21"/>
        <s v="21:49:15"/>
        <s v="17:34:58"/>
        <s v="01:43:11"/>
        <s v="14:19:09"/>
        <s v="22:57:13"/>
        <s v="03:56:10"/>
        <s v="13:16:42"/>
        <s v="09:11:29"/>
        <s v="02:38:51"/>
        <s v="18:50:04"/>
        <s v="20:57:51"/>
        <s v="02:06:38"/>
        <s v="14:08:34"/>
        <s v="17:56:55"/>
        <s v="07:15:45"/>
        <s v="17:52:34"/>
        <s v="22:38:55"/>
        <s v="20:48:08"/>
        <s v="06:16:31"/>
        <s v="11:15:19"/>
        <s v="19:42:22"/>
        <s v="11:05:53"/>
        <s v="10:31:22"/>
        <s v="12:33:45"/>
        <s v="13:54:39"/>
        <s v="02:09:39"/>
        <s v="11:16:30"/>
        <s v="22:22:44"/>
        <s v="03:31:10"/>
        <s v="12:17:40"/>
        <s v="18:35:16"/>
        <s v="15:01:20"/>
        <s v="15:56:20"/>
        <s v="11:52:24"/>
        <s v="12:05:59"/>
        <s v="02:59:58"/>
        <s v="01:20:03"/>
        <s v="09:39:45"/>
        <s v="14:59:02"/>
        <s v="21:54:55"/>
        <s v="08:12:43"/>
        <s v="17:33:46"/>
        <s v="18:44:09"/>
        <s v="04:50:02"/>
        <s v="19:46:06"/>
        <s v="04:34:00"/>
        <s v="02:49:12"/>
        <s v="14:36:20"/>
        <s v="08:44:16"/>
        <s v="12:35:27"/>
        <s v="19:22:05"/>
        <s v="20:17:13"/>
        <s v="12:54:22"/>
        <s v="03:18:26"/>
        <s v="21:30:07"/>
        <s v="03:56:52"/>
        <s v="12:05:32"/>
        <s v="06:57:16"/>
        <s v="04:11:55"/>
        <s v="14:04:07"/>
        <s v="03:57:54"/>
        <s v="12:10:13"/>
        <s v="13:53:57"/>
        <s v="05:20:35"/>
        <s v="02:23:20"/>
        <s v="23:17:19"/>
        <s v="22:36:08"/>
        <s v="01:55:44"/>
        <s v="07:22:42"/>
        <s v="13:57:22"/>
        <s v="05:45:23"/>
        <s v="16:04:48"/>
        <s v="05:40:26"/>
        <s v="13:06:11"/>
        <s v="18:57:41"/>
        <s v="19:05:06"/>
        <s v="12:01:47"/>
        <s v="23:13:16"/>
        <s v="18:52:33"/>
        <s v="17:42:21"/>
        <s v="06:11:42"/>
        <s v="08:51:59"/>
        <s v="22:32:01"/>
        <s v="19:47:20"/>
        <s v="03:22:33"/>
        <s v="13:38:38"/>
        <s v="06:41:41"/>
        <s v="04:57:16"/>
        <s v="12:34:30"/>
        <s v="07:15:46"/>
        <s v="18:34:07"/>
        <s v="15:13:30"/>
        <s v="13:36:02"/>
        <s v="08:14:52"/>
        <s v="01:22:30"/>
        <s v="19:27:12"/>
        <s v="02:47:44"/>
        <s v="19:19:00"/>
        <s v="13:31:03"/>
        <s v="17:02:02"/>
        <s v="14:38:04"/>
        <s v="14:44:13"/>
        <s v="00:30:01"/>
        <s v="21:38:11"/>
        <s v="08:20:44"/>
        <s v="09:42:50"/>
        <s v="14:33:41"/>
        <s v="10:29:24"/>
        <s v="08:42:38"/>
        <s v="00:26:59"/>
        <s v="14:10:42"/>
        <s v="00:19:12"/>
        <s v="23:27:09"/>
        <s v="00:34:15"/>
        <s v="21:59:38"/>
        <s v="05:25:13"/>
        <s v="12:58:41"/>
        <s v="08:44:53"/>
        <s v="16:23:20"/>
        <s v="16:56:47"/>
        <s v="03:32:06"/>
        <s v="22:51:42"/>
        <s v="19:04:24"/>
        <s v="17:49:44"/>
        <s v="16:56:11"/>
        <s v="08:14:01"/>
        <s v="11:14:40"/>
        <s v="07:33:20"/>
        <s v="19:08:26"/>
        <s v="01:22:38"/>
        <s v="20:42:04"/>
        <s v="12:37:53"/>
        <s v="00:27:06"/>
        <s v="01:48:00"/>
        <s v="00:44:30"/>
        <s v="18:32:46"/>
        <s v="21:26:46"/>
        <s v="07:27:44"/>
        <s v="14:51:52"/>
        <s v="11:32:30"/>
        <s v="20:26:58"/>
        <s v="03:20:44"/>
        <s v="11:15:08"/>
        <s v="09:41:56"/>
        <s v="22:22:15"/>
        <s v="17:09:53"/>
        <s v="03:08:12"/>
        <s v="01:24:43"/>
        <s v="00:35:01"/>
        <s v="04:21:09"/>
        <s v="09:28:33"/>
        <s v="13:38:42"/>
        <s v="02:42:25"/>
        <s v="17:35:35"/>
        <s v="11:29:36"/>
        <s v="21:44:31"/>
        <s v="22:42:18"/>
        <s v="07:43:05"/>
        <s v="10:56:14"/>
        <s v="15:11:36"/>
        <s v="03:12:07"/>
        <s v="06:42:32"/>
        <s v="21:40:21"/>
        <s v="22:31:58"/>
        <s v="08:48:00"/>
        <s v="15:27:09"/>
        <s v="11:45:49"/>
        <s v="19:22:54"/>
        <s v="23:08:41"/>
        <s v="18:25:45"/>
        <s v="11:52:32"/>
        <s v="05:48:33"/>
        <s v="10:23:02"/>
        <s v="16:18:06"/>
        <s v="23:05:09"/>
        <s v="07:28:10"/>
        <s v="00:39:28"/>
        <s v="01:23:50"/>
        <s v="15:36:47"/>
        <s v="01:37:32"/>
        <s v="17:43:02"/>
        <s v="22:01:30"/>
        <s v="09:58:50"/>
        <s v="06:36:01"/>
        <s v="05:19:03"/>
        <s v="01:14:19"/>
        <s v="10:42:41"/>
        <s v="16:21:46"/>
        <s v="00:54:11"/>
        <s v="00:07:58"/>
        <s v="06:33:32"/>
        <s v="03:26:45"/>
        <s v="20:07:31"/>
        <s v="04:52:57"/>
        <s v="21:17:18"/>
        <s v="03:46:22"/>
        <s v="18:08:35"/>
        <s v="08:06:19"/>
        <s v="15:53:34"/>
        <s v="04:06:04"/>
        <s v="12:32:44"/>
        <s v="05:03:23"/>
        <s v="13:12:27"/>
        <s v="13:49:06"/>
        <s v="12:19:32"/>
        <s v="04:22:30"/>
        <s v="13:38:31"/>
        <s v="06:34:00"/>
        <s v="06:25:42"/>
        <s v="18:03:01"/>
        <s v="14:21:29"/>
        <s v="14:30:47"/>
        <s v="12:45:33"/>
        <s v="21:55:02"/>
        <s v="15:14:28"/>
        <s v="12:25:31"/>
        <s v="21:51:17"/>
        <s v="03:38:49"/>
        <s v="19:28:10"/>
        <s v="04:22:45"/>
        <s v="16:22:32"/>
        <s v="21:12:34"/>
        <s v="22:25:22"/>
        <s v="07:17:52"/>
        <s v="23:06:24"/>
        <s v="08:00:05"/>
        <s v="21:27:34"/>
        <s v="17:14:22"/>
        <s v="22:17:51"/>
        <s v="14:32:37"/>
        <s v="09:29:20"/>
        <s v="00:19:40"/>
        <s v="03:18:33"/>
        <s v="13:19:04"/>
        <s v="06:37:30"/>
        <s v="16:36:15"/>
        <s v="21:53:30"/>
        <s v="09:12:23"/>
        <s v="14:26:37"/>
        <s v="08:06:44"/>
        <s v="10:20:20"/>
        <s v="08:12:18"/>
        <s v="03:41:42"/>
        <s v="10:46:05"/>
        <s v="11:28:25"/>
        <s v="22:22:14"/>
        <s v="11:13:52"/>
        <s v="22:30:44"/>
        <s v="04:26:56"/>
        <s v="17:18:00"/>
        <s v="20:25:13"/>
        <s v="03:30:48"/>
        <s v="10:44:18"/>
        <s v="11:04:09"/>
        <s v="13:04:02"/>
        <s v="15:00:48"/>
        <s v="19:50:10"/>
        <s v="22:53:09"/>
        <s v="00:32:56"/>
        <s v="21:32:46"/>
        <s v="13:50:12"/>
        <s v="20:25:23"/>
        <s v="16:33:56"/>
        <s v="20:26:18"/>
        <s v="09:47:40"/>
        <s v="11:07:00"/>
        <s v="15:38:36"/>
        <s v="15:39:33"/>
        <s v="06:49:47"/>
        <s v="12:09:19"/>
        <s v="04:42:16"/>
        <s v="15:52:16"/>
        <s v="11:31:25"/>
        <s v="19:44:01"/>
        <s v="11:55:20"/>
        <s v="23:33:08"/>
        <s v="19:03:51"/>
        <s v="15:29:44"/>
        <s v="12:39:23"/>
        <s v="19:33:52"/>
        <s v="22:25:12"/>
        <s v="16:21:44"/>
        <s v="12:52:39"/>
        <s v="02:12:13"/>
        <s v="12:11:07"/>
        <s v="23:34:33"/>
        <s v="17:55:05"/>
        <s v="14:33:45"/>
        <s v="13:11:46"/>
        <s v="12:57:25"/>
        <s v="05:29:56"/>
        <s v="14:32:20"/>
        <s v="00:40:10"/>
        <s v="07:04:46"/>
        <s v="10:02:30"/>
        <s v="06:29:49"/>
        <s v="08:09:11"/>
        <s v="03:03:41"/>
        <s v="06:25:23"/>
        <s v="09:05:08"/>
        <s v="19:48:40"/>
        <s v="14:52:41"/>
        <s v="22:15:44"/>
        <s v="17:30:46"/>
        <s v="20:09:29"/>
        <s v="02:56:42"/>
        <s v="08:05:20"/>
        <s v="23:35:43"/>
        <s v="13:30:24"/>
        <s v="21:01:40"/>
        <s v="06:05:04"/>
        <s v="16:12:15"/>
        <s v="11:16:18"/>
        <s v="03:12:59"/>
        <s v="00:54:01"/>
        <s v="19:41:40"/>
        <s v="12:56:24"/>
        <s v="05:09:15"/>
        <s v="00:53:51"/>
        <s v="16:08:33"/>
        <s v="11:51:13"/>
        <s v="08:47:45"/>
        <s v="06:30:22"/>
        <s v="21:15:41"/>
        <s v="17:46:43"/>
        <s v="07:41:05"/>
        <s v="21:39:26"/>
        <s v="22:20:27"/>
        <s v="03:38:46"/>
        <s v="06:12:02"/>
        <s v="18:22:46"/>
        <s v="01:44:30"/>
        <s v="14:59:04"/>
        <s v="00:06:56"/>
        <s v="13:10:52"/>
        <s v="23:01:55"/>
        <s v="22:22:29"/>
        <s v="13:53:48"/>
        <s v="05:42:58"/>
        <s v="00:48:13"/>
        <s v="11:06:08"/>
        <s v="10:30:30"/>
        <s v="06:29:45"/>
        <s v="13:46:09"/>
        <s v="21:14:08"/>
        <s v="17:59:26"/>
        <s v="07:20:12"/>
        <s v="09:11:47"/>
        <s v="22:50:37"/>
        <s v="09:51:49"/>
        <s v="22:39:09"/>
        <s v="00:28:50"/>
        <s v="16:19:24"/>
        <s v="17:27:37"/>
        <s v="11:41:42"/>
        <s v="10:52:06"/>
        <s v="11:30:11"/>
        <s v="07:30:00"/>
        <s v="19:02:55"/>
        <s v="06:39:46"/>
        <s v="23:39:56"/>
        <s v="02:00:01"/>
        <s v="21:39:38"/>
        <s v="04:12:44"/>
        <s v="08:54:45"/>
        <s v="00:14:32"/>
        <s v="12:12:25"/>
        <s v="03:53:44"/>
        <s v="12:02:43"/>
        <s v="05:40:35"/>
        <s v="22:09:16"/>
        <s v="16:29:33"/>
        <s v="03:59:34"/>
        <s v="17:43:40"/>
        <s v="00:29:02"/>
        <s v="12:38:22"/>
        <s v="17:06:24"/>
        <s v="16:17:26"/>
        <s v="12:44:36"/>
        <s v="21:09:22"/>
        <s v="11:48:14"/>
        <s v="13:07:25"/>
        <s v="05:49:40"/>
        <s v="06:52:49"/>
        <s v="02:43:30"/>
        <s v="05:09:22"/>
        <s v="22:10:13"/>
        <s v="14:31:10"/>
        <s v="04:41:03"/>
        <s v="01:47:38"/>
        <s v="22:58:06"/>
        <s v="10:30:49"/>
        <s v="15:53:38"/>
        <s v="10:32:09"/>
        <s v="20:11:34"/>
        <s v="12:38:48"/>
        <s v="18:55:33"/>
        <s v="16:47:29"/>
        <s v="17:42:23"/>
        <s v="20:37:52"/>
        <s v="12:47:40"/>
        <s v="00:30:16"/>
        <s v="19:57:25"/>
        <s v="23:23:38"/>
        <s v="19:24:44"/>
        <s v="02:11:53"/>
        <s v="16:48:36"/>
        <s v="21:35:06"/>
        <s v="15:19:21"/>
        <s v="13:01:42"/>
        <s v="10:41:07"/>
        <s v="07:24:41"/>
        <s v="16:08:22"/>
        <s v="23:52:08"/>
        <s v="07:29:07"/>
        <s v="08:35:54"/>
        <s v="18:15:22"/>
        <s v="15:34:59"/>
        <s v="21:51:30"/>
        <s v="12:41:38"/>
        <s v="14:36:14"/>
        <s v="22:40:56"/>
        <s v="05:47:08"/>
        <s v="03:29:11"/>
        <s v="01:21:12"/>
        <s v="20:02:59"/>
        <s v="00:39:13"/>
        <s v="09:03:31"/>
        <s v="07:08:17"/>
        <s v="03:26:50"/>
        <s v="19:00:14"/>
        <s v="20:25:34"/>
        <s v="12:52:47"/>
        <s v="03:59:50"/>
        <s v="22:59:46"/>
        <s v="21:44:01"/>
        <s v="23:48:19"/>
        <s v="16:14:39"/>
        <s v="05:37:43"/>
        <s v="14:58:29"/>
        <s v="18:07:43"/>
        <s v="02:30:57"/>
        <s v="17:49:49"/>
        <s v="06:20:32"/>
        <s v="18:55:59"/>
        <s v="17:51:22"/>
        <s v="21:00:12"/>
        <s v="21:04:33"/>
        <s v="19:00:05"/>
        <s v="20:39:54"/>
        <s v="22:45:54"/>
        <s v="14:10:37"/>
        <s v="20:18:15"/>
        <s v="13:21:55"/>
        <s v="22:31:42"/>
        <s v="16:27:21"/>
        <s v="22:57:53"/>
        <s v="13:11:51"/>
        <s v="18:39:08"/>
        <s v="13:28:06"/>
        <s v="00:56:57"/>
        <s v="08:58:17"/>
        <s v="03:30:42"/>
        <s v="07:50:25"/>
        <s v="10:48:39"/>
        <s v="14:25:53"/>
        <s v="00:11:25"/>
        <s v="16:58:25"/>
        <s v="23:04:09"/>
        <s v="16:46:03"/>
        <s v="04:26:17"/>
        <s v="02:07:05"/>
        <s v="12:30:39"/>
        <s v="05:41:30"/>
        <s v="08:26:03"/>
        <s v="20:35:37"/>
        <s v="00:49:25"/>
        <s v="06:09:42"/>
        <s v="19:09:17"/>
        <s v="16:54:40"/>
        <s v="01:42:45"/>
        <s v="06:59:26"/>
        <s v="08:34:02"/>
        <s v="09:40:52"/>
        <s v="15:32:13"/>
        <s v="13:16:34"/>
        <s v="02:19:40"/>
        <s v="04:15:33"/>
        <s v="17:25:13"/>
        <s v="09:39:06"/>
        <s v="10:30:45"/>
        <s v="20:46:50"/>
        <s v="19:27:28"/>
        <s v="11:57:28"/>
        <s v="01:11:45"/>
        <s v="12:16:50"/>
        <s v="01:41:38"/>
        <s v="07:31:30"/>
        <s v="01:00:26"/>
        <s v="05:04:49"/>
        <s v="20:46:10"/>
        <s v="08:53:27"/>
        <s v="07:39:17"/>
        <s v="21:50:11"/>
        <s v="00:55:43"/>
        <s v="10:46:42"/>
        <s v="11:32:07"/>
        <s v="11:52:02"/>
        <s v="07:49:24"/>
        <s v="07:17:30"/>
        <s v="21:37:58"/>
        <s v="23:53:48"/>
        <s v="09:40:34"/>
        <s v="13:59:14"/>
        <s v="02:36:30"/>
        <s v="09:04:05"/>
        <s v="14:19:24"/>
        <s v="19:26:05"/>
        <s v="06:53:25"/>
        <s v="11:50:34"/>
        <s v="08:11:20"/>
        <s v="08:25:01"/>
        <s v="22:01:53"/>
        <s v="21:15:36"/>
        <s v="17:34:49"/>
        <s v="19:52:57"/>
        <s v="04:49:18"/>
        <s v="23:41:52"/>
        <s v="01:30:39"/>
        <s v="14:16:20"/>
        <s v="23:51:24"/>
        <s v="19:07:45"/>
        <s v="18:07:07"/>
        <s v="07:01:53"/>
        <s v="22:55:46"/>
        <s v="21:45:36"/>
        <s v="11:27:02"/>
        <s v="15:43:33"/>
        <s v="18:01:11"/>
        <s v="12:12:58"/>
        <s v="00:03:49"/>
        <s v="18:55:51"/>
        <s v="15:43:31"/>
        <s v="14:14:57"/>
        <s v="05:30:11"/>
        <s v="05:59:56"/>
        <s v="13:09:31"/>
        <s v="07:40:34"/>
        <s v="11:47:20"/>
        <s v="08:54:14"/>
        <s v="17:39:40"/>
        <s v="03:23:06"/>
        <s v="06:58:04"/>
        <s v="23:56:07"/>
        <s v="17:29:49"/>
        <s v="11:41:46"/>
        <s v="01:01:31"/>
        <s v="06:28:19"/>
        <s v="14:48:45"/>
        <s v="21:59:07"/>
        <s v="11:47:26"/>
        <s v="20:32:38"/>
        <s v="10:51:15"/>
        <s v="09:17:15"/>
        <s v="00:26:05"/>
        <s v="19:04:46"/>
        <s v="05:50:41"/>
        <s v="11:10:08"/>
        <s v="21:48:22"/>
        <s v="10:20:14"/>
        <s v="05:21:07"/>
        <s v="06:58:57"/>
        <s v="10:13:50"/>
        <s v="17:38:57"/>
        <s v="06:21:39"/>
        <s v="10:34:45"/>
        <s v="21:42:24"/>
        <s v="16:08:53"/>
        <s v="10:53:22"/>
        <s v="16:00:00"/>
        <s v="21:19:59"/>
        <s v="23:28:40"/>
        <s v="18:31:27"/>
        <s v="03:11:06"/>
        <s v="09:16:55"/>
        <s v="07:44:55"/>
        <s v="11:25:02"/>
        <s v="01:00:21"/>
        <s v="12:13:06"/>
        <s v="03:22:45"/>
        <s v="02:17:12"/>
        <s v="01:18:26"/>
        <s v="03:49:29"/>
        <s v="18:30:16"/>
        <s v="09:20:32"/>
        <s v="14:14:52"/>
        <s v="04:55:44"/>
        <s v="04:16:29"/>
        <s v="10:25:53"/>
        <s v="08:30:12"/>
        <s v="03:44:18"/>
        <s v="16:02:44"/>
        <s v="20:05:18"/>
        <s v="17:14:13"/>
        <s v="08:38:06"/>
        <s v="04:46:58"/>
        <s v="13:17:07"/>
        <s v="07:09:24"/>
        <s v="08:05:21"/>
        <s v="22:40:45"/>
        <s v="21:38:30"/>
        <s v="12:54:31"/>
        <s v="19:26:03"/>
        <s v="22:55:57"/>
        <s v="06:38:37"/>
        <s v="21:37:47"/>
        <s v="20:32:55"/>
        <s v="05:10:30"/>
        <s v="05:36:10"/>
        <s v="09:07:27"/>
        <s v="03:47:50"/>
        <s v="16:49:44"/>
        <s v="11:04:08"/>
        <s v="07:51:50"/>
        <s v="06:17:25"/>
        <s v="12:21:43"/>
        <s v="14:23:51"/>
        <s v="04:36:00"/>
        <s v="07:23:03"/>
        <s v="22:45:00"/>
        <s v="14:21:18"/>
        <s v="16:33:31"/>
        <s v="18:13:17"/>
        <s v="17:54:42"/>
        <s v="06:40:32"/>
        <s v="01:53:19"/>
        <s v="04:45:54"/>
        <s v="22:47:38"/>
        <s v="21:46:43"/>
        <s v="18:08:01"/>
        <s v="11:29:05"/>
        <s v="21:01:04"/>
        <s v="04:57:56"/>
        <s v="01:07:37"/>
        <s v="05:42:46"/>
        <s v="10:05:51"/>
        <s v="15:17:39"/>
        <s v="03:21:14"/>
        <s v="08:03:33"/>
        <s v="04:03:56"/>
        <s v="03:01:30"/>
        <s v="10:13:58"/>
        <s v="06:51:45"/>
        <s v="12:58:56"/>
        <s v="09:19:07"/>
        <s v="15:00:29"/>
        <s v="06:14:07"/>
        <s v="12:45:29"/>
        <s v="05:17:15"/>
        <s v="03:54:56"/>
        <s v="18:25:05"/>
        <s v="13:49:45"/>
        <s v="15:26:07"/>
        <s v="11:43:19"/>
        <s v="16:00:14"/>
        <s v="10:23:31"/>
        <s v="14:07:59"/>
        <s v="12:55:06"/>
        <s v="20:42:18"/>
        <s v="19:05:42"/>
        <s v="12:48:35"/>
        <s v="14:33:05"/>
        <s v="21:46:34"/>
        <s v="08:58:24"/>
        <s v="01:56:19"/>
        <s v="00:53:09"/>
        <s v="09:06:08"/>
        <s v="00:00:13"/>
        <s v="00:35:34"/>
        <s v="14:32:58"/>
        <s v="13:47:27"/>
        <s v="08:58:26"/>
        <s v="02:56:27"/>
        <s v="09:30:42"/>
        <s v="13:41:40"/>
        <s v="01:30:47"/>
        <s v="22:27:34"/>
        <s v="01:44:42"/>
        <s v="20:12:08"/>
        <s v="04:49:10"/>
        <s v="12:59:00"/>
        <s v="21:09:35"/>
        <s v="03:28:01"/>
        <s v="03:03:16"/>
        <s v="07:43:46"/>
        <s v="19:12:46"/>
        <s v="22:04:12"/>
        <s v="20:07:23"/>
        <s v="03:24:19"/>
        <s v="15:47:32"/>
        <s v="05:59:12"/>
        <s v="05:57:06"/>
        <s v="14:08:36"/>
        <s v="19:05:53"/>
        <s v="06:57:12"/>
        <s v="10:27:16"/>
        <s v="23:14:17"/>
        <s v="18:19:15"/>
        <s v="23:54:37"/>
        <s v="02:48:23"/>
        <s v="16:33:53"/>
        <s v="18:18:15"/>
        <s v="05:46:23"/>
        <s v="20:48:51"/>
        <s v="04:28:46"/>
        <s v="08:47:51"/>
        <s v="15:55:22"/>
        <s v="16:47:46"/>
        <s v="05:22:34"/>
        <s v="00:19:41"/>
        <s v="14:14:32"/>
        <s v="03:01:43"/>
        <s v="19:03:31"/>
        <s v="21:38:47"/>
        <s v="12:53:35"/>
        <s v="18:37:44"/>
        <s v="18:28:30"/>
        <s v="02:11:37"/>
        <s v="08:17:02"/>
        <s v="11:23:48"/>
        <s v="14:45:09"/>
        <s v="00:14:23"/>
        <s v="09:51:35"/>
        <s v="08:36:30"/>
        <s v="20:38:15"/>
        <s v="06:23:23"/>
        <s v="23:39:26"/>
        <s v="18:22:07"/>
        <s v="20:02:11"/>
        <s v="07:21:47"/>
        <s v="09:31:25"/>
        <s v="18:59:25"/>
        <s v="23:44:13"/>
        <s v="19:25:49"/>
        <s v="09:21:52"/>
        <s v="19:52:05"/>
        <s v="17:56:06"/>
        <s v="04:21:21"/>
        <s v="20:26:10"/>
        <s v="06:22:54"/>
        <s v="21:32:39"/>
        <s v="08:55:02"/>
        <s v="15:46:07"/>
        <s v="19:16:13"/>
        <s v="09:27:31"/>
        <s v="05:58:45"/>
        <s v="00:36:02"/>
        <s v="12:55:13"/>
        <s v="17:33:02"/>
        <s v="16:13:43"/>
        <s v="22:55:52"/>
        <s v="10:08:39"/>
        <s v="17:15:41"/>
        <s v="02:20:44"/>
        <s v="13:40:44"/>
        <s v="00:39:53"/>
        <s v="19:43:53"/>
        <s v="02:47:12"/>
        <s v="20:53:49"/>
        <s v="13:28:12"/>
        <s v="01:04:29"/>
        <s v="07:56:24"/>
        <s v="17:49:39"/>
        <s v="18:31:32"/>
        <s v="03:54:44"/>
        <s v="09:58:00"/>
        <s v="23:48:46"/>
        <s v="04:10:39"/>
        <s v="18:38:56"/>
        <s v="02:49:16"/>
        <s v="06:40:07"/>
        <s v="16:11:36"/>
        <s v="23:55:56"/>
        <s v="16:03:08"/>
        <s v="23:20:19"/>
        <s v="08:51:33"/>
        <s v="00:16:24"/>
        <s v="01:05:13"/>
        <s v="13:16:54"/>
        <s v="01:27:58"/>
        <s v="06:41:57"/>
        <s v="21:12:16"/>
        <s v="07:44:22"/>
        <s v="18:49:32"/>
        <s v="15:43:59"/>
        <s v="03:37:27"/>
        <s v="19:15:03"/>
        <s v="04:21:25"/>
        <s v="04:27:34"/>
        <s v="09:05:50"/>
        <s v="03:58:49"/>
        <s v="07:20:02"/>
        <s v="20:48:57"/>
        <s v="13:27:58"/>
        <s v="10:22:21"/>
        <s v="03:54:50"/>
        <s v="06:43:38"/>
        <s v="07:33:28"/>
        <s v="22:45:59"/>
        <s v="09:55:26"/>
        <s v="13:15:06"/>
        <s v="10:57:34"/>
        <s v="21:28:24"/>
        <s v="09:06:28"/>
        <s v="17:40:33"/>
        <s v="12:49:32"/>
        <s v="22:24:39"/>
        <s v="08:19:30"/>
        <s v="04:29:16"/>
        <s v="17:05:31"/>
        <s v="21:30:14"/>
        <s v="01:18:57"/>
        <s v="00:17:36"/>
        <s v="06:41:02"/>
        <s v="18:26:50"/>
        <s v="17:55:23"/>
        <s v="05:43:53"/>
        <s v="08:15:10"/>
        <s v="03:05:45"/>
        <s v="17:07:48"/>
        <s v="01:11:11"/>
        <s v="18:13:46"/>
        <s v="08:09:08"/>
        <s v="16:40:16"/>
        <s v="20:04:43"/>
        <s v="09:36:48"/>
        <s v="22:18:55"/>
        <s v="11:23:51"/>
        <s v="16:46:57"/>
        <s v="10:26:49"/>
        <s v="09:02:26"/>
        <s v="23:54:19"/>
        <s v="07:01:49"/>
        <s v="20:09:00"/>
        <s v="12:24:35"/>
        <s v="12:16:59"/>
        <s v="22:14:23"/>
        <s v="06:32:57"/>
        <s v="19:48:01"/>
        <s v="03:01:58"/>
        <s v="06:42:48"/>
        <s v="03:19:42"/>
        <s v="11:07:56"/>
        <s v="05:34:08"/>
        <s v="16:40:45"/>
        <s v="15:41:30"/>
        <s v="21:47:15"/>
        <s v="12:52:55"/>
        <s v="01:00:06"/>
        <s v="18:49:59"/>
        <s v="20:00:23"/>
        <s v="11:07:04"/>
        <s v="22:56:19"/>
        <s v="12:23:38"/>
        <s v="22:45:07"/>
        <s v="20:17:36"/>
        <s v="21:57:59"/>
        <s v="10:35:42"/>
        <s v="21:50:15"/>
        <s v="19:39:20"/>
        <s v="16:04:05"/>
        <s v="22:51:02"/>
        <s v="21:16:49"/>
        <s v="11:43:11"/>
        <s v="03:13:09"/>
        <s v="12:28:33"/>
        <s v="02:29:26"/>
        <s v="01:34:06"/>
        <s v="11:10:49"/>
        <s v="08:29:26"/>
        <s v="12:48:08"/>
        <s v="18:54:19"/>
        <s v="03:42:38"/>
        <s v="08:28:37"/>
        <s v="04:50:32"/>
        <s v="17:24:12"/>
        <s v="04:19:22"/>
        <s v="20:23:03"/>
        <s v="08:19:57"/>
        <s v="05:23:51"/>
        <s v="09:33:42"/>
        <s v="23:22:50"/>
        <s v="15:51:44"/>
        <s v="01:13:49"/>
        <s v="17:29:50"/>
        <s v="20:01:31"/>
        <s v="14:39:57"/>
        <s v="09:40:44"/>
        <s v="06:30:18"/>
        <s v="12:49:37"/>
        <s v="15:48:05"/>
        <s v="08:02:47"/>
        <s v="14:09:30"/>
        <s v="13:04:33"/>
        <s v="00:58:20"/>
        <s v="01:14:02"/>
        <s v="12:57:58"/>
        <s v="14:54:15"/>
        <s v="00:35:54"/>
        <s v="15:19:12"/>
        <s v="02:56:00"/>
        <s v="08:17:53"/>
        <s v="23:49:27"/>
        <s v="18:43:10"/>
        <s v="09:45:23"/>
        <s v="15:32:42"/>
        <s v="18:46:18"/>
        <s v="12:23:23"/>
        <s v="20:51:16"/>
        <s v="14:10:57"/>
        <s v="16:52:50"/>
        <s v="02:49:40"/>
        <s v="18:10:54"/>
        <s v="17:15:59"/>
        <s v="07:16:23"/>
        <s v="12:55:19"/>
        <s v="18:02:48"/>
        <s v="22:35:27"/>
        <s v="22:35:49"/>
        <s v="22:24:59"/>
        <s v="16:16:35"/>
        <s v="01:55:50"/>
        <s v="11:11:56"/>
        <s v="22:29:36"/>
        <s v="19:50:00"/>
        <s v="01:56:28"/>
        <s v="08:06:45"/>
        <s v="04:38:27"/>
        <s v="21:25:24"/>
        <s v="16:35:52"/>
        <s v="06:29:42"/>
        <s v="22:00:10"/>
        <s v="03:47:28"/>
        <s v="01:35:36"/>
        <s v="21:19:07"/>
        <s v="17:05:29"/>
        <s v="15:50:59"/>
        <s v="11:58:56"/>
        <s v="03:23:05"/>
        <s v="23:00:40"/>
        <s v="13:39:44"/>
        <s v="01:03:28"/>
        <s v="19:29:10"/>
        <s v="22:20:06"/>
        <s v="09:43:32"/>
        <s v="16:47:48"/>
        <s v="18:28:18"/>
        <s v="11:43:16"/>
        <s v="17:33:20"/>
        <s v="18:07:28"/>
        <s v="20:43:17"/>
        <s v="12:55:20"/>
        <s v="09:12:28"/>
        <s v="11:10:05"/>
        <s v="05:36:58"/>
        <s v="15:04:21"/>
        <s v="17:58:44"/>
        <s v="10:25:17"/>
        <s v="22:25:42"/>
        <s v="03:01:44"/>
        <s v="10:27:48"/>
        <s v="17:32:19"/>
        <s v="13:30:49"/>
        <s v="03:35:01"/>
        <s v="15:33:18"/>
        <s v="20:26:22"/>
        <s v="09:03:30"/>
        <s v="03:18:01"/>
        <s v="20:59:46"/>
        <s v="14:17:45"/>
        <s v="01:36:05"/>
        <s v="12:09:54"/>
        <s v="01:57:26"/>
        <s v="04:25:44"/>
        <s v="18:52:07"/>
        <s v="01:00:01"/>
        <s v="01:44:09"/>
        <s v="15:39:36"/>
        <s v="06:41:00"/>
        <s v="13:38:59"/>
        <s v="03:56:15"/>
        <s v="04:51:59"/>
        <s v="09:43:52"/>
      </sharedItems>
    </cacheField>
    <cacheField name="Cust_Name" numFmtId="0">
      <sharedItems count="5000">
        <s v="Customer_1"/>
        <s v="Customer_2"/>
        <s v="Customer_3"/>
        <s v="Customer_4"/>
        <s v="Customer_5"/>
        <s v="Customer_6"/>
        <s v="Customer_7"/>
        <s v="Customer_8"/>
        <s v="Customer_9"/>
        <s v="Customer_10"/>
        <s v="Customer_11"/>
        <s v="Customer_12"/>
        <s v="Customer_13"/>
        <s v="Customer_14"/>
        <s v="Customer_15"/>
        <s v="Customer_16"/>
        <s v="Customer_17"/>
        <s v="Customer_18"/>
        <s v="Customer_19"/>
        <s v="Customer_20"/>
        <s v="Customer_21"/>
        <s v="Customer_22"/>
        <s v="Customer_23"/>
        <s v="Customer_24"/>
        <s v="Customer_25"/>
        <s v="Customer_26"/>
        <s v="Customer_27"/>
        <s v="Customer_28"/>
        <s v="Customer_29"/>
        <s v="Customer_30"/>
        <s v="Customer_31"/>
        <s v="Customer_32"/>
        <s v="Customer_33"/>
        <s v="Customer_34"/>
        <s v="Customer_35"/>
        <s v="Customer_36"/>
        <s v="Customer_37"/>
        <s v="Customer_38"/>
        <s v="Customer_39"/>
        <s v="Customer_40"/>
        <s v="Customer_41"/>
        <s v="Customer_42"/>
        <s v="Customer_43"/>
        <s v="Customer_44"/>
        <s v="Customer_45"/>
        <s v="Customer_46"/>
        <s v="Customer_47"/>
        <s v="Customer_48"/>
        <s v="Customer_49"/>
        <s v="Customer_50"/>
        <s v="Customer_51"/>
        <s v="Customer_52"/>
        <s v="Customer_53"/>
        <s v="Customer_54"/>
        <s v="Customer_55"/>
        <s v="Customer_56"/>
        <s v="Customer_57"/>
        <s v="Customer_58"/>
        <s v="Customer_59"/>
        <s v="Customer_60"/>
        <s v="Customer_61"/>
        <s v="Customer_62"/>
        <s v="Customer_63"/>
        <s v="Customer_64"/>
        <s v="Customer_65"/>
        <s v="Customer_66"/>
        <s v="Customer_67"/>
        <s v="Customer_68"/>
        <s v="Customer_69"/>
        <s v="Customer_70"/>
        <s v="Customer_71"/>
        <s v="Customer_72"/>
        <s v="Customer_73"/>
        <s v="Customer_74"/>
        <s v="Customer_75"/>
        <s v="Customer_76"/>
        <s v="Customer_77"/>
        <s v="Customer_78"/>
        <s v="Customer_79"/>
        <s v="Customer_80"/>
        <s v="Customer_81"/>
        <s v="Customer_82"/>
        <s v="Customer_83"/>
        <s v="Customer_84"/>
        <s v="Customer_85"/>
        <s v="Customer_86"/>
        <s v="Customer_87"/>
        <s v="Customer_88"/>
        <s v="Customer_89"/>
        <s v="Customer_90"/>
        <s v="Customer_91"/>
        <s v="Customer_92"/>
        <s v="Customer_93"/>
        <s v="Customer_94"/>
        <s v="Customer_95"/>
        <s v="Customer_96"/>
        <s v="Customer_97"/>
        <s v="Customer_98"/>
        <s v="Customer_99"/>
        <s v="Customer_100"/>
        <s v="Customer_101"/>
        <s v="Customer_102"/>
        <s v="Customer_103"/>
        <s v="Customer_104"/>
        <s v="Customer_105"/>
        <s v="Customer_106"/>
        <s v="Customer_107"/>
        <s v="Customer_108"/>
        <s v="Customer_109"/>
        <s v="Customer_110"/>
        <s v="Customer_111"/>
        <s v="Customer_112"/>
        <s v="Customer_113"/>
        <s v="Customer_114"/>
        <s v="Customer_115"/>
        <s v="Customer_116"/>
        <s v="Customer_117"/>
        <s v="Customer_118"/>
        <s v="Customer_119"/>
        <s v="Customer_120"/>
        <s v="Customer_121"/>
        <s v="Customer_122"/>
        <s v="Customer_123"/>
        <s v="Customer_124"/>
        <s v="Customer_125"/>
        <s v="Customer_126"/>
        <s v="Customer_127"/>
        <s v="Customer_128"/>
        <s v="Customer_129"/>
        <s v="Customer_130"/>
        <s v="Customer_131"/>
        <s v="Customer_132"/>
        <s v="Customer_133"/>
        <s v="Customer_134"/>
        <s v="Customer_135"/>
        <s v="Customer_136"/>
        <s v="Customer_137"/>
        <s v="Customer_138"/>
        <s v="Customer_139"/>
        <s v="Customer_140"/>
        <s v="Customer_141"/>
        <s v="Customer_142"/>
        <s v="Customer_143"/>
        <s v="Customer_144"/>
        <s v="Customer_145"/>
        <s v="Customer_146"/>
        <s v="Customer_147"/>
        <s v="Customer_148"/>
        <s v="Customer_149"/>
        <s v="Customer_150"/>
        <s v="Customer_151"/>
        <s v="Customer_152"/>
        <s v="Customer_153"/>
        <s v="Customer_154"/>
        <s v="Customer_155"/>
        <s v="Customer_156"/>
        <s v="Customer_157"/>
        <s v="Customer_158"/>
        <s v="Customer_159"/>
        <s v="Customer_160"/>
        <s v="Customer_161"/>
        <s v="Customer_162"/>
        <s v="Customer_163"/>
        <s v="Customer_164"/>
        <s v="Customer_165"/>
        <s v="Customer_166"/>
        <s v="Customer_167"/>
        <s v="Customer_168"/>
        <s v="Customer_169"/>
        <s v="Customer_170"/>
        <s v="Customer_171"/>
        <s v="Customer_172"/>
        <s v="Customer_173"/>
        <s v="Customer_174"/>
        <s v="Customer_175"/>
        <s v="Customer_176"/>
        <s v="Customer_177"/>
        <s v="Customer_178"/>
        <s v="Customer_179"/>
        <s v="Customer_180"/>
        <s v="Customer_181"/>
        <s v="Customer_182"/>
        <s v="Customer_183"/>
        <s v="Customer_184"/>
        <s v="Customer_185"/>
        <s v="Customer_186"/>
        <s v="Customer_187"/>
        <s v="Customer_188"/>
        <s v="Customer_189"/>
        <s v="Customer_190"/>
        <s v="Customer_191"/>
        <s v="Customer_192"/>
        <s v="Customer_193"/>
        <s v="Customer_194"/>
        <s v="Customer_195"/>
        <s v="Customer_196"/>
        <s v="Customer_197"/>
        <s v="Customer_198"/>
        <s v="Customer_199"/>
        <s v="Customer_200"/>
        <s v="Customer_201"/>
        <s v="Customer_202"/>
        <s v="Customer_203"/>
        <s v="Customer_204"/>
        <s v="Customer_205"/>
        <s v="Customer_206"/>
        <s v="Customer_207"/>
        <s v="Customer_208"/>
        <s v="Customer_209"/>
        <s v="Customer_210"/>
        <s v="Customer_211"/>
        <s v="Customer_212"/>
        <s v="Customer_213"/>
        <s v="Customer_214"/>
        <s v="Customer_215"/>
        <s v="Customer_216"/>
        <s v="Customer_217"/>
        <s v="Customer_218"/>
        <s v="Customer_219"/>
        <s v="Customer_220"/>
        <s v="Customer_221"/>
        <s v="Customer_222"/>
        <s v="Customer_223"/>
        <s v="Customer_224"/>
        <s v="Customer_225"/>
        <s v="Customer_226"/>
        <s v="Customer_227"/>
        <s v="Customer_228"/>
        <s v="Customer_229"/>
        <s v="Customer_230"/>
        <s v="Customer_231"/>
        <s v="Customer_232"/>
        <s v="Customer_233"/>
        <s v="Customer_234"/>
        <s v="Customer_235"/>
        <s v="Customer_236"/>
        <s v="Customer_237"/>
        <s v="Customer_238"/>
        <s v="Customer_239"/>
        <s v="Customer_240"/>
        <s v="Customer_241"/>
        <s v="Customer_242"/>
        <s v="Customer_243"/>
        <s v="Customer_244"/>
        <s v="Customer_245"/>
        <s v="Customer_246"/>
        <s v="Customer_247"/>
        <s v="Customer_248"/>
        <s v="Customer_249"/>
        <s v="Customer_250"/>
        <s v="Customer_251"/>
        <s v="Customer_252"/>
        <s v="Customer_253"/>
        <s v="Customer_254"/>
        <s v="Customer_255"/>
        <s v="Customer_256"/>
        <s v="Customer_257"/>
        <s v="Customer_258"/>
        <s v="Customer_259"/>
        <s v="Customer_260"/>
        <s v="Customer_261"/>
        <s v="Customer_262"/>
        <s v="Customer_263"/>
        <s v="Customer_264"/>
        <s v="Customer_265"/>
        <s v="Customer_266"/>
        <s v="Customer_267"/>
        <s v="Customer_268"/>
        <s v="Customer_269"/>
        <s v="Customer_270"/>
        <s v="Customer_271"/>
        <s v="Customer_272"/>
        <s v="Customer_273"/>
        <s v="Customer_274"/>
        <s v="Customer_275"/>
        <s v="Customer_276"/>
        <s v="Customer_277"/>
        <s v="Customer_278"/>
        <s v="Customer_279"/>
        <s v="Customer_280"/>
        <s v="Customer_281"/>
        <s v="Customer_282"/>
        <s v="Customer_283"/>
        <s v="Customer_284"/>
        <s v="Customer_285"/>
        <s v="Customer_286"/>
        <s v="Customer_287"/>
        <s v="Customer_288"/>
        <s v="Customer_289"/>
        <s v="Customer_290"/>
        <s v="Customer_291"/>
        <s v="Customer_292"/>
        <s v="Customer_293"/>
        <s v="Customer_294"/>
        <s v="Customer_295"/>
        <s v="Customer_296"/>
        <s v="Customer_297"/>
        <s v="Customer_298"/>
        <s v="Customer_299"/>
        <s v="Customer_300"/>
        <s v="Customer_301"/>
        <s v="Customer_302"/>
        <s v="Customer_303"/>
        <s v="Customer_304"/>
        <s v="Customer_305"/>
        <s v="Customer_306"/>
        <s v="Customer_307"/>
        <s v="Customer_308"/>
        <s v="Customer_309"/>
        <s v="Customer_310"/>
        <s v="Customer_311"/>
        <s v="Customer_312"/>
        <s v="Customer_313"/>
        <s v="Customer_314"/>
        <s v="Customer_315"/>
        <s v="Customer_316"/>
        <s v="Customer_317"/>
        <s v="Customer_318"/>
        <s v="Customer_319"/>
        <s v="Customer_320"/>
        <s v="Customer_321"/>
        <s v="Customer_322"/>
        <s v="Customer_323"/>
        <s v="Customer_324"/>
        <s v="Customer_325"/>
        <s v="Customer_326"/>
        <s v="Customer_327"/>
        <s v="Customer_328"/>
        <s v="Customer_329"/>
        <s v="Customer_330"/>
        <s v="Customer_331"/>
        <s v="Customer_332"/>
        <s v="Customer_333"/>
        <s v="Customer_334"/>
        <s v="Customer_335"/>
        <s v="Customer_336"/>
        <s v="Customer_337"/>
        <s v="Customer_338"/>
        <s v="Customer_339"/>
        <s v="Customer_340"/>
        <s v="Customer_341"/>
        <s v="Customer_342"/>
        <s v="Customer_343"/>
        <s v="Customer_344"/>
        <s v="Customer_345"/>
        <s v="Customer_346"/>
        <s v="Customer_347"/>
        <s v="Customer_348"/>
        <s v="Customer_349"/>
        <s v="Customer_350"/>
        <s v="Customer_351"/>
        <s v="Customer_352"/>
        <s v="Customer_353"/>
        <s v="Customer_354"/>
        <s v="Customer_355"/>
        <s v="Customer_356"/>
        <s v="Customer_357"/>
        <s v="Customer_358"/>
        <s v="Customer_359"/>
        <s v="Customer_360"/>
        <s v="Customer_361"/>
        <s v="Customer_362"/>
        <s v="Customer_363"/>
        <s v="Customer_364"/>
        <s v="Customer_365"/>
        <s v="Customer_366"/>
        <s v="Customer_367"/>
        <s v="Customer_368"/>
        <s v="Customer_369"/>
        <s v="Customer_370"/>
        <s v="Customer_371"/>
        <s v="Customer_372"/>
        <s v="Customer_373"/>
        <s v="Customer_374"/>
        <s v="Customer_375"/>
        <s v="Customer_376"/>
        <s v="Customer_377"/>
        <s v="Customer_378"/>
        <s v="Customer_379"/>
        <s v="Customer_380"/>
        <s v="Customer_381"/>
        <s v="Customer_382"/>
        <s v="Customer_383"/>
        <s v="Customer_384"/>
        <s v="Customer_385"/>
        <s v="Customer_386"/>
        <s v="Customer_387"/>
        <s v="Customer_388"/>
        <s v="Customer_389"/>
        <s v="Customer_390"/>
        <s v="Customer_391"/>
        <s v="Customer_392"/>
        <s v="Customer_393"/>
        <s v="Customer_394"/>
        <s v="Customer_395"/>
        <s v="Customer_396"/>
        <s v="Customer_397"/>
        <s v="Customer_398"/>
        <s v="Customer_399"/>
        <s v="Customer_400"/>
        <s v="Customer_401"/>
        <s v="Customer_402"/>
        <s v="Customer_403"/>
        <s v="Customer_404"/>
        <s v="Customer_405"/>
        <s v="Customer_406"/>
        <s v="Customer_407"/>
        <s v="Customer_408"/>
        <s v="Customer_409"/>
        <s v="Customer_410"/>
        <s v="Customer_411"/>
        <s v="Customer_412"/>
        <s v="Customer_413"/>
        <s v="Customer_414"/>
        <s v="Customer_415"/>
        <s v="Customer_416"/>
        <s v="Customer_417"/>
        <s v="Customer_418"/>
        <s v="Customer_419"/>
        <s v="Customer_420"/>
        <s v="Customer_421"/>
        <s v="Customer_422"/>
        <s v="Customer_423"/>
        <s v="Customer_424"/>
        <s v="Customer_425"/>
        <s v="Customer_426"/>
        <s v="Customer_427"/>
        <s v="Customer_428"/>
        <s v="Customer_429"/>
        <s v="Customer_430"/>
        <s v="Customer_431"/>
        <s v="Customer_432"/>
        <s v="Customer_433"/>
        <s v="Customer_434"/>
        <s v="Customer_435"/>
        <s v="Customer_436"/>
        <s v="Customer_437"/>
        <s v="Customer_438"/>
        <s v="Customer_439"/>
        <s v="Customer_440"/>
        <s v="Customer_441"/>
        <s v="Customer_442"/>
        <s v="Customer_443"/>
        <s v="Customer_444"/>
        <s v="Customer_445"/>
        <s v="Customer_446"/>
        <s v="Customer_447"/>
        <s v="Customer_448"/>
        <s v="Customer_449"/>
        <s v="Customer_450"/>
        <s v="Customer_451"/>
        <s v="Customer_452"/>
        <s v="Customer_453"/>
        <s v="Customer_454"/>
        <s v="Customer_455"/>
        <s v="Customer_456"/>
        <s v="Customer_457"/>
        <s v="Customer_458"/>
        <s v="Customer_459"/>
        <s v="Customer_460"/>
        <s v="Customer_461"/>
        <s v="Customer_462"/>
        <s v="Customer_463"/>
        <s v="Customer_464"/>
        <s v="Customer_465"/>
        <s v="Customer_466"/>
        <s v="Customer_467"/>
        <s v="Customer_468"/>
        <s v="Customer_469"/>
        <s v="Customer_470"/>
        <s v="Customer_471"/>
        <s v="Customer_472"/>
        <s v="Customer_473"/>
        <s v="Customer_474"/>
        <s v="Customer_475"/>
        <s v="Customer_476"/>
        <s v="Customer_477"/>
        <s v="Customer_478"/>
        <s v="Customer_479"/>
        <s v="Customer_480"/>
        <s v="Customer_481"/>
        <s v="Customer_482"/>
        <s v="Customer_483"/>
        <s v="Customer_484"/>
        <s v="Customer_485"/>
        <s v="Customer_486"/>
        <s v="Customer_487"/>
        <s v="Customer_488"/>
        <s v="Customer_489"/>
        <s v="Customer_490"/>
        <s v="Customer_491"/>
        <s v="Customer_492"/>
        <s v="Customer_493"/>
        <s v="Customer_494"/>
        <s v="Customer_495"/>
        <s v="Customer_496"/>
        <s v="Customer_497"/>
        <s v="Customer_498"/>
        <s v="Customer_499"/>
        <s v="Customer_500"/>
        <s v="Customer_501"/>
        <s v="Customer_502"/>
        <s v="Customer_503"/>
        <s v="Customer_504"/>
        <s v="Customer_505"/>
        <s v="Customer_506"/>
        <s v="Customer_507"/>
        <s v="Customer_508"/>
        <s v="Customer_509"/>
        <s v="Customer_510"/>
        <s v="Customer_511"/>
        <s v="Customer_512"/>
        <s v="Customer_513"/>
        <s v="Customer_514"/>
        <s v="Customer_515"/>
        <s v="Customer_516"/>
        <s v="Customer_517"/>
        <s v="Customer_518"/>
        <s v="Customer_519"/>
        <s v="Customer_520"/>
        <s v="Customer_521"/>
        <s v="Customer_522"/>
        <s v="Customer_523"/>
        <s v="Customer_524"/>
        <s v="Customer_525"/>
        <s v="Customer_526"/>
        <s v="Customer_527"/>
        <s v="Customer_528"/>
        <s v="Customer_529"/>
        <s v="Customer_530"/>
        <s v="Customer_531"/>
        <s v="Customer_532"/>
        <s v="Customer_533"/>
        <s v="Customer_534"/>
        <s v="Customer_535"/>
        <s v="Customer_536"/>
        <s v="Customer_537"/>
        <s v="Customer_538"/>
        <s v="Customer_539"/>
        <s v="Customer_540"/>
        <s v="Customer_541"/>
        <s v="Customer_542"/>
        <s v="Customer_543"/>
        <s v="Customer_544"/>
        <s v="Customer_545"/>
        <s v="Customer_546"/>
        <s v="Customer_547"/>
        <s v="Customer_548"/>
        <s v="Customer_549"/>
        <s v="Customer_550"/>
        <s v="Customer_551"/>
        <s v="Customer_552"/>
        <s v="Customer_553"/>
        <s v="Customer_554"/>
        <s v="Customer_555"/>
        <s v="Customer_556"/>
        <s v="Customer_557"/>
        <s v="Customer_558"/>
        <s v="Customer_559"/>
        <s v="Customer_560"/>
        <s v="Customer_561"/>
        <s v="Customer_562"/>
        <s v="Customer_563"/>
        <s v="Customer_564"/>
        <s v="Customer_565"/>
        <s v="Customer_566"/>
        <s v="Customer_567"/>
        <s v="Customer_568"/>
        <s v="Customer_569"/>
        <s v="Customer_570"/>
        <s v="Customer_571"/>
        <s v="Customer_572"/>
        <s v="Customer_573"/>
        <s v="Customer_574"/>
        <s v="Customer_575"/>
        <s v="Customer_576"/>
        <s v="Customer_577"/>
        <s v="Customer_578"/>
        <s v="Customer_579"/>
        <s v="Customer_580"/>
        <s v="Customer_581"/>
        <s v="Customer_582"/>
        <s v="Customer_583"/>
        <s v="Customer_584"/>
        <s v="Customer_585"/>
        <s v="Customer_586"/>
        <s v="Customer_587"/>
        <s v="Customer_588"/>
        <s v="Customer_589"/>
        <s v="Customer_590"/>
        <s v="Customer_591"/>
        <s v="Customer_592"/>
        <s v="Customer_593"/>
        <s v="Customer_594"/>
        <s v="Customer_595"/>
        <s v="Customer_596"/>
        <s v="Customer_597"/>
        <s v="Customer_598"/>
        <s v="Customer_599"/>
        <s v="Customer_600"/>
        <s v="Customer_601"/>
        <s v="Customer_602"/>
        <s v="Customer_603"/>
        <s v="Customer_604"/>
        <s v="Customer_605"/>
        <s v="Customer_606"/>
        <s v="Customer_607"/>
        <s v="Customer_608"/>
        <s v="Customer_609"/>
        <s v="Customer_610"/>
        <s v="Customer_611"/>
        <s v="Customer_612"/>
        <s v="Customer_613"/>
        <s v="Customer_614"/>
        <s v="Customer_615"/>
        <s v="Customer_616"/>
        <s v="Customer_617"/>
        <s v="Customer_618"/>
        <s v="Customer_619"/>
        <s v="Customer_620"/>
        <s v="Customer_621"/>
        <s v="Customer_622"/>
        <s v="Customer_623"/>
        <s v="Customer_624"/>
        <s v="Customer_625"/>
        <s v="Customer_626"/>
        <s v="Customer_627"/>
        <s v="Customer_628"/>
        <s v="Customer_629"/>
        <s v="Customer_630"/>
        <s v="Customer_631"/>
        <s v="Customer_632"/>
        <s v="Customer_633"/>
        <s v="Customer_634"/>
        <s v="Customer_635"/>
        <s v="Customer_636"/>
        <s v="Customer_637"/>
        <s v="Customer_638"/>
        <s v="Customer_639"/>
        <s v="Customer_640"/>
        <s v="Customer_641"/>
        <s v="Customer_642"/>
        <s v="Customer_643"/>
        <s v="Customer_644"/>
        <s v="Customer_645"/>
        <s v="Customer_646"/>
        <s v="Customer_647"/>
        <s v="Customer_648"/>
        <s v="Customer_649"/>
        <s v="Customer_650"/>
        <s v="Customer_651"/>
        <s v="Customer_652"/>
        <s v="Customer_653"/>
        <s v="Customer_654"/>
        <s v="Customer_655"/>
        <s v="Customer_656"/>
        <s v="Customer_657"/>
        <s v="Customer_658"/>
        <s v="Customer_659"/>
        <s v="Customer_660"/>
        <s v="Customer_661"/>
        <s v="Customer_662"/>
        <s v="Customer_663"/>
        <s v="Customer_664"/>
        <s v="Customer_665"/>
        <s v="Customer_666"/>
        <s v="Customer_667"/>
        <s v="Customer_668"/>
        <s v="Customer_669"/>
        <s v="Customer_670"/>
        <s v="Customer_671"/>
        <s v="Customer_672"/>
        <s v="Customer_673"/>
        <s v="Customer_674"/>
        <s v="Customer_675"/>
        <s v="Customer_676"/>
        <s v="Customer_677"/>
        <s v="Customer_678"/>
        <s v="Customer_679"/>
        <s v="Customer_680"/>
        <s v="Customer_681"/>
        <s v="Customer_682"/>
        <s v="Customer_683"/>
        <s v="Customer_684"/>
        <s v="Customer_685"/>
        <s v="Customer_686"/>
        <s v="Customer_687"/>
        <s v="Customer_688"/>
        <s v="Customer_689"/>
        <s v="Customer_690"/>
        <s v="Customer_691"/>
        <s v="Customer_692"/>
        <s v="Customer_693"/>
        <s v="Customer_694"/>
        <s v="Customer_695"/>
        <s v="Customer_696"/>
        <s v="Customer_697"/>
        <s v="Customer_698"/>
        <s v="Customer_699"/>
        <s v="Customer_700"/>
        <s v="Customer_701"/>
        <s v="Customer_702"/>
        <s v="Customer_703"/>
        <s v="Customer_704"/>
        <s v="Customer_705"/>
        <s v="Customer_706"/>
        <s v="Customer_707"/>
        <s v="Customer_708"/>
        <s v="Customer_709"/>
        <s v="Customer_710"/>
        <s v="Customer_711"/>
        <s v="Customer_712"/>
        <s v="Customer_713"/>
        <s v="Customer_714"/>
        <s v="Customer_715"/>
        <s v="Customer_716"/>
        <s v="Customer_717"/>
        <s v="Customer_718"/>
        <s v="Customer_719"/>
        <s v="Customer_720"/>
        <s v="Customer_721"/>
        <s v="Customer_722"/>
        <s v="Customer_723"/>
        <s v="Customer_724"/>
        <s v="Customer_725"/>
        <s v="Customer_726"/>
        <s v="Customer_727"/>
        <s v="Customer_728"/>
        <s v="Customer_729"/>
        <s v="Customer_730"/>
        <s v="Customer_731"/>
        <s v="Customer_732"/>
        <s v="Customer_733"/>
        <s v="Customer_734"/>
        <s v="Customer_735"/>
        <s v="Customer_736"/>
        <s v="Customer_737"/>
        <s v="Customer_738"/>
        <s v="Customer_739"/>
        <s v="Customer_740"/>
        <s v="Customer_741"/>
        <s v="Customer_742"/>
        <s v="Customer_743"/>
        <s v="Customer_744"/>
        <s v="Customer_745"/>
        <s v="Customer_746"/>
        <s v="Customer_747"/>
        <s v="Customer_748"/>
        <s v="Customer_749"/>
        <s v="Customer_750"/>
        <s v="Customer_751"/>
        <s v="Customer_752"/>
        <s v="Customer_753"/>
        <s v="Customer_754"/>
        <s v="Customer_755"/>
        <s v="Customer_756"/>
        <s v="Customer_757"/>
        <s v="Customer_758"/>
        <s v="Customer_759"/>
        <s v="Customer_760"/>
        <s v="Customer_761"/>
        <s v="Customer_762"/>
        <s v="Customer_763"/>
        <s v="Customer_764"/>
        <s v="Customer_765"/>
        <s v="Customer_766"/>
        <s v="Customer_767"/>
        <s v="Customer_768"/>
        <s v="Customer_769"/>
        <s v="Customer_770"/>
        <s v="Customer_771"/>
        <s v="Customer_772"/>
        <s v="Customer_773"/>
        <s v="Customer_774"/>
        <s v="Customer_775"/>
        <s v="Customer_776"/>
        <s v="Customer_777"/>
        <s v="Customer_778"/>
        <s v="Customer_779"/>
        <s v="Customer_780"/>
        <s v="Customer_781"/>
        <s v="Customer_782"/>
        <s v="Customer_783"/>
        <s v="Customer_784"/>
        <s v="Customer_785"/>
        <s v="Customer_786"/>
        <s v="Customer_787"/>
        <s v="Customer_788"/>
        <s v="Customer_789"/>
        <s v="Customer_790"/>
        <s v="Customer_791"/>
        <s v="Customer_792"/>
        <s v="Customer_793"/>
        <s v="Customer_794"/>
        <s v="Customer_795"/>
        <s v="Customer_796"/>
        <s v="Customer_797"/>
        <s v="Customer_798"/>
        <s v="Customer_799"/>
        <s v="Customer_800"/>
        <s v="Customer_801"/>
        <s v="Customer_802"/>
        <s v="Customer_803"/>
        <s v="Customer_804"/>
        <s v="Customer_805"/>
        <s v="Customer_806"/>
        <s v="Customer_807"/>
        <s v="Customer_808"/>
        <s v="Customer_809"/>
        <s v="Customer_810"/>
        <s v="Customer_811"/>
        <s v="Customer_812"/>
        <s v="Customer_813"/>
        <s v="Customer_814"/>
        <s v="Customer_815"/>
        <s v="Customer_816"/>
        <s v="Customer_817"/>
        <s v="Customer_818"/>
        <s v="Customer_819"/>
        <s v="Customer_820"/>
        <s v="Customer_821"/>
        <s v="Customer_822"/>
        <s v="Customer_823"/>
        <s v="Customer_824"/>
        <s v="Customer_825"/>
        <s v="Customer_826"/>
        <s v="Customer_827"/>
        <s v="Customer_828"/>
        <s v="Customer_829"/>
        <s v="Customer_830"/>
        <s v="Customer_831"/>
        <s v="Customer_832"/>
        <s v="Customer_833"/>
        <s v="Customer_834"/>
        <s v="Customer_835"/>
        <s v="Customer_836"/>
        <s v="Customer_837"/>
        <s v="Customer_838"/>
        <s v="Customer_839"/>
        <s v="Customer_840"/>
        <s v="Customer_841"/>
        <s v="Customer_842"/>
        <s v="Customer_843"/>
        <s v="Customer_844"/>
        <s v="Customer_845"/>
        <s v="Customer_846"/>
        <s v="Customer_847"/>
        <s v="Customer_848"/>
        <s v="Customer_849"/>
        <s v="Customer_850"/>
        <s v="Customer_851"/>
        <s v="Customer_852"/>
        <s v="Customer_853"/>
        <s v="Customer_854"/>
        <s v="Customer_855"/>
        <s v="Customer_856"/>
        <s v="Customer_857"/>
        <s v="Customer_858"/>
        <s v="Customer_859"/>
        <s v="Customer_860"/>
        <s v="Customer_861"/>
        <s v="Customer_862"/>
        <s v="Customer_863"/>
        <s v="Customer_864"/>
        <s v="Customer_865"/>
        <s v="Customer_866"/>
        <s v="Customer_867"/>
        <s v="Customer_868"/>
        <s v="Customer_869"/>
        <s v="Customer_870"/>
        <s v="Customer_871"/>
        <s v="Customer_872"/>
        <s v="Customer_873"/>
        <s v="Customer_874"/>
        <s v="Customer_875"/>
        <s v="Customer_876"/>
        <s v="Customer_877"/>
        <s v="Customer_878"/>
        <s v="Customer_879"/>
        <s v="Customer_880"/>
        <s v="Customer_881"/>
        <s v="Customer_882"/>
        <s v="Customer_883"/>
        <s v="Customer_884"/>
        <s v="Customer_885"/>
        <s v="Customer_886"/>
        <s v="Customer_887"/>
        <s v="Customer_888"/>
        <s v="Customer_889"/>
        <s v="Customer_890"/>
        <s v="Customer_891"/>
        <s v="Customer_892"/>
        <s v="Customer_893"/>
        <s v="Customer_894"/>
        <s v="Customer_895"/>
        <s v="Customer_896"/>
        <s v="Customer_897"/>
        <s v="Customer_898"/>
        <s v="Customer_899"/>
        <s v="Customer_900"/>
        <s v="Customer_901"/>
        <s v="Customer_902"/>
        <s v="Customer_903"/>
        <s v="Customer_904"/>
        <s v="Customer_905"/>
        <s v="Customer_906"/>
        <s v="Customer_907"/>
        <s v="Customer_908"/>
        <s v="Customer_909"/>
        <s v="Customer_910"/>
        <s v="Customer_911"/>
        <s v="Customer_912"/>
        <s v="Customer_913"/>
        <s v="Customer_914"/>
        <s v="Customer_915"/>
        <s v="Customer_916"/>
        <s v="Customer_917"/>
        <s v="Customer_918"/>
        <s v="Customer_919"/>
        <s v="Customer_920"/>
        <s v="Customer_921"/>
        <s v="Customer_922"/>
        <s v="Customer_923"/>
        <s v="Customer_924"/>
        <s v="Customer_925"/>
        <s v="Customer_926"/>
        <s v="Customer_927"/>
        <s v="Customer_928"/>
        <s v="Customer_929"/>
        <s v="Customer_930"/>
        <s v="Customer_931"/>
        <s v="Customer_932"/>
        <s v="Customer_933"/>
        <s v="Customer_934"/>
        <s v="Customer_935"/>
        <s v="Customer_936"/>
        <s v="Customer_937"/>
        <s v="Customer_938"/>
        <s v="Customer_939"/>
        <s v="Customer_940"/>
        <s v="Customer_941"/>
        <s v="Customer_942"/>
        <s v="Customer_943"/>
        <s v="Customer_944"/>
        <s v="Customer_945"/>
        <s v="Customer_946"/>
        <s v="Customer_947"/>
        <s v="Customer_948"/>
        <s v="Customer_949"/>
        <s v="Customer_950"/>
        <s v="Customer_951"/>
        <s v="Customer_952"/>
        <s v="Customer_953"/>
        <s v="Customer_954"/>
        <s v="Customer_955"/>
        <s v="Customer_956"/>
        <s v="Customer_957"/>
        <s v="Customer_958"/>
        <s v="Customer_959"/>
        <s v="Customer_960"/>
        <s v="Customer_961"/>
        <s v="Customer_962"/>
        <s v="Customer_963"/>
        <s v="Customer_964"/>
        <s v="Customer_965"/>
        <s v="Customer_966"/>
        <s v="Customer_967"/>
        <s v="Customer_968"/>
        <s v="Customer_969"/>
        <s v="Customer_970"/>
        <s v="Customer_971"/>
        <s v="Customer_972"/>
        <s v="Customer_973"/>
        <s v="Customer_974"/>
        <s v="Customer_975"/>
        <s v="Customer_976"/>
        <s v="Customer_977"/>
        <s v="Customer_978"/>
        <s v="Customer_979"/>
        <s v="Customer_980"/>
        <s v="Customer_981"/>
        <s v="Customer_982"/>
        <s v="Customer_983"/>
        <s v="Customer_984"/>
        <s v="Customer_985"/>
        <s v="Customer_986"/>
        <s v="Customer_987"/>
        <s v="Customer_988"/>
        <s v="Customer_989"/>
        <s v="Customer_990"/>
        <s v="Customer_991"/>
        <s v="Customer_992"/>
        <s v="Customer_993"/>
        <s v="Customer_994"/>
        <s v="Customer_995"/>
        <s v="Customer_996"/>
        <s v="Customer_997"/>
        <s v="Customer_998"/>
        <s v="Customer_999"/>
        <s v="Customer_1000"/>
        <s v="Customer_1001"/>
        <s v="Customer_1002"/>
        <s v="Customer_1003"/>
        <s v="Customer_1004"/>
        <s v="Customer_1005"/>
        <s v="Customer_1006"/>
        <s v="Customer_1007"/>
        <s v="Customer_1008"/>
        <s v="Customer_1009"/>
        <s v="Customer_1010"/>
        <s v="Customer_1011"/>
        <s v="Customer_1012"/>
        <s v="Customer_1013"/>
        <s v="Customer_1014"/>
        <s v="Customer_1015"/>
        <s v="Customer_1016"/>
        <s v="Customer_1017"/>
        <s v="Customer_1018"/>
        <s v="Customer_1019"/>
        <s v="Customer_1020"/>
        <s v="Customer_1021"/>
        <s v="Customer_1022"/>
        <s v="Customer_1023"/>
        <s v="Customer_1024"/>
        <s v="Customer_1025"/>
        <s v="Customer_1026"/>
        <s v="Customer_1027"/>
        <s v="Customer_1028"/>
        <s v="Customer_1029"/>
        <s v="Customer_1030"/>
        <s v="Customer_1031"/>
        <s v="Customer_1032"/>
        <s v="Customer_1033"/>
        <s v="Customer_1034"/>
        <s v="Customer_1035"/>
        <s v="Customer_1036"/>
        <s v="Customer_1037"/>
        <s v="Customer_1038"/>
        <s v="Customer_1039"/>
        <s v="Customer_1040"/>
        <s v="Customer_1041"/>
        <s v="Customer_1042"/>
        <s v="Customer_1043"/>
        <s v="Customer_1044"/>
        <s v="Customer_1045"/>
        <s v="Customer_1046"/>
        <s v="Customer_1047"/>
        <s v="Customer_1048"/>
        <s v="Customer_1049"/>
        <s v="Customer_1050"/>
        <s v="Customer_1051"/>
        <s v="Customer_1052"/>
        <s v="Customer_1053"/>
        <s v="Customer_1054"/>
        <s v="Customer_1055"/>
        <s v="Customer_1056"/>
        <s v="Customer_1057"/>
        <s v="Customer_1058"/>
        <s v="Customer_1059"/>
        <s v="Customer_1060"/>
        <s v="Customer_1061"/>
        <s v="Customer_1062"/>
        <s v="Customer_1063"/>
        <s v="Customer_1064"/>
        <s v="Customer_1065"/>
        <s v="Customer_1066"/>
        <s v="Customer_1067"/>
        <s v="Customer_1068"/>
        <s v="Customer_1069"/>
        <s v="Customer_1070"/>
        <s v="Customer_1071"/>
        <s v="Customer_1072"/>
        <s v="Customer_1073"/>
        <s v="Customer_1074"/>
        <s v="Customer_1075"/>
        <s v="Customer_1076"/>
        <s v="Customer_1077"/>
        <s v="Customer_1078"/>
        <s v="Customer_1079"/>
        <s v="Customer_1080"/>
        <s v="Customer_1081"/>
        <s v="Customer_1082"/>
        <s v="Customer_1083"/>
        <s v="Customer_1084"/>
        <s v="Customer_1085"/>
        <s v="Customer_1086"/>
        <s v="Customer_1087"/>
        <s v="Customer_1088"/>
        <s v="Customer_1089"/>
        <s v="Customer_1090"/>
        <s v="Customer_1091"/>
        <s v="Customer_1092"/>
        <s v="Customer_1093"/>
        <s v="Customer_1094"/>
        <s v="Customer_1095"/>
        <s v="Customer_1096"/>
        <s v="Customer_1097"/>
        <s v="Customer_1098"/>
        <s v="Customer_1099"/>
        <s v="Customer_1100"/>
        <s v="Customer_1101"/>
        <s v="Customer_1102"/>
        <s v="Customer_1103"/>
        <s v="Customer_1104"/>
        <s v="Customer_1105"/>
        <s v="Customer_1106"/>
        <s v="Customer_1107"/>
        <s v="Customer_1108"/>
        <s v="Customer_1109"/>
        <s v="Customer_1110"/>
        <s v="Customer_1111"/>
        <s v="Customer_1112"/>
        <s v="Customer_1113"/>
        <s v="Customer_1114"/>
        <s v="Customer_1115"/>
        <s v="Customer_1116"/>
        <s v="Customer_1117"/>
        <s v="Customer_1118"/>
        <s v="Customer_1119"/>
        <s v="Customer_1120"/>
        <s v="Customer_1121"/>
        <s v="Customer_1122"/>
        <s v="Customer_1123"/>
        <s v="Customer_1124"/>
        <s v="Customer_1125"/>
        <s v="Customer_1126"/>
        <s v="Customer_1127"/>
        <s v="Customer_1128"/>
        <s v="Customer_1129"/>
        <s v="Customer_1130"/>
        <s v="Customer_1131"/>
        <s v="Customer_1132"/>
        <s v="Customer_1133"/>
        <s v="Customer_1134"/>
        <s v="Customer_1135"/>
        <s v="Customer_1136"/>
        <s v="Customer_1137"/>
        <s v="Customer_1138"/>
        <s v="Customer_1139"/>
        <s v="Customer_1140"/>
        <s v="Customer_1141"/>
        <s v="Customer_1142"/>
        <s v="Customer_1143"/>
        <s v="Customer_1144"/>
        <s v="Customer_1145"/>
        <s v="Customer_1146"/>
        <s v="Customer_1147"/>
        <s v="Customer_1148"/>
        <s v="Customer_1149"/>
        <s v="Customer_1150"/>
        <s v="Customer_1151"/>
        <s v="Customer_1152"/>
        <s v="Customer_1153"/>
        <s v="Customer_1154"/>
        <s v="Customer_1155"/>
        <s v="Customer_1156"/>
        <s v="Customer_1157"/>
        <s v="Customer_1158"/>
        <s v="Customer_1159"/>
        <s v="Customer_1160"/>
        <s v="Customer_1161"/>
        <s v="Customer_1162"/>
        <s v="Customer_1163"/>
        <s v="Customer_1164"/>
        <s v="Customer_1165"/>
        <s v="Customer_1166"/>
        <s v="Customer_1167"/>
        <s v="Customer_1168"/>
        <s v="Customer_1169"/>
        <s v="Customer_1170"/>
        <s v="Customer_1171"/>
        <s v="Customer_1172"/>
        <s v="Customer_1173"/>
        <s v="Customer_1174"/>
        <s v="Customer_1175"/>
        <s v="Customer_1176"/>
        <s v="Customer_1177"/>
        <s v="Customer_1178"/>
        <s v="Customer_1179"/>
        <s v="Customer_1180"/>
        <s v="Customer_1181"/>
        <s v="Customer_1182"/>
        <s v="Customer_1183"/>
        <s v="Customer_1184"/>
        <s v="Customer_1185"/>
        <s v="Customer_1186"/>
        <s v="Customer_1187"/>
        <s v="Customer_1188"/>
        <s v="Customer_1189"/>
        <s v="Customer_1190"/>
        <s v="Customer_1191"/>
        <s v="Customer_1192"/>
        <s v="Customer_1193"/>
        <s v="Customer_1194"/>
        <s v="Customer_1195"/>
        <s v="Customer_1196"/>
        <s v="Customer_1197"/>
        <s v="Customer_1198"/>
        <s v="Customer_1199"/>
        <s v="Customer_1200"/>
        <s v="Customer_1201"/>
        <s v="Customer_1202"/>
        <s v="Customer_1203"/>
        <s v="Customer_1204"/>
        <s v="Customer_1205"/>
        <s v="Customer_1206"/>
        <s v="Customer_1207"/>
        <s v="Customer_1208"/>
        <s v="Customer_1209"/>
        <s v="Customer_1210"/>
        <s v="Customer_1211"/>
        <s v="Customer_1212"/>
        <s v="Customer_1213"/>
        <s v="Customer_1214"/>
        <s v="Customer_1215"/>
        <s v="Customer_1216"/>
        <s v="Customer_1217"/>
        <s v="Customer_1218"/>
        <s v="Customer_1219"/>
        <s v="Customer_1220"/>
        <s v="Customer_1221"/>
        <s v="Customer_1222"/>
        <s v="Customer_1223"/>
        <s v="Customer_1224"/>
        <s v="Customer_1225"/>
        <s v="Customer_1226"/>
        <s v="Customer_1227"/>
        <s v="Customer_1228"/>
        <s v="Customer_1229"/>
        <s v="Customer_1230"/>
        <s v="Customer_1231"/>
        <s v="Customer_1232"/>
        <s v="Customer_1233"/>
        <s v="Customer_1234"/>
        <s v="Customer_1235"/>
        <s v="Customer_1236"/>
        <s v="Customer_1237"/>
        <s v="Customer_1238"/>
        <s v="Customer_1239"/>
        <s v="Customer_1240"/>
        <s v="Customer_1241"/>
        <s v="Customer_1242"/>
        <s v="Customer_1243"/>
        <s v="Customer_1244"/>
        <s v="Customer_1245"/>
        <s v="Customer_1246"/>
        <s v="Customer_1247"/>
        <s v="Customer_1248"/>
        <s v="Customer_1249"/>
        <s v="Customer_1250"/>
        <s v="Customer_1251"/>
        <s v="Customer_1252"/>
        <s v="Customer_1253"/>
        <s v="Customer_1254"/>
        <s v="Customer_1255"/>
        <s v="Customer_1256"/>
        <s v="Customer_1257"/>
        <s v="Customer_1258"/>
        <s v="Customer_1259"/>
        <s v="Customer_1260"/>
        <s v="Customer_1261"/>
        <s v="Customer_1262"/>
        <s v="Customer_1263"/>
        <s v="Customer_1264"/>
        <s v="Customer_1265"/>
        <s v="Customer_1266"/>
        <s v="Customer_1267"/>
        <s v="Customer_1268"/>
        <s v="Customer_1269"/>
        <s v="Customer_1270"/>
        <s v="Customer_1271"/>
        <s v="Customer_1272"/>
        <s v="Customer_1273"/>
        <s v="Customer_1274"/>
        <s v="Customer_1275"/>
        <s v="Customer_1276"/>
        <s v="Customer_1277"/>
        <s v="Customer_1278"/>
        <s v="Customer_1279"/>
        <s v="Customer_1280"/>
        <s v="Customer_1281"/>
        <s v="Customer_1282"/>
        <s v="Customer_1283"/>
        <s v="Customer_1284"/>
        <s v="Customer_1285"/>
        <s v="Customer_1286"/>
        <s v="Customer_1287"/>
        <s v="Customer_1288"/>
        <s v="Customer_1289"/>
        <s v="Customer_1290"/>
        <s v="Customer_1291"/>
        <s v="Customer_1292"/>
        <s v="Customer_1293"/>
        <s v="Customer_1294"/>
        <s v="Customer_1295"/>
        <s v="Customer_1296"/>
        <s v="Customer_1297"/>
        <s v="Customer_1298"/>
        <s v="Customer_1299"/>
        <s v="Customer_1300"/>
        <s v="Customer_1301"/>
        <s v="Customer_1302"/>
        <s v="Customer_1303"/>
        <s v="Customer_1304"/>
        <s v="Customer_1305"/>
        <s v="Customer_1306"/>
        <s v="Customer_1307"/>
        <s v="Customer_1308"/>
        <s v="Customer_1309"/>
        <s v="Customer_1310"/>
        <s v="Customer_1311"/>
        <s v="Customer_1312"/>
        <s v="Customer_1313"/>
        <s v="Customer_1314"/>
        <s v="Customer_1315"/>
        <s v="Customer_1316"/>
        <s v="Customer_1317"/>
        <s v="Customer_1318"/>
        <s v="Customer_1319"/>
        <s v="Customer_1320"/>
        <s v="Customer_1321"/>
        <s v="Customer_1322"/>
        <s v="Customer_1323"/>
        <s v="Customer_1324"/>
        <s v="Customer_1325"/>
        <s v="Customer_1326"/>
        <s v="Customer_1327"/>
        <s v="Customer_1328"/>
        <s v="Customer_1329"/>
        <s v="Customer_1330"/>
        <s v="Customer_1331"/>
        <s v="Customer_1332"/>
        <s v="Customer_1333"/>
        <s v="Customer_1334"/>
        <s v="Customer_1335"/>
        <s v="Customer_1336"/>
        <s v="Customer_1337"/>
        <s v="Customer_1338"/>
        <s v="Customer_1339"/>
        <s v="Customer_1340"/>
        <s v="Customer_1341"/>
        <s v="Customer_1342"/>
        <s v="Customer_1343"/>
        <s v="Customer_1344"/>
        <s v="Customer_1345"/>
        <s v="Customer_1346"/>
        <s v="Customer_1347"/>
        <s v="Customer_1348"/>
        <s v="Customer_1349"/>
        <s v="Customer_1350"/>
        <s v="Customer_1351"/>
        <s v="Customer_1352"/>
        <s v="Customer_1353"/>
        <s v="Customer_1354"/>
        <s v="Customer_1355"/>
        <s v="Customer_1356"/>
        <s v="Customer_1357"/>
        <s v="Customer_1358"/>
        <s v="Customer_1359"/>
        <s v="Customer_1360"/>
        <s v="Customer_1361"/>
        <s v="Customer_1362"/>
        <s v="Customer_1363"/>
        <s v="Customer_1364"/>
        <s v="Customer_1365"/>
        <s v="Customer_1366"/>
        <s v="Customer_1367"/>
        <s v="Customer_1368"/>
        <s v="Customer_1369"/>
        <s v="Customer_1370"/>
        <s v="Customer_1371"/>
        <s v="Customer_1372"/>
        <s v="Customer_1373"/>
        <s v="Customer_1374"/>
        <s v="Customer_1375"/>
        <s v="Customer_1376"/>
        <s v="Customer_1377"/>
        <s v="Customer_1378"/>
        <s v="Customer_1379"/>
        <s v="Customer_1380"/>
        <s v="Customer_1381"/>
        <s v="Customer_1382"/>
        <s v="Customer_1383"/>
        <s v="Customer_1384"/>
        <s v="Customer_1385"/>
        <s v="Customer_1386"/>
        <s v="Customer_1387"/>
        <s v="Customer_1388"/>
        <s v="Customer_1389"/>
        <s v="Customer_1390"/>
        <s v="Customer_1391"/>
        <s v="Customer_1392"/>
        <s v="Customer_1393"/>
        <s v="Customer_1394"/>
        <s v="Customer_1395"/>
        <s v="Customer_1396"/>
        <s v="Customer_1397"/>
        <s v="Customer_1398"/>
        <s v="Customer_1399"/>
        <s v="Customer_1400"/>
        <s v="Customer_1401"/>
        <s v="Customer_1402"/>
        <s v="Customer_1403"/>
        <s v="Customer_1404"/>
        <s v="Customer_1405"/>
        <s v="Customer_1406"/>
        <s v="Customer_1407"/>
        <s v="Customer_1408"/>
        <s v="Customer_1409"/>
        <s v="Customer_1410"/>
        <s v="Customer_1411"/>
        <s v="Customer_1412"/>
        <s v="Customer_1413"/>
        <s v="Customer_1414"/>
        <s v="Customer_1415"/>
        <s v="Customer_1416"/>
        <s v="Customer_1417"/>
        <s v="Customer_1418"/>
        <s v="Customer_1419"/>
        <s v="Customer_1420"/>
        <s v="Customer_1421"/>
        <s v="Customer_1422"/>
        <s v="Customer_1423"/>
        <s v="Customer_1424"/>
        <s v="Customer_1425"/>
        <s v="Customer_1426"/>
        <s v="Customer_1427"/>
        <s v="Customer_1428"/>
        <s v="Customer_1429"/>
        <s v="Customer_1430"/>
        <s v="Customer_1431"/>
        <s v="Customer_1432"/>
        <s v="Customer_1433"/>
        <s v="Customer_1434"/>
        <s v="Customer_1435"/>
        <s v="Customer_1436"/>
        <s v="Customer_1437"/>
        <s v="Customer_1438"/>
        <s v="Customer_1439"/>
        <s v="Customer_1440"/>
        <s v="Customer_1441"/>
        <s v="Customer_1442"/>
        <s v="Customer_1443"/>
        <s v="Customer_1444"/>
        <s v="Customer_1445"/>
        <s v="Customer_1446"/>
        <s v="Customer_1447"/>
        <s v="Customer_1448"/>
        <s v="Customer_1449"/>
        <s v="Customer_1450"/>
        <s v="Customer_1451"/>
        <s v="Customer_1452"/>
        <s v="Customer_1453"/>
        <s v="Customer_1454"/>
        <s v="Customer_1455"/>
        <s v="Customer_1456"/>
        <s v="Customer_1457"/>
        <s v="Customer_1458"/>
        <s v="Customer_1459"/>
        <s v="Customer_1460"/>
        <s v="Customer_1461"/>
        <s v="Customer_1462"/>
        <s v="Customer_1463"/>
        <s v="Customer_1464"/>
        <s v="Customer_1465"/>
        <s v="Customer_1466"/>
        <s v="Customer_1467"/>
        <s v="Customer_1468"/>
        <s v="Customer_1469"/>
        <s v="Customer_1470"/>
        <s v="Customer_1471"/>
        <s v="Customer_1472"/>
        <s v="Customer_1473"/>
        <s v="Customer_1474"/>
        <s v="Customer_1475"/>
        <s v="Customer_1476"/>
        <s v="Customer_1477"/>
        <s v="Customer_1478"/>
        <s v="Customer_1479"/>
        <s v="Customer_1480"/>
        <s v="Customer_1481"/>
        <s v="Customer_1482"/>
        <s v="Customer_1483"/>
        <s v="Customer_1484"/>
        <s v="Customer_1485"/>
        <s v="Customer_1486"/>
        <s v="Customer_1487"/>
        <s v="Customer_1488"/>
        <s v="Customer_1489"/>
        <s v="Customer_1490"/>
        <s v="Customer_1491"/>
        <s v="Customer_1492"/>
        <s v="Customer_1493"/>
        <s v="Customer_1494"/>
        <s v="Customer_1495"/>
        <s v="Customer_1496"/>
        <s v="Customer_1497"/>
        <s v="Customer_1498"/>
        <s v="Customer_1499"/>
        <s v="Customer_1500"/>
        <s v="Customer_1501"/>
        <s v="Customer_1502"/>
        <s v="Customer_1503"/>
        <s v="Customer_1504"/>
        <s v="Customer_1505"/>
        <s v="Customer_1506"/>
        <s v="Customer_1507"/>
        <s v="Customer_1508"/>
        <s v="Customer_1509"/>
        <s v="Customer_1510"/>
        <s v="Customer_1511"/>
        <s v="Customer_1512"/>
        <s v="Customer_1513"/>
        <s v="Customer_1514"/>
        <s v="Customer_1515"/>
        <s v="Customer_1516"/>
        <s v="Customer_1517"/>
        <s v="Customer_1518"/>
        <s v="Customer_1519"/>
        <s v="Customer_1520"/>
        <s v="Customer_1521"/>
        <s v="Customer_1522"/>
        <s v="Customer_1523"/>
        <s v="Customer_1524"/>
        <s v="Customer_1525"/>
        <s v="Customer_1526"/>
        <s v="Customer_1527"/>
        <s v="Customer_1528"/>
        <s v="Customer_1529"/>
        <s v="Customer_1530"/>
        <s v="Customer_1531"/>
        <s v="Customer_1532"/>
        <s v="Customer_1533"/>
        <s v="Customer_1534"/>
        <s v="Customer_1535"/>
        <s v="Customer_1536"/>
        <s v="Customer_1537"/>
        <s v="Customer_1538"/>
        <s v="Customer_1539"/>
        <s v="Customer_1540"/>
        <s v="Customer_1541"/>
        <s v="Customer_1542"/>
        <s v="Customer_1543"/>
        <s v="Customer_1544"/>
        <s v="Customer_1545"/>
        <s v="Customer_1546"/>
        <s v="Customer_1547"/>
        <s v="Customer_1548"/>
        <s v="Customer_1549"/>
        <s v="Customer_1550"/>
        <s v="Customer_1551"/>
        <s v="Customer_1552"/>
        <s v="Customer_1553"/>
        <s v="Customer_1554"/>
        <s v="Customer_1555"/>
        <s v="Customer_1556"/>
        <s v="Customer_1557"/>
        <s v="Customer_1558"/>
        <s v="Customer_1559"/>
        <s v="Customer_1560"/>
        <s v="Customer_1561"/>
        <s v="Customer_1562"/>
        <s v="Customer_1563"/>
        <s v="Customer_1564"/>
        <s v="Customer_1565"/>
        <s v="Customer_1566"/>
        <s v="Customer_1567"/>
        <s v="Customer_1568"/>
        <s v="Customer_1569"/>
        <s v="Customer_1570"/>
        <s v="Customer_1571"/>
        <s v="Customer_1572"/>
        <s v="Customer_1573"/>
        <s v="Customer_1574"/>
        <s v="Customer_1575"/>
        <s v="Customer_1576"/>
        <s v="Customer_1577"/>
        <s v="Customer_1578"/>
        <s v="Customer_1579"/>
        <s v="Customer_1580"/>
        <s v="Customer_1581"/>
        <s v="Customer_1582"/>
        <s v="Customer_1583"/>
        <s v="Customer_1584"/>
        <s v="Customer_1585"/>
        <s v="Customer_1586"/>
        <s v="Customer_1587"/>
        <s v="Customer_1588"/>
        <s v="Customer_1589"/>
        <s v="Customer_1590"/>
        <s v="Customer_1591"/>
        <s v="Customer_1592"/>
        <s v="Customer_1593"/>
        <s v="Customer_1594"/>
        <s v="Customer_1595"/>
        <s v="Customer_1596"/>
        <s v="Customer_1597"/>
        <s v="Customer_1598"/>
        <s v="Customer_1599"/>
        <s v="Customer_1600"/>
        <s v="Customer_1601"/>
        <s v="Customer_1602"/>
        <s v="Customer_1603"/>
        <s v="Customer_1604"/>
        <s v="Customer_1605"/>
        <s v="Customer_1606"/>
        <s v="Customer_1607"/>
        <s v="Customer_1608"/>
        <s v="Customer_1609"/>
        <s v="Customer_1610"/>
        <s v="Customer_1611"/>
        <s v="Customer_1612"/>
        <s v="Customer_1613"/>
        <s v="Customer_1614"/>
        <s v="Customer_1615"/>
        <s v="Customer_1616"/>
        <s v="Customer_1617"/>
        <s v="Customer_1618"/>
        <s v="Customer_1619"/>
        <s v="Customer_1620"/>
        <s v="Customer_1621"/>
        <s v="Customer_1622"/>
        <s v="Customer_1623"/>
        <s v="Customer_1624"/>
        <s v="Customer_1625"/>
        <s v="Customer_1626"/>
        <s v="Customer_1627"/>
        <s v="Customer_1628"/>
        <s v="Customer_1629"/>
        <s v="Customer_1630"/>
        <s v="Customer_1631"/>
        <s v="Customer_1632"/>
        <s v="Customer_1633"/>
        <s v="Customer_1634"/>
        <s v="Customer_1635"/>
        <s v="Customer_1636"/>
        <s v="Customer_1637"/>
        <s v="Customer_1638"/>
        <s v="Customer_1639"/>
        <s v="Customer_1640"/>
        <s v="Customer_1641"/>
        <s v="Customer_1642"/>
        <s v="Customer_1643"/>
        <s v="Customer_1644"/>
        <s v="Customer_1645"/>
        <s v="Customer_1646"/>
        <s v="Customer_1647"/>
        <s v="Customer_1648"/>
        <s v="Customer_1649"/>
        <s v="Customer_1650"/>
        <s v="Customer_1651"/>
        <s v="Customer_1652"/>
        <s v="Customer_1653"/>
        <s v="Customer_1654"/>
        <s v="Customer_1655"/>
        <s v="Customer_1656"/>
        <s v="Customer_1657"/>
        <s v="Customer_1658"/>
        <s v="Customer_1659"/>
        <s v="Customer_1660"/>
        <s v="Customer_1661"/>
        <s v="Customer_1662"/>
        <s v="Customer_1663"/>
        <s v="Customer_1664"/>
        <s v="Customer_1665"/>
        <s v="Customer_1666"/>
        <s v="Customer_1667"/>
        <s v="Customer_1668"/>
        <s v="Customer_1669"/>
        <s v="Customer_1670"/>
        <s v="Customer_1671"/>
        <s v="Customer_1672"/>
        <s v="Customer_1673"/>
        <s v="Customer_1674"/>
        <s v="Customer_1675"/>
        <s v="Customer_1676"/>
        <s v="Customer_1677"/>
        <s v="Customer_1678"/>
        <s v="Customer_1679"/>
        <s v="Customer_1680"/>
        <s v="Customer_1681"/>
        <s v="Customer_1682"/>
        <s v="Customer_1683"/>
        <s v="Customer_1684"/>
        <s v="Customer_1685"/>
        <s v="Customer_1686"/>
        <s v="Customer_1687"/>
        <s v="Customer_1688"/>
        <s v="Customer_1689"/>
        <s v="Customer_1690"/>
        <s v="Customer_1691"/>
        <s v="Customer_1692"/>
        <s v="Customer_1693"/>
        <s v="Customer_1694"/>
        <s v="Customer_1695"/>
        <s v="Customer_1696"/>
        <s v="Customer_1697"/>
        <s v="Customer_1698"/>
        <s v="Customer_1699"/>
        <s v="Customer_1700"/>
        <s v="Customer_1701"/>
        <s v="Customer_1702"/>
        <s v="Customer_1703"/>
        <s v="Customer_1704"/>
        <s v="Customer_1705"/>
        <s v="Customer_1706"/>
        <s v="Customer_1707"/>
        <s v="Customer_1708"/>
        <s v="Customer_1709"/>
        <s v="Customer_1710"/>
        <s v="Customer_1711"/>
        <s v="Customer_1712"/>
        <s v="Customer_1713"/>
        <s v="Customer_1714"/>
        <s v="Customer_1715"/>
        <s v="Customer_1716"/>
        <s v="Customer_1717"/>
        <s v="Customer_1718"/>
        <s v="Customer_1719"/>
        <s v="Customer_1720"/>
        <s v="Customer_1721"/>
        <s v="Customer_1722"/>
        <s v="Customer_1723"/>
        <s v="Customer_1724"/>
        <s v="Customer_1725"/>
        <s v="Customer_1726"/>
        <s v="Customer_1727"/>
        <s v="Customer_1728"/>
        <s v="Customer_1729"/>
        <s v="Customer_1730"/>
        <s v="Customer_1731"/>
        <s v="Customer_1732"/>
        <s v="Customer_1733"/>
        <s v="Customer_1734"/>
        <s v="Customer_1735"/>
        <s v="Customer_1736"/>
        <s v="Customer_1737"/>
        <s v="Customer_1738"/>
        <s v="Customer_1739"/>
        <s v="Customer_1740"/>
        <s v="Customer_1741"/>
        <s v="Customer_1742"/>
        <s v="Customer_1743"/>
        <s v="Customer_1744"/>
        <s v="Customer_1745"/>
        <s v="Customer_1746"/>
        <s v="Customer_1747"/>
        <s v="Customer_1748"/>
        <s v="Customer_1749"/>
        <s v="Customer_1750"/>
        <s v="Customer_1751"/>
        <s v="Customer_1752"/>
        <s v="Customer_1753"/>
        <s v="Customer_1754"/>
        <s v="Customer_1755"/>
        <s v="Customer_1756"/>
        <s v="Customer_1757"/>
        <s v="Customer_1758"/>
        <s v="Customer_1759"/>
        <s v="Customer_1760"/>
        <s v="Customer_1761"/>
        <s v="Customer_1762"/>
        <s v="Customer_1763"/>
        <s v="Customer_1764"/>
        <s v="Customer_1765"/>
        <s v="Customer_1766"/>
        <s v="Customer_1767"/>
        <s v="Customer_1768"/>
        <s v="Customer_1769"/>
        <s v="Customer_1770"/>
        <s v="Customer_1771"/>
        <s v="Customer_1772"/>
        <s v="Customer_1773"/>
        <s v="Customer_1774"/>
        <s v="Customer_1775"/>
        <s v="Customer_1776"/>
        <s v="Customer_1777"/>
        <s v="Customer_1778"/>
        <s v="Customer_1779"/>
        <s v="Customer_1780"/>
        <s v="Customer_1781"/>
        <s v="Customer_1782"/>
        <s v="Customer_1783"/>
        <s v="Customer_1784"/>
        <s v="Customer_1785"/>
        <s v="Customer_1786"/>
        <s v="Customer_1787"/>
        <s v="Customer_1788"/>
        <s v="Customer_1789"/>
        <s v="Customer_1790"/>
        <s v="Customer_1791"/>
        <s v="Customer_1792"/>
        <s v="Customer_1793"/>
        <s v="Customer_1794"/>
        <s v="Customer_1795"/>
        <s v="Customer_1796"/>
        <s v="Customer_1797"/>
        <s v="Customer_1798"/>
        <s v="Customer_1799"/>
        <s v="Customer_1800"/>
        <s v="Customer_1801"/>
        <s v="Customer_1802"/>
        <s v="Customer_1803"/>
        <s v="Customer_1804"/>
        <s v="Customer_1805"/>
        <s v="Customer_1806"/>
        <s v="Customer_1807"/>
        <s v="Customer_1808"/>
        <s v="Customer_1809"/>
        <s v="Customer_1810"/>
        <s v="Customer_1811"/>
        <s v="Customer_1812"/>
        <s v="Customer_1813"/>
        <s v="Customer_1814"/>
        <s v="Customer_1815"/>
        <s v="Customer_1816"/>
        <s v="Customer_1817"/>
        <s v="Customer_1818"/>
        <s v="Customer_1819"/>
        <s v="Customer_1820"/>
        <s v="Customer_1821"/>
        <s v="Customer_1822"/>
        <s v="Customer_1823"/>
        <s v="Customer_1824"/>
        <s v="Customer_1825"/>
        <s v="Customer_1826"/>
        <s v="Customer_1827"/>
        <s v="Customer_1828"/>
        <s v="Customer_1829"/>
        <s v="Customer_1830"/>
        <s v="Customer_1831"/>
        <s v="Customer_1832"/>
        <s v="Customer_1833"/>
        <s v="Customer_1834"/>
        <s v="Customer_1835"/>
        <s v="Customer_1836"/>
        <s v="Customer_1837"/>
        <s v="Customer_1838"/>
        <s v="Customer_1839"/>
        <s v="Customer_1840"/>
        <s v="Customer_1841"/>
        <s v="Customer_1842"/>
        <s v="Customer_1843"/>
        <s v="Customer_1844"/>
        <s v="Customer_1845"/>
        <s v="Customer_1846"/>
        <s v="Customer_1847"/>
        <s v="Customer_1848"/>
        <s v="Customer_1849"/>
        <s v="Customer_1850"/>
        <s v="Customer_1851"/>
        <s v="Customer_1852"/>
        <s v="Customer_1853"/>
        <s v="Customer_1854"/>
        <s v="Customer_1855"/>
        <s v="Customer_1856"/>
        <s v="Customer_1857"/>
        <s v="Customer_1858"/>
        <s v="Customer_1859"/>
        <s v="Customer_1860"/>
        <s v="Customer_1861"/>
        <s v="Customer_1862"/>
        <s v="Customer_1863"/>
        <s v="Customer_1864"/>
        <s v="Customer_1865"/>
        <s v="Customer_1866"/>
        <s v="Customer_1867"/>
        <s v="Customer_1868"/>
        <s v="Customer_1869"/>
        <s v="Customer_1870"/>
        <s v="Customer_1871"/>
        <s v="Customer_1872"/>
        <s v="Customer_1873"/>
        <s v="Customer_1874"/>
        <s v="Customer_1875"/>
        <s v="Customer_1876"/>
        <s v="Customer_1877"/>
        <s v="Customer_1878"/>
        <s v="Customer_1879"/>
        <s v="Customer_1880"/>
        <s v="Customer_1881"/>
        <s v="Customer_1882"/>
        <s v="Customer_1883"/>
        <s v="Customer_1884"/>
        <s v="Customer_1885"/>
        <s v="Customer_1886"/>
        <s v="Customer_1887"/>
        <s v="Customer_1888"/>
        <s v="Customer_1889"/>
        <s v="Customer_1890"/>
        <s v="Customer_1891"/>
        <s v="Customer_1892"/>
        <s v="Customer_1893"/>
        <s v="Customer_1894"/>
        <s v="Customer_1895"/>
        <s v="Customer_1896"/>
        <s v="Customer_1897"/>
        <s v="Customer_1898"/>
        <s v="Customer_1899"/>
        <s v="Customer_1900"/>
        <s v="Customer_1901"/>
        <s v="Customer_1902"/>
        <s v="Customer_1903"/>
        <s v="Customer_1904"/>
        <s v="Customer_1905"/>
        <s v="Customer_1906"/>
        <s v="Customer_1907"/>
        <s v="Customer_1908"/>
        <s v="Customer_1909"/>
        <s v="Customer_1910"/>
        <s v="Customer_1911"/>
        <s v="Customer_1912"/>
        <s v="Customer_1913"/>
        <s v="Customer_1914"/>
        <s v="Customer_1915"/>
        <s v="Customer_1916"/>
        <s v="Customer_1917"/>
        <s v="Customer_1918"/>
        <s v="Customer_1919"/>
        <s v="Customer_1920"/>
        <s v="Customer_1921"/>
        <s v="Customer_1922"/>
        <s v="Customer_1923"/>
        <s v="Customer_1924"/>
        <s v="Customer_1925"/>
        <s v="Customer_1926"/>
        <s v="Customer_1927"/>
        <s v="Customer_1928"/>
        <s v="Customer_1929"/>
        <s v="Customer_1930"/>
        <s v="Customer_1931"/>
        <s v="Customer_1932"/>
        <s v="Customer_1933"/>
        <s v="Customer_1934"/>
        <s v="Customer_1935"/>
        <s v="Customer_1936"/>
        <s v="Customer_1937"/>
        <s v="Customer_1938"/>
        <s v="Customer_1939"/>
        <s v="Customer_1940"/>
        <s v="Customer_1941"/>
        <s v="Customer_1942"/>
        <s v="Customer_1943"/>
        <s v="Customer_1944"/>
        <s v="Customer_1945"/>
        <s v="Customer_1946"/>
        <s v="Customer_1947"/>
        <s v="Customer_1948"/>
        <s v="Customer_1949"/>
        <s v="Customer_1950"/>
        <s v="Customer_1951"/>
        <s v="Customer_1952"/>
        <s v="Customer_1953"/>
        <s v="Customer_1954"/>
        <s v="Customer_1955"/>
        <s v="Customer_1956"/>
        <s v="Customer_1957"/>
        <s v="Customer_1958"/>
        <s v="Customer_1959"/>
        <s v="Customer_1960"/>
        <s v="Customer_1961"/>
        <s v="Customer_1962"/>
        <s v="Customer_1963"/>
        <s v="Customer_1964"/>
        <s v="Customer_1965"/>
        <s v="Customer_1966"/>
        <s v="Customer_1967"/>
        <s v="Customer_1968"/>
        <s v="Customer_1969"/>
        <s v="Customer_1970"/>
        <s v="Customer_1971"/>
        <s v="Customer_1972"/>
        <s v="Customer_1973"/>
        <s v="Customer_1974"/>
        <s v="Customer_1975"/>
        <s v="Customer_1976"/>
        <s v="Customer_1977"/>
        <s v="Customer_1978"/>
        <s v="Customer_1979"/>
        <s v="Customer_1980"/>
        <s v="Customer_1981"/>
        <s v="Customer_1982"/>
        <s v="Customer_1983"/>
        <s v="Customer_1984"/>
        <s v="Customer_1985"/>
        <s v="Customer_1986"/>
        <s v="Customer_1987"/>
        <s v="Customer_1988"/>
        <s v="Customer_1989"/>
        <s v="Customer_1990"/>
        <s v="Customer_1991"/>
        <s v="Customer_1992"/>
        <s v="Customer_1993"/>
        <s v="Customer_1994"/>
        <s v="Customer_1995"/>
        <s v="Customer_1996"/>
        <s v="Customer_1997"/>
        <s v="Customer_1998"/>
        <s v="Customer_1999"/>
        <s v="Customer_2000"/>
        <s v="Customer_2001"/>
        <s v="Customer_2002"/>
        <s v="Customer_2003"/>
        <s v="Customer_2004"/>
        <s v="Customer_2005"/>
        <s v="Customer_2006"/>
        <s v="Customer_2007"/>
        <s v="Customer_2008"/>
        <s v="Customer_2009"/>
        <s v="Customer_2010"/>
        <s v="Customer_2011"/>
        <s v="Customer_2012"/>
        <s v="Customer_2013"/>
        <s v="Customer_2014"/>
        <s v="Customer_2015"/>
        <s v="Customer_2016"/>
        <s v="Customer_2017"/>
        <s v="Customer_2018"/>
        <s v="Customer_2019"/>
        <s v="Customer_2020"/>
        <s v="Customer_2021"/>
        <s v="Customer_2022"/>
        <s v="Customer_2023"/>
        <s v="Customer_2024"/>
        <s v="Customer_2025"/>
        <s v="Customer_2026"/>
        <s v="Customer_2027"/>
        <s v="Customer_2028"/>
        <s v="Customer_2029"/>
        <s v="Customer_2030"/>
        <s v="Customer_2031"/>
        <s v="Customer_2032"/>
        <s v="Customer_2033"/>
        <s v="Customer_2034"/>
        <s v="Customer_2035"/>
        <s v="Customer_2036"/>
        <s v="Customer_2037"/>
        <s v="Customer_2038"/>
        <s v="Customer_2039"/>
        <s v="Customer_2040"/>
        <s v="Customer_2041"/>
        <s v="Customer_2042"/>
        <s v="Customer_2043"/>
        <s v="Customer_2044"/>
        <s v="Customer_2045"/>
        <s v="Customer_2046"/>
        <s v="Customer_2047"/>
        <s v="Customer_2048"/>
        <s v="Customer_2049"/>
        <s v="Customer_2050"/>
        <s v="Customer_2051"/>
        <s v="Customer_2052"/>
        <s v="Customer_2053"/>
        <s v="Customer_2054"/>
        <s v="Customer_2055"/>
        <s v="Customer_2056"/>
        <s v="Customer_2057"/>
        <s v="Customer_2058"/>
        <s v="Customer_2059"/>
        <s v="Customer_2060"/>
        <s v="Customer_2061"/>
        <s v="Customer_2062"/>
        <s v="Customer_2063"/>
        <s v="Customer_2064"/>
        <s v="Customer_2065"/>
        <s v="Customer_2066"/>
        <s v="Customer_2067"/>
        <s v="Customer_2068"/>
        <s v="Customer_2069"/>
        <s v="Customer_2070"/>
        <s v="Customer_2071"/>
        <s v="Customer_2072"/>
        <s v="Customer_2073"/>
        <s v="Customer_2074"/>
        <s v="Customer_2075"/>
        <s v="Customer_2076"/>
        <s v="Customer_2077"/>
        <s v="Customer_2078"/>
        <s v="Customer_2079"/>
        <s v="Customer_2080"/>
        <s v="Customer_2081"/>
        <s v="Customer_2082"/>
        <s v="Customer_2083"/>
        <s v="Customer_2084"/>
        <s v="Customer_2085"/>
        <s v="Customer_2086"/>
        <s v="Customer_2087"/>
        <s v="Customer_2088"/>
        <s v="Customer_2089"/>
        <s v="Customer_2090"/>
        <s v="Customer_2091"/>
        <s v="Customer_2092"/>
        <s v="Customer_2093"/>
        <s v="Customer_2094"/>
        <s v="Customer_2095"/>
        <s v="Customer_2096"/>
        <s v="Customer_2097"/>
        <s v="Customer_2098"/>
        <s v="Customer_2099"/>
        <s v="Customer_2100"/>
        <s v="Customer_2101"/>
        <s v="Customer_2102"/>
        <s v="Customer_2103"/>
        <s v="Customer_2104"/>
        <s v="Customer_2105"/>
        <s v="Customer_2106"/>
        <s v="Customer_2107"/>
        <s v="Customer_2108"/>
        <s v="Customer_2109"/>
        <s v="Customer_2110"/>
        <s v="Customer_2111"/>
        <s v="Customer_2112"/>
        <s v="Customer_2113"/>
        <s v="Customer_2114"/>
        <s v="Customer_2115"/>
        <s v="Customer_2116"/>
        <s v="Customer_2117"/>
        <s v="Customer_2118"/>
        <s v="Customer_2119"/>
        <s v="Customer_2120"/>
        <s v="Customer_2121"/>
        <s v="Customer_2122"/>
        <s v="Customer_2123"/>
        <s v="Customer_2124"/>
        <s v="Customer_2125"/>
        <s v="Customer_2126"/>
        <s v="Customer_2127"/>
        <s v="Customer_2128"/>
        <s v="Customer_2129"/>
        <s v="Customer_2130"/>
        <s v="Customer_2131"/>
        <s v="Customer_2132"/>
        <s v="Customer_2133"/>
        <s v="Customer_2134"/>
        <s v="Customer_2135"/>
        <s v="Customer_2136"/>
        <s v="Customer_2137"/>
        <s v="Customer_2138"/>
        <s v="Customer_2139"/>
        <s v="Customer_2140"/>
        <s v="Customer_2141"/>
        <s v="Customer_2142"/>
        <s v="Customer_2143"/>
        <s v="Customer_2144"/>
        <s v="Customer_2145"/>
        <s v="Customer_2146"/>
        <s v="Customer_2147"/>
        <s v="Customer_2148"/>
        <s v="Customer_2149"/>
        <s v="Customer_2150"/>
        <s v="Customer_2151"/>
        <s v="Customer_2152"/>
        <s v="Customer_2153"/>
        <s v="Customer_2154"/>
        <s v="Customer_2155"/>
        <s v="Customer_2156"/>
        <s v="Customer_2157"/>
        <s v="Customer_2158"/>
        <s v="Customer_2159"/>
        <s v="Customer_2160"/>
        <s v="Customer_2161"/>
        <s v="Customer_2162"/>
        <s v="Customer_2163"/>
        <s v="Customer_2164"/>
        <s v="Customer_2165"/>
        <s v="Customer_2166"/>
        <s v="Customer_2167"/>
        <s v="Customer_2168"/>
        <s v="Customer_2169"/>
        <s v="Customer_2170"/>
        <s v="Customer_2171"/>
        <s v="Customer_2172"/>
        <s v="Customer_2173"/>
        <s v="Customer_2174"/>
        <s v="Customer_2175"/>
        <s v="Customer_2176"/>
        <s v="Customer_2177"/>
        <s v="Customer_2178"/>
        <s v="Customer_2179"/>
        <s v="Customer_2180"/>
        <s v="Customer_2181"/>
        <s v="Customer_2182"/>
        <s v="Customer_2183"/>
        <s v="Customer_2184"/>
        <s v="Customer_2185"/>
        <s v="Customer_2186"/>
        <s v="Customer_2187"/>
        <s v="Customer_2188"/>
        <s v="Customer_2189"/>
        <s v="Customer_2190"/>
        <s v="Customer_2191"/>
        <s v="Customer_2192"/>
        <s v="Customer_2193"/>
        <s v="Customer_2194"/>
        <s v="Customer_2195"/>
        <s v="Customer_2196"/>
        <s v="Customer_2197"/>
        <s v="Customer_2198"/>
        <s v="Customer_2199"/>
        <s v="Customer_2200"/>
        <s v="Customer_2201"/>
        <s v="Customer_2202"/>
        <s v="Customer_2203"/>
        <s v="Customer_2204"/>
        <s v="Customer_2205"/>
        <s v="Customer_2206"/>
        <s v="Customer_2207"/>
        <s v="Customer_2208"/>
        <s v="Customer_2209"/>
        <s v="Customer_2210"/>
        <s v="Customer_2211"/>
        <s v="Customer_2212"/>
        <s v="Customer_2213"/>
        <s v="Customer_2214"/>
        <s v="Customer_2215"/>
        <s v="Customer_2216"/>
        <s v="Customer_2217"/>
        <s v="Customer_2218"/>
        <s v="Customer_2219"/>
        <s v="Customer_2220"/>
        <s v="Customer_2221"/>
        <s v="Customer_2222"/>
        <s v="Customer_2223"/>
        <s v="Customer_2224"/>
        <s v="Customer_2225"/>
        <s v="Customer_2226"/>
        <s v="Customer_2227"/>
        <s v="Customer_2228"/>
        <s v="Customer_2229"/>
        <s v="Customer_2230"/>
        <s v="Customer_2231"/>
        <s v="Customer_2232"/>
        <s v="Customer_2233"/>
        <s v="Customer_2234"/>
        <s v="Customer_2235"/>
        <s v="Customer_2236"/>
        <s v="Customer_2237"/>
        <s v="Customer_2238"/>
        <s v="Customer_2239"/>
        <s v="Customer_2240"/>
        <s v="Customer_2241"/>
        <s v="Customer_2242"/>
        <s v="Customer_2243"/>
        <s v="Customer_2244"/>
        <s v="Customer_2245"/>
        <s v="Customer_2246"/>
        <s v="Customer_2247"/>
        <s v="Customer_2248"/>
        <s v="Customer_2249"/>
        <s v="Customer_2250"/>
        <s v="Customer_2251"/>
        <s v="Customer_2252"/>
        <s v="Customer_2253"/>
        <s v="Customer_2254"/>
        <s v="Customer_2255"/>
        <s v="Customer_2256"/>
        <s v="Customer_2257"/>
        <s v="Customer_2258"/>
        <s v="Customer_2259"/>
        <s v="Customer_2260"/>
        <s v="Customer_2261"/>
        <s v="Customer_2262"/>
        <s v="Customer_2263"/>
        <s v="Customer_2264"/>
        <s v="Customer_2265"/>
        <s v="Customer_2266"/>
        <s v="Customer_2267"/>
        <s v="Customer_2268"/>
        <s v="Customer_2269"/>
        <s v="Customer_2270"/>
        <s v="Customer_2271"/>
        <s v="Customer_2272"/>
        <s v="Customer_2273"/>
        <s v="Customer_2274"/>
        <s v="Customer_2275"/>
        <s v="Customer_2276"/>
        <s v="Customer_2277"/>
        <s v="Customer_2278"/>
        <s v="Customer_2279"/>
        <s v="Customer_2280"/>
        <s v="Customer_2281"/>
        <s v="Customer_2282"/>
        <s v="Customer_2283"/>
        <s v="Customer_2284"/>
        <s v="Customer_2285"/>
        <s v="Customer_2286"/>
        <s v="Customer_2287"/>
        <s v="Customer_2288"/>
        <s v="Customer_2289"/>
        <s v="Customer_2290"/>
        <s v="Customer_2291"/>
        <s v="Customer_2292"/>
        <s v="Customer_2293"/>
        <s v="Customer_2294"/>
        <s v="Customer_2295"/>
        <s v="Customer_2296"/>
        <s v="Customer_2297"/>
        <s v="Customer_2298"/>
        <s v="Customer_2299"/>
        <s v="Customer_2300"/>
        <s v="Customer_2301"/>
        <s v="Customer_2302"/>
        <s v="Customer_2303"/>
        <s v="Customer_2304"/>
        <s v="Customer_2305"/>
        <s v="Customer_2306"/>
        <s v="Customer_2307"/>
        <s v="Customer_2308"/>
        <s v="Customer_2309"/>
        <s v="Customer_2310"/>
        <s v="Customer_2311"/>
        <s v="Customer_2312"/>
        <s v="Customer_2313"/>
        <s v="Customer_2314"/>
        <s v="Customer_2315"/>
        <s v="Customer_2316"/>
        <s v="Customer_2317"/>
        <s v="Customer_2318"/>
        <s v="Customer_2319"/>
        <s v="Customer_2320"/>
        <s v="Customer_2321"/>
        <s v="Customer_2322"/>
        <s v="Customer_2323"/>
        <s v="Customer_2324"/>
        <s v="Customer_2325"/>
        <s v="Customer_2326"/>
        <s v="Customer_2327"/>
        <s v="Customer_2328"/>
        <s v="Customer_2329"/>
        <s v="Customer_2330"/>
        <s v="Customer_2331"/>
        <s v="Customer_2332"/>
        <s v="Customer_2333"/>
        <s v="Customer_2334"/>
        <s v="Customer_2335"/>
        <s v="Customer_2336"/>
        <s v="Customer_2337"/>
        <s v="Customer_2338"/>
        <s v="Customer_2339"/>
        <s v="Customer_2340"/>
        <s v="Customer_2341"/>
        <s v="Customer_2342"/>
        <s v="Customer_2343"/>
        <s v="Customer_2344"/>
        <s v="Customer_2345"/>
        <s v="Customer_2346"/>
        <s v="Customer_2347"/>
        <s v="Customer_2348"/>
        <s v="Customer_2349"/>
        <s v="Customer_2350"/>
        <s v="Customer_2351"/>
        <s v="Customer_2352"/>
        <s v="Customer_2353"/>
        <s v="Customer_2354"/>
        <s v="Customer_2355"/>
        <s v="Customer_2356"/>
        <s v="Customer_2357"/>
        <s v="Customer_2358"/>
        <s v="Customer_2359"/>
        <s v="Customer_2360"/>
        <s v="Customer_2361"/>
        <s v="Customer_2362"/>
        <s v="Customer_2363"/>
        <s v="Customer_2364"/>
        <s v="Customer_2365"/>
        <s v="Customer_2366"/>
        <s v="Customer_2367"/>
        <s v="Customer_2368"/>
        <s v="Customer_2369"/>
        <s v="Customer_2370"/>
        <s v="Customer_2371"/>
        <s v="Customer_2372"/>
        <s v="Customer_2373"/>
        <s v="Customer_2374"/>
        <s v="Customer_2375"/>
        <s v="Customer_2376"/>
        <s v="Customer_2377"/>
        <s v="Customer_2378"/>
        <s v="Customer_2379"/>
        <s v="Customer_2380"/>
        <s v="Customer_2381"/>
        <s v="Customer_2382"/>
        <s v="Customer_2383"/>
        <s v="Customer_2384"/>
        <s v="Customer_2385"/>
        <s v="Customer_2386"/>
        <s v="Customer_2387"/>
        <s v="Customer_2388"/>
        <s v="Customer_2389"/>
        <s v="Customer_2390"/>
        <s v="Customer_2391"/>
        <s v="Customer_2392"/>
        <s v="Customer_2393"/>
        <s v="Customer_2394"/>
        <s v="Customer_2395"/>
        <s v="Customer_2396"/>
        <s v="Customer_2397"/>
        <s v="Customer_2398"/>
        <s v="Customer_2399"/>
        <s v="Customer_2400"/>
        <s v="Customer_2401"/>
        <s v="Customer_2402"/>
        <s v="Customer_2403"/>
        <s v="Customer_2404"/>
        <s v="Customer_2405"/>
        <s v="Customer_2406"/>
        <s v="Customer_2407"/>
        <s v="Customer_2408"/>
        <s v="Customer_2409"/>
        <s v="Customer_2410"/>
        <s v="Customer_2411"/>
        <s v="Customer_2412"/>
        <s v="Customer_2413"/>
        <s v="Customer_2414"/>
        <s v="Customer_2415"/>
        <s v="Customer_2416"/>
        <s v="Customer_2417"/>
        <s v="Customer_2418"/>
        <s v="Customer_2419"/>
        <s v="Customer_2420"/>
        <s v="Customer_2421"/>
        <s v="Customer_2422"/>
        <s v="Customer_2423"/>
        <s v="Customer_2424"/>
        <s v="Customer_2425"/>
        <s v="Customer_2426"/>
        <s v="Customer_2427"/>
        <s v="Customer_2428"/>
        <s v="Customer_2429"/>
        <s v="Customer_2430"/>
        <s v="Customer_2431"/>
        <s v="Customer_2432"/>
        <s v="Customer_2433"/>
        <s v="Customer_2434"/>
        <s v="Customer_2435"/>
        <s v="Customer_2436"/>
        <s v="Customer_2437"/>
        <s v="Customer_2438"/>
        <s v="Customer_2439"/>
        <s v="Customer_2440"/>
        <s v="Customer_2441"/>
        <s v="Customer_2442"/>
        <s v="Customer_2443"/>
        <s v="Customer_2444"/>
        <s v="Customer_2445"/>
        <s v="Customer_2446"/>
        <s v="Customer_2447"/>
        <s v="Customer_2448"/>
        <s v="Customer_2449"/>
        <s v="Customer_2450"/>
        <s v="Customer_2451"/>
        <s v="Customer_2452"/>
        <s v="Customer_2453"/>
        <s v="Customer_2454"/>
        <s v="Customer_2455"/>
        <s v="Customer_2456"/>
        <s v="Customer_2457"/>
        <s v="Customer_2458"/>
        <s v="Customer_2459"/>
        <s v="Customer_2460"/>
        <s v="Customer_2461"/>
        <s v="Customer_2462"/>
        <s v="Customer_2463"/>
        <s v="Customer_2464"/>
        <s v="Customer_2465"/>
        <s v="Customer_2466"/>
        <s v="Customer_2467"/>
        <s v="Customer_2468"/>
        <s v="Customer_2469"/>
        <s v="Customer_2470"/>
        <s v="Customer_2471"/>
        <s v="Customer_2472"/>
        <s v="Customer_2473"/>
        <s v="Customer_2474"/>
        <s v="Customer_2475"/>
        <s v="Customer_2476"/>
        <s v="Customer_2477"/>
        <s v="Customer_2478"/>
        <s v="Customer_2479"/>
        <s v="Customer_2480"/>
        <s v="Customer_2481"/>
        <s v="Customer_2482"/>
        <s v="Customer_2483"/>
        <s v="Customer_2484"/>
        <s v="Customer_2485"/>
        <s v="Customer_2486"/>
        <s v="Customer_2487"/>
        <s v="Customer_2488"/>
        <s v="Customer_2489"/>
        <s v="Customer_2490"/>
        <s v="Customer_2491"/>
        <s v="Customer_2492"/>
        <s v="Customer_2493"/>
        <s v="Customer_2494"/>
        <s v="Customer_2495"/>
        <s v="Customer_2496"/>
        <s v="Customer_2497"/>
        <s v="Customer_2498"/>
        <s v="Customer_2499"/>
        <s v="Customer_2500"/>
        <s v="Customer_2501"/>
        <s v="Customer_2502"/>
        <s v="Customer_2503"/>
        <s v="Customer_2504"/>
        <s v="Customer_2505"/>
        <s v="Customer_2506"/>
        <s v="Customer_2507"/>
        <s v="Customer_2508"/>
        <s v="Customer_2509"/>
        <s v="Customer_2510"/>
        <s v="Customer_2511"/>
        <s v="Customer_2512"/>
        <s v="Customer_2513"/>
        <s v="Customer_2514"/>
        <s v="Customer_2515"/>
        <s v="Customer_2516"/>
        <s v="Customer_2517"/>
        <s v="Customer_2518"/>
        <s v="Customer_2519"/>
        <s v="Customer_2520"/>
        <s v="Customer_2521"/>
        <s v="Customer_2522"/>
        <s v="Customer_2523"/>
        <s v="Customer_2524"/>
        <s v="Customer_2525"/>
        <s v="Customer_2526"/>
        <s v="Customer_2527"/>
        <s v="Customer_2528"/>
        <s v="Customer_2529"/>
        <s v="Customer_2530"/>
        <s v="Customer_2531"/>
        <s v="Customer_2532"/>
        <s v="Customer_2533"/>
        <s v="Customer_2534"/>
        <s v="Customer_2535"/>
        <s v="Customer_2536"/>
        <s v="Customer_2537"/>
        <s v="Customer_2538"/>
        <s v="Customer_2539"/>
        <s v="Customer_2540"/>
        <s v="Customer_2541"/>
        <s v="Customer_2542"/>
        <s v="Customer_2543"/>
        <s v="Customer_2544"/>
        <s v="Customer_2545"/>
        <s v="Customer_2546"/>
        <s v="Customer_2547"/>
        <s v="Customer_2548"/>
        <s v="Customer_2549"/>
        <s v="Customer_2550"/>
        <s v="Customer_2551"/>
        <s v="Customer_2552"/>
        <s v="Customer_2553"/>
        <s v="Customer_2554"/>
        <s v="Customer_2555"/>
        <s v="Customer_2556"/>
        <s v="Customer_2557"/>
        <s v="Customer_2558"/>
        <s v="Customer_2559"/>
        <s v="Customer_2560"/>
        <s v="Customer_2561"/>
        <s v="Customer_2562"/>
        <s v="Customer_2563"/>
        <s v="Customer_2564"/>
        <s v="Customer_2565"/>
        <s v="Customer_2566"/>
        <s v="Customer_2567"/>
        <s v="Customer_2568"/>
        <s v="Customer_2569"/>
        <s v="Customer_2570"/>
        <s v="Customer_2571"/>
        <s v="Customer_2572"/>
        <s v="Customer_2573"/>
        <s v="Customer_2574"/>
        <s v="Customer_2575"/>
        <s v="Customer_2576"/>
        <s v="Customer_2577"/>
        <s v="Customer_2578"/>
        <s v="Customer_2579"/>
        <s v="Customer_2580"/>
        <s v="Customer_2581"/>
        <s v="Customer_2582"/>
        <s v="Customer_2583"/>
        <s v="Customer_2584"/>
        <s v="Customer_2585"/>
        <s v="Customer_2586"/>
        <s v="Customer_2587"/>
        <s v="Customer_2588"/>
        <s v="Customer_2589"/>
        <s v="Customer_2590"/>
        <s v="Customer_2591"/>
        <s v="Customer_2592"/>
        <s v="Customer_2593"/>
        <s v="Customer_2594"/>
        <s v="Customer_2595"/>
        <s v="Customer_2596"/>
        <s v="Customer_2597"/>
        <s v="Customer_2598"/>
        <s v="Customer_2599"/>
        <s v="Customer_2600"/>
        <s v="Customer_2601"/>
        <s v="Customer_2602"/>
        <s v="Customer_2603"/>
        <s v="Customer_2604"/>
        <s v="Customer_2605"/>
        <s v="Customer_2606"/>
        <s v="Customer_2607"/>
        <s v="Customer_2608"/>
        <s v="Customer_2609"/>
        <s v="Customer_2610"/>
        <s v="Customer_2611"/>
        <s v="Customer_2612"/>
        <s v="Customer_2613"/>
        <s v="Customer_2614"/>
        <s v="Customer_2615"/>
        <s v="Customer_2616"/>
        <s v="Customer_2617"/>
        <s v="Customer_2618"/>
        <s v="Customer_2619"/>
        <s v="Customer_2620"/>
        <s v="Customer_2621"/>
        <s v="Customer_2622"/>
        <s v="Customer_2623"/>
        <s v="Customer_2624"/>
        <s v="Customer_2625"/>
        <s v="Customer_2626"/>
        <s v="Customer_2627"/>
        <s v="Customer_2628"/>
        <s v="Customer_2629"/>
        <s v="Customer_2630"/>
        <s v="Customer_2631"/>
        <s v="Customer_2632"/>
        <s v="Customer_2633"/>
        <s v="Customer_2634"/>
        <s v="Customer_2635"/>
        <s v="Customer_2636"/>
        <s v="Customer_2637"/>
        <s v="Customer_2638"/>
        <s v="Customer_2639"/>
        <s v="Customer_2640"/>
        <s v="Customer_2641"/>
        <s v="Customer_2642"/>
        <s v="Customer_2643"/>
        <s v="Customer_2644"/>
        <s v="Customer_2645"/>
        <s v="Customer_2646"/>
        <s v="Customer_2647"/>
        <s v="Customer_2648"/>
        <s v="Customer_2649"/>
        <s v="Customer_2650"/>
        <s v="Customer_2651"/>
        <s v="Customer_2652"/>
        <s v="Customer_2653"/>
        <s v="Customer_2654"/>
        <s v="Customer_2655"/>
        <s v="Customer_2656"/>
        <s v="Customer_2657"/>
        <s v="Customer_2658"/>
        <s v="Customer_2659"/>
        <s v="Customer_2660"/>
        <s v="Customer_2661"/>
        <s v="Customer_2662"/>
        <s v="Customer_2663"/>
        <s v="Customer_2664"/>
        <s v="Customer_2665"/>
        <s v="Customer_2666"/>
        <s v="Customer_2667"/>
        <s v="Customer_2668"/>
        <s v="Customer_2669"/>
        <s v="Customer_2670"/>
        <s v="Customer_2671"/>
        <s v="Customer_2672"/>
        <s v="Customer_2673"/>
        <s v="Customer_2674"/>
        <s v="Customer_2675"/>
        <s v="Customer_2676"/>
        <s v="Customer_2677"/>
        <s v="Customer_2678"/>
        <s v="Customer_2679"/>
        <s v="Customer_2680"/>
        <s v="Customer_2681"/>
        <s v="Customer_2682"/>
        <s v="Customer_2683"/>
        <s v="Customer_2684"/>
        <s v="Customer_2685"/>
        <s v="Customer_2686"/>
        <s v="Customer_2687"/>
        <s v="Customer_2688"/>
        <s v="Customer_2689"/>
        <s v="Customer_2690"/>
        <s v="Customer_2691"/>
        <s v="Customer_2692"/>
        <s v="Customer_2693"/>
        <s v="Customer_2694"/>
        <s v="Customer_2695"/>
        <s v="Customer_2696"/>
        <s v="Customer_2697"/>
        <s v="Customer_2698"/>
        <s v="Customer_2699"/>
        <s v="Customer_2700"/>
        <s v="Customer_2701"/>
        <s v="Customer_2702"/>
        <s v="Customer_2703"/>
        <s v="Customer_2704"/>
        <s v="Customer_2705"/>
        <s v="Customer_2706"/>
        <s v="Customer_2707"/>
        <s v="Customer_2708"/>
        <s v="Customer_2709"/>
        <s v="Customer_2710"/>
        <s v="Customer_2711"/>
        <s v="Customer_2712"/>
        <s v="Customer_2713"/>
        <s v="Customer_2714"/>
        <s v="Customer_2715"/>
        <s v="Customer_2716"/>
        <s v="Customer_2717"/>
        <s v="Customer_2718"/>
        <s v="Customer_2719"/>
        <s v="Customer_2720"/>
        <s v="Customer_2721"/>
        <s v="Customer_2722"/>
        <s v="Customer_2723"/>
        <s v="Customer_2724"/>
        <s v="Customer_2725"/>
        <s v="Customer_2726"/>
        <s v="Customer_2727"/>
        <s v="Customer_2728"/>
        <s v="Customer_2729"/>
        <s v="Customer_2730"/>
        <s v="Customer_2731"/>
        <s v="Customer_2732"/>
        <s v="Customer_2733"/>
        <s v="Customer_2734"/>
        <s v="Customer_2735"/>
        <s v="Customer_2736"/>
        <s v="Customer_2737"/>
        <s v="Customer_2738"/>
        <s v="Customer_2739"/>
        <s v="Customer_2740"/>
        <s v="Customer_2741"/>
        <s v="Customer_2742"/>
        <s v="Customer_2743"/>
        <s v="Customer_2744"/>
        <s v="Customer_2745"/>
        <s v="Customer_2746"/>
        <s v="Customer_2747"/>
        <s v="Customer_2748"/>
        <s v="Customer_2749"/>
        <s v="Customer_2750"/>
        <s v="Customer_2751"/>
        <s v="Customer_2752"/>
        <s v="Customer_2753"/>
        <s v="Customer_2754"/>
        <s v="Customer_2755"/>
        <s v="Customer_2756"/>
        <s v="Customer_2757"/>
        <s v="Customer_2758"/>
        <s v="Customer_2759"/>
        <s v="Customer_2760"/>
        <s v="Customer_2761"/>
        <s v="Customer_2762"/>
        <s v="Customer_2763"/>
        <s v="Customer_2764"/>
        <s v="Customer_2765"/>
        <s v="Customer_2766"/>
        <s v="Customer_2767"/>
        <s v="Customer_2768"/>
        <s v="Customer_2769"/>
        <s v="Customer_2770"/>
        <s v="Customer_2771"/>
        <s v="Customer_2772"/>
        <s v="Customer_2773"/>
        <s v="Customer_2774"/>
        <s v="Customer_2775"/>
        <s v="Customer_2776"/>
        <s v="Customer_2777"/>
        <s v="Customer_2778"/>
        <s v="Customer_2779"/>
        <s v="Customer_2780"/>
        <s v="Customer_2781"/>
        <s v="Customer_2782"/>
        <s v="Customer_2783"/>
        <s v="Customer_2784"/>
        <s v="Customer_2785"/>
        <s v="Customer_2786"/>
        <s v="Customer_2787"/>
        <s v="Customer_2788"/>
        <s v="Customer_2789"/>
        <s v="Customer_2790"/>
        <s v="Customer_2791"/>
        <s v="Customer_2792"/>
        <s v="Customer_2793"/>
        <s v="Customer_2794"/>
        <s v="Customer_2795"/>
        <s v="Customer_2796"/>
        <s v="Customer_2797"/>
        <s v="Customer_2798"/>
        <s v="Customer_2799"/>
        <s v="Customer_2800"/>
        <s v="Customer_2801"/>
        <s v="Customer_2802"/>
        <s v="Customer_2803"/>
        <s v="Customer_2804"/>
        <s v="Customer_2805"/>
        <s v="Customer_2806"/>
        <s v="Customer_2807"/>
        <s v="Customer_2808"/>
        <s v="Customer_2809"/>
        <s v="Customer_2810"/>
        <s v="Customer_2811"/>
        <s v="Customer_2812"/>
        <s v="Customer_2813"/>
        <s v="Customer_2814"/>
        <s v="Customer_2815"/>
        <s v="Customer_2816"/>
        <s v="Customer_2817"/>
        <s v="Customer_2818"/>
        <s v="Customer_2819"/>
        <s v="Customer_2820"/>
        <s v="Customer_2821"/>
        <s v="Customer_2822"/>
        <s v="Customer_2823"/>
        <s v="Customer_2824"/>
        <s v="Customer_2825"/>
        <s v="Customer_2826"/>
        <s v="Customer_2827"/>
        <s v="Customer_2828"/>
        <s v="Customer_2829"/>
        <s v="Customer_2830"/>
        <s v="Customer_2831"/>
        <s v="Customer_2832"/>
        <s v="Customer_2833"/>
        <s v="Customer_2834"/>
        <s v="Customer_2835"/>
        <s v="Customer_2836"/>
        <s v="Customer_2837"/>
        <s v="Customer_2838"/>
        <s v="Customer_2839"/>
        <s v="Customer_2840"/>
        <s v="Customer_2841"/>
        <s v="Customer_2842"/>
        <s v="Customer_2843"/>
        <s v="Customer_2844"/>
        <s v="Customer_2845"/>
        <s v="Customer_2846"/>
        <s v="Customer_2847"/>
        <s v="Customer_2848"/>
        <s v="Customer_2849"/>
        <s v="Customer_2850"/>
        <s v="Customer_2851"/>
        <s v="Customer_2852"/>
        <s v="Customer_2853"/>
        <s v="Customer_2854"/>
        <s v="Customer_2855"/>
        <s v="Customer_2856"/>
        <s v="Customer_2857"/>
        <s v="Customer_2858"/>
        <s v="Customer_2859"/>
        <s v="Customer_2860"/>
        <s v="Customer_2861"/>
        <s v="Customer_2862"/>
        <s v="Customer_2863"/>
        <s v="Customer_2864"/>
        <s v="Customer_2865"/>
        <s v="Customer_2866"/>
        <s v="Customer_2867"/>
        <s v="Customer_2868"/>
        <s v="Customer_2869"/>
        <s v="Customer_2870"/>
        <s v="Customer_2871"/>
        <s v="Customer_2872"/>
        <s v="Customer_2873"/>
        <s v="Customer_2874"/>
        <s v="Customer_2875"/>
        <s v="Customer_2876"/>
        <s v="Customer_2877"/>
        <s v="Customer_2878"/>
        <s v="Customer_2879"/>
        <s v="Customer_2880"/>
        <s v="Customer_2881"/>
        <s v="Customer_2882"/>
        <s v="Customer_2883"/>
        <s v="Customer_2884"/>
        <s v="Customer_2885"/>
        <s v="Customer_2886"/>
        <s v="Customer_2887"/>
        <s v="Customer_2888"/>
        <s v="Customer_2889"/>
        <s v="Customer_2890"/>
        <s v="Customer_2891"/>
        <s v="Customer_2892"/>
        <s v="Customer_2893"/>
        <s v="Customer_2894"/>
        <s v="Customer_2895"/>
        <s v="Customer_2896"/>
        <s v="Customer_2897"/>
        <s v="Customer_2898"/>
        <s v="Customer_2899"/>
        <s v="Customer_2900"/>
        <s v="Customer_2901"/>
        <s v="Customer_2902"/>
        <s v="Customer_2903"/>
        <s v="Customer_2904"/>
        <s v="Customer_2905"/>
        <s v="Customer_2906"/>
        <s v="Customer_2907"/>
        <s v="Customer_2908"/>
        <s v="Customer_2909"/>
        <s v="Customer_2910"/>
        <s v="Customer_2911"/>
        <s v="Customer_2912"/>
        <s v="Customer_2913"/>
        <s v="Customer_2914"/>
        <s v="Customer_2915"/>
        <s v="Customer_2916"/>
        <s v="Customer_2917"/>
        <s v="Customer_2918"/>
        <s v="Customer_2919"/>
        <s v="Customer_2920"/>
        <s v="Customer_2921"/>
        <s v="Customer_2922"/>
        <s v="Customer_2923"/>
        <s v="Customer_2924"/>
        <s v="Customer_2925"/>
        <s v="Customer_2926"/>
        <s v="Customer_2927"/>
        <s v="Customer_2928"/>
        <s v="Customer_2929"/>
        <s v="Customer_2930"/>
        <s v="Customer_2931"/>
        <s v="Customer_2932"/>
        <s v="Customer_2933"/>
        <s v="Customer_2934"/>
        <s v="Customer_2935"/>
        <s v="Customer_2936"/>
        <s v="Customer_2937"/>
        <s v="Customer_2938"/>
        <s v="Customer_2939"/>
        <s v="Customer_2940"/>
        <s v="Customer_2941"/>
        <s v="Customer_2942"/>
        <s v="Customer_2943"/>
        <s v="Customer_2944"/>
        <s v="Customer_2945"/>
        <s v="Customer_2946"/>
        <s v="Customer_2947"/>
        <s v="Customer_2948"/>
        <s v="Customer_2949"/>
        <s v="Customer_2950"/>
        <s v="Customer_2951"/>
        <s v="Customer_2952"/>
        <s v="Customer_2953"/>
        <s v="Customer_2954"/>
        <s v="Customer_2955"/>
        <s v="Customer_2956"/>
        <s v="Customer_2957"/>
        <s v="Customer_2958"/>
        <s v="Customer_2959"/>
        <s v="Customer_2960"/>
        <s v="Customer_2961"/>
        <s v="Customer_2962"/>
        <s v="Customer_2963"/>
        <s v="Customer_2964"/>
        <s v="Customer_2965"/>
        <s v="Customer_2966"/>
        <s v="Customer_2967"/>
        <s v="Customer_2968"/>
        <s v="Customer_2969"/>
        <s v="Customer_2970"/>
        <s v="Customer_2971"/>
        <s v="Customer_2972"/>
        <s v="Customer_2973"/>
        <s v="Customer_2974"/>
        <s v="Customer_2975"/>
        <s v="Customer_2976"/>
        <s v="Customer_2977"/>
        <s v="Customer_2978"/>
        <s v="Customer_2979"/>
        <s v="Customer_2980"/>
        <s v="Customer_2981"/>
        <s v="Customer_2982"/>
        <s v="Customer_2983"/>
        <s v="Customer_2984"/>
        <s v="Customer_2985"/>
        <s v="Customer_2986"/>
        <s v="Customer_2987"/>
        <s v="Customer_2988"/>
        <s v="Customer_2989"/>
        <s v="Customer_2990"/>
        <s v="Customer_2991"/>
        <s v="Customer_2992"/>
        <s v="Customer_2993"/>
        <s v="Customer_2994"/>
        <s v="Customer_2995"/>
        <s v="Customer_2996"/>
        <s v="Customer_2997"/>
        <s v="Customer_2998"/>
        <s v="Customer_2999"/>
        <s v="Customer_3000"/>
        <s v="Customer_3001"/>
        <s v="Customer_3002"/>
        <s v="Customer_3003"/>
        <s v="Customer_3004"/>
        <s v="Customer_3005"/>
        <s v="Customer_3006"/>
        <s v="Customer_3007"/>
        <s v="Customer_3008"/>
        <s v="Customer_3009"/>
        <s v="Customer_3010"/>
        <s v="Customer_3011"/>
        <s v="Customer_3012"/>
        <s v="Customer_3013"/>
        <s v="Customer_3014"/>
        <s v="Customer_3015"/>
        <s v="Customer_3016"/>
        <s v="Customer_3017"/>
        <s v="Customer_3018"/>
        <s v="Customer_3019"/>
        <s v="Customer_3020"/>
        <s v="Customer_3021"/>
        <s v="Customer_3022"/>
        <s v="Customer_3023"/>
        <s v="Customer_3024"/>
        <s v="Customer_3025"/>
        <s v="Customer_3026"/>
        <s v="Customer_3027"/>
        <s v="Customer_3028"/>
        <s v="Customer_3029"/>
        <s v="Customer_3030"/>
        <s v="Customer_3031"/>
        <s v="Customer_3032"/>
        <s v="Customer_3033"/>
        <s v="Customer_3034"/>
        <s v="Customer_3035"/>
        <s v="Customer_3036"/>
        <s v="Customer_3037"/>
        <s v="Customer_3038"/>
        <s v="Customer_3039"/>
        <s v="Customer_3040"/>
        <s v="Customer_3041"/>
        <s v="Customer_3042"/>
        <s v="Customer_3043"/>
        <s v="Customer_3044"/>
        <s v="Customer_3045"/>
        <s v="Customer_3046"/>
        <s v="Customer_3047"/>
        <s v="Customer_3048"/>
        <s v="Customer_3049"/>
        <s v="Customer_3050"/>
        <s v="Customer_3051"/>
        <s v="Customer_3052"/>
        <s v="Customer_3053"/>
        <s v="Customer_3054"/>
        <s v="Customer_3055"/>
        <s v="Customer_3056"/>
        <s v="Customer_3057"/>
        <s v="Customer_3058"/>
        <s v="Customer_3059"/>
        <s v="Customer_3060"/>
        <s v="Customer_3061"/>
        <s v="Customer_3062"/>
        <s v="Customer_3063"/>
        <s v="Customer_3064"/>
        <s v="Customer_3065"/>
        <s v="Customer_3066"/>
        <s v="Customer_3067"/>
        <s v="Customer_3068"/>
        <s v="Customer_3069"/>
        <s v="Customer_3070"/>
        <s v="Customer_3071"/>
        <s v="Customer_3072"/>
        <s v="Customer_3073"/>
        <s v="Customer_3074"/>
        <s v="Customer_3075"/>
        <s v="Customer_3076"/>
        <s v="Customer_3077"/>
        <s v="Customer_3078"/>
        <s v="Customer_3079"/>
        <s v="Customer_3080"/>
        <s v="Customer_3081"/>
        <s v="Customer_3082"/>
        <s v="Customer_3083"/>
        <s v="Customer_3084"/>
        <s v="Customer_3085"/>
        <s v="Customer_3086"/>
        <s v="Customer_3087"/>
        <s v="Customer_3088"/>
        <s v="Customer_3089"/>
        <s v="Customer_3090"/>
        <s v="Customer_3091"/>
        <s v="Customer_3092"/>
        <s v="Customer_3093"/>
        <s v="Customer_3094"/>
        <s v="Customer_3095"/>
        <s v="Customer_3096"/>
        <s v="Customer_3097"/>
        <s v="Customer_3098"/>
        <s v="Customer_3099"/>
        <s v="Customer_3100"/>
        <s v="Customer_3101"/>
        <s v="Customer_3102"/>
        <s v="Customer_3103"/>
        <s v="Customer_3104"/>
        <s v="Customer_3105"/>
        <s v="Customer_3106"/>
        <s v="Customer_3107"/>
        <s v="Customer_3108"/>
        <s v="Customer_3109"/>
        <s v="Customer_3110"/>
        <s v="Customer_3111"/>
        <s v="Customer_3112"/>
        <s v="Customer_3113"/>
        <s v="Customer_3114"/>
        <s v="Customer_3115"/>
        <s v="Customer_3116"/>
        <s v="Customer_3117"/>
        <s v="Customer_3118"/>
        <s v="Customer_3119"/>
        <s v="Customer_3120"/>
        <s v="Customer_3121"/>
        <s v="Customer_3122"/>
        <s v="Customer_3123"/>
        <s v="Customer_3124"/>
        <s v="Customer_3125"/>
        <s v="Customer_3126"/>
        <s v="Customer_3127"/>
        <s v="Customer_3128"/>
        <s v="Customer_3129"/>
        <s v="Customer_3130"/>
        <s v="Customer_3131"/>
        <s v="Customer_3132"/>
        <s v="Customer_3133"/>
        <s v="Customer_3134"/>
        <s v="Customer_3135"/>
        <s v="Customer_3136"/>
        <s v="Customer_3137"/>
        <s v="Customer_3138"/>
        <s v="Customer_3139"/>
        <s v="Customer_3140"/>
        <s v="Customer_3141"/>
        <s v="Customer_3142"/>
        <s v="Customer_3143"/>
        <s v="Customer_3144"/>
        <s v="Customer_3145"/>
        <s v="Customer_3146"/>
        <s v="Customer_3147"/>
        <s v="Customer_3148"/>
        <s v="Customer_3149"/>
        <s v="Customer_3150"/>
        <s v="Customer_3151"/>
        <s v="Customer_3152"/>
        <s v="Customer_3153"/>
        <s v="Customer_3154"/>
        <s v="Customer_3155"/>
        <s v="Customer_3156"/>
        <s v="Customer_3157"/>
        <s v="Customer_3158"/>
        <s v="Customer_3159"/>
        <s v="Customer_3160"/>
        <s v="Customer_3161"/>
        <s v="Customer_3162"/>
        <s v="Customer_3163"/>
        <s v="Customer_3164"/>
        <s v="Customer_3165"/>
        <s v="Customer_3166"/>
        <s v="Customer_3167"/>
        <s v="Customer_3168"/>
        <s v="Customer_3169"/>
        <s v="Customer_3170"/>
        <s v="Customer_3171"/>
        <s v="Customer_3172"/>
        <s v="Customer_3173"/>
        <s v="Customer_3174"/>
        <s v="Customer_3175"/>
        <s v="Customer_3176"/>
        <s v="Customer_3177"/>
        <s v="Customer_3178"/>
        <s v="Customer_3179"/>
        <s v="Customer_3180"/>
        <s v="Customer_3181"/>
        <s v="Customer_3182"/>
        <s v="Customer_3183"/>
        <s v="Customer_3184"/>
        <s v="Customer_3185"/>
        <s v="Customer_3186"/>
        <s v="Customer_3187"/>
        <s v="Customer_3188"/>
        <s v="Customer_3189"/>
        <s v="Customer_3190"/>
        <s v="Customer_3191"/>
        <s v="Customer_3192"/>
        <s v="Customer_3193"/>
        <s v="Customer_3194"/>
        <s v="Customer_3195"/>
        <s v="Customer_3196"/>
        <s v="Customer_3197"/>
        <s v="Customer_3198"/>
        <s v="Customer_3199"/>
        <s v="Customer_3200"/>
        <s v="Customer_3201"/>
        <s v="Customer_3202"/>
        <s v="Customer_3203"/>
        <s v="Customer_3204"/>
        <s v="Customer_3205"/>
        <s v="Customer_3206"/>
        <s v="Customer_3207"/>
        <s v="Customer_3208"/>
        <s v="Customer_3209"/>
        <s v="Customer_3210"/>
        <s v="Customer_3211"/>
        <s v="Customer_3212"/>
        <s v="Customer_3213"/>
        <s v="Customer_3214"/>
        <s v="Customer_3215"/>
        <s v="Customer_3216"/>
        <s v="Customer_3217"/>
        <s v="Customer_3218"/>
        <s v="Customer_3219"/>
        <s v="Customer_3220"/>
        <s v="Customer_3221"/>
        <s v="Customer_3222"/>
        <s v="Customer_3223"/>
        <s v="Customer_3224"/>
        <s v="Customer_3225"/>
        <s v="Customer_3226"/>
        <s v="Customer_3227"/>
        <s v="Customer_3228"/>
        <s v="Customer_3229"/>
        <s v="Customer_3230"/>
        <s v="Customer_3231"/>
        <s v="Customer_3232"/>
        <s v="Customer_3233"/>
        <s v="Customer_3234"/>
        <s v="Customer_3235"/>
        <s v="Customer_3236"/>
        <s v="Customer_3237"/>
        <s v="Customer_3238"/>
        <s v="Customer_3239"/>
        <s v="Customer_3240"/>
        <s v="Customer_3241"/>
        <s v="Customer_3242"/>
        <s v="Customer_3243"/>
        <s v="Customer_3244"/>
        <s v="Customer_3245"/>
        <s v="Customer_3246"/>
        <s v="Customer_3247"/>
        <s v="Customer_3248"/>
        <s v="Customer_3249"/>
        <s v="Customer_3250"/>
        <s v="Customer_3251"/>
        <s v="Customer_3252"/>
        <s v="Customer_3253"/>
        <s v="Customer_3254"/>
        <s v="Customer_3255"/>
        <s v="Customer_3256"/>
        <s v="Customer_3257"/>
        <s v="Customer_3258"/>
        <s v="Customer_3259"/>
        <s v="Customer_3260"/>
        <s v="Customer_3261"/>
        <s v="Customer_3262"/>
        <s v="Customer_3263"/>
        <s v="Customer_3264"/>
        <s v="Customer_3265"/>
        <s v="Customer_3266"/>
        <s v="Customer_3267"/>
        <s v="Customer_3268"/>
        <s v="Customer_3269"/>
        <s v="Customer_3270"/>
        <s v="Customer_3271"/>
        <s v="Customer_3272"/>
        <s v="Customer_3273"/>
        <s v="Customer_3274"/>
        <s v="Customer_3275"/>
        <s v="Customer_3276"/>
        <s v="Customer_3277"/>
        <s v="Customer_3278"/>
        <s v="Customer_3279"/>
        <s v="Customer_3280"/>
        <s v="Customer_3281"/>
        <s v="Customer_3282"/>
        <s v="Customer_3283"/>
        <s v="Customer_3284"/>
        <s v="Customer_3285"/>
        <s v="Customer_3286"/>
        <s v="Customer_3287"/>
        <s v="Customer_3288"/>
        <s v="Customer_3289"/>
        <s v="Customer_3290"/>
        <s v="Customer_3291"/>
        <s v="Customer_3292"/>
        <s v="Customer_3293"/>
        <s v="Customer_3294"/>
        <s v="Customer_3295"/>
        <s v="Customer_3296"/>
        <s v="Customer_3297"/>
        <s v="Customer_3298"/>
        <s v="Customer_3299"/>
        <s v="Customer_3300"/>
        <s v="Customer_3301"/>
        <s v="Customer_3302"/>
        <s v="Customer_3303"/>
        <s v="Customer_3304"/>
        <s v="Customer_3305"/>
        <s v="Customer_3306"/>
        <s v="Customer_3307"/>
        <s v="Customer_3308"/>
        <s v="Customer_3309"/>
        <s v="Customer_3310"/>
        <s v="Customer_3311"/>
        <s v="Customer_3312"/>
        <s v="Customer_3313"/>
        <s v="Customer_3314"/>
        <s v="Customer_3315"/>
        <s v="Customer_3316"/>
        <s v="Customer_3317"/>
        <s v="Customer_3318"/>
        <s v="Customer_3319"/>
        <s v="Customer_3320"/>
        <s v="Customer_3321"/>
        <s v="Customer_3322"/>
        <s v="Customer_3323"/>
        <s v="Customer_3324"/>
        <s v="Customer_3325"/>
        <s v="Customer_3326"/>
        <s v="Customer_3327"/>
        <s v="Customer_3328"/>
        <s v="Customer_3329"/>
        <s v="Customer_3330"/>
        <s v="Customer_3331"/>
        <s v="Customer_3332"/>
        <s v="Customer_3333"/>
        <s v="Customer_3334"/>
        <s v="Customer_3335"/>
        <s v="Customer_3336"/>
        <s v="Customer_3337"/>
        <s v="Customer_3338"/>
        <s v="Customer_3339"/>
        <s v="Customer_3340"/>
        <s v="Customer_3341"/>
        <s v="Customer_3342"/>
        <s v="Customer_3343"/>
        <s v="Customer_3344"/>
        <s v="Customer_3345"/>
        <s v="Customer_3346"/>
        <s v="Customer_3347"/>
        <s v="Customer_3348"/>
        <s v="Customer_3349"/>
        <s v="Customer_3350"/>
        <s v="Customer_3351"/>
        <s v="Customer_3352"/>
        <s v="Customer_3353"/>
        <s v="Customer_3354"/>
        <s v="Customer_3355"/>
        <s v="Customer_3356"/>
        <s v="Customer_3357"/>
        <s v="Customer_3358"/>
        <s v="Customer_3359"/>
        <s v="Customer_3360"/>
        <s v="Customer_3361"/>
        <s v="Customer_3362"/>
        <s v="Customer_3363"/>
        <s v="Customer_3364"/>
        <s v="Customer_3365"/>
        <s v="Customer_3366"/>
        <s v="Customer_3367"/>
        <s v="Customer_3368"/>
        <s v="Customer_3369"/>
        <s v="Customer_3370"/>
        <s v="Customer_3371"/>
        <s v="Customer_3372"/>
        <s v="Customer_3373"/>
        <s v="Customer_3374"/>
        <s v="Customer_3375"/>
        <s v="Customer_3376"/>
        <s v="Customer_3377"/>
        <s v="Customer_3378"/>
        <s v="Customer_3379"/>
        <s v="Customer_3380"/>
        <s v="Customer_3381"/>
        <s v="Customer_3382"/>
        <s v="Customer_3383"/>
        <s v="Customer_3384"/>
        <s v="Customer_3385"/>
        <s v="Customer_3386"/>
        <s v="Customer_3387"/>
        <s v="Customer_3388"/>
        <s v="Customer_3389"/>
        <s v="Customer_3390"/>
        <s v="Customer_3391"/>
        <s v="Customer_3392"/>
        <s v="Customer_3393"/>
        <s v="Customer_3394"/>
        <s v="Customer_3395"/>
        <s v="Customer_3396"/>
        <s v="Customer_3397"/>
        <s v="Customer_3398"/>
        <s v="Customer_3399"/>
        <s v="Customer_3400"/>
        <s v="Customer_3401"/>
        <s v="Customer_3402"/>
        <s v="Customer_3403"/>
        <s v="Customer_3404"/>
        <s v="Customer_3405"/>
        <s v="Customer_3406"/>
        <s v="Customer_3407"/>
        <s v="Customer_3408"/>
        <s v="Customer_3409"/>
        <s v="Customer_3410"/>
        <s v="Customer_3411"/>
        <s v="Customer_3412"/>
        <s v="Customer_3413"/>
        <s v="Customer_3414"/>
        <s v="Customer_3415"/>
        <s v="Customer_3416"/>
        <s v="Customer_3417"/>
        <s v="Customer_3418"/>
        <s v="Customer_3419"/>
        <s v="Customer_3420"/>
        <s v="Customer_3421"/>
        <s v="Customer_3422"/>
        <s v="Customer_3423"/>
        <s v="Customer_3424"/>
        <s v="Customer_3425"/>
        <s v="Customer_3426"/>
        <s v="Customer_3427"/>
        <s v="Customer_3428"/>
        <s v="Customer_3429"/>
        <s v="Customer_3430"/>
        <s v="Customer_3431"/>
        <s v="Customer_3432"/>
        <s v="Customer_3433"/>
        <s v="Customer_3434"/>
        <s v="Customer_3435"/>
        <s v="Customer_3436"/>
        <s v="Customer_3437"/>
        <s v="Customer_3438"/>
        <s v="Customer_3439"/>
        <s v="Customer_3440"/>
        <s v="Customer_3441"/>
        <s v="Customer_3442"/>
        <s v="Customer_3443"/>
        <s v="Customer_3444"/>
        <s v="Customer_3445"/>
        <s v="Customer_3446"/>
        <s v="Customer_3447"/>
        <s v="Customer_3448"/>
        <s v="Customer_3449"/>
        <s v="Customer_3450"/>
        <s v="Customer_3451"/>
        <s v="Customer_3452"/>
        <s v="Customer_3453"/>
        <s v="Customer_3454"/>
        <s v="Customer_3455"/>
        <s v="Customer_3456"/>
        <s v="Customer_3457"/>
        <s v="Customer_3458"/>
        <s v="Customer_3459"/>
        <s v="Customer_3460"/>
        <s v="Customer_3461"/>
        <s v="Customer_3462"/>
        <s v="Customer_3463"/>
        <s v="Customer_3464"/>
        <s v="Customer_3465"/>
        <s v="Customer_3466"/>
        <s v="Customer_3467"/>
        <s v="Customer_3468"/>
        <s v="Customer_3469"/>
        <s v="Customer_3470"/>
        <s v="Customer_3471"/>
        <s v="Customer_3472"/>
        <s v="Customer_3473"/>
        <s v="Customer_3474"/>
        <s v="Customer_3475"/>
        <s v="Customer_3476"/>
        <s v="Customer_3477"/>
        <s v="Customer_3478"/>
        <s v="Customer_3479"/>
        <s v="Customer_3480"/>
        <s v="Customer_3481"/>
        <s v="Customer_3482"/>
        <s v="Customer_3483"/>
        <s v="Customer_3484"/>
        <s v="Customer_3485"/>
        <s v="Customer_3486"/>
        <s v="Customer_3487"/>
        <s v="Customer_3488"/>
        <s v="Customer_3489"/>
        <s v="Customer_3490"/>
        <s v="Customer_3491"/>
        <s v="Customer_3492"/>
        <s v="Customer_3493"/>
        <s v="Customer_3494"/>
        <s v="Customer_3495"/>
        <s v="Customer_3496"/>
        <s v="Customer_3497"/>
        <s v="Customer_3498"/>
        <s v="Customer_3499"/>
        <s v="Customer_3500"/>
        <s v="Customer_3501"/>
        <s v="Customer_3502"/>
        <s v="Customer_3503"/>
        <s v="Customer_3504"/>
        <s v="Customer_3505"/>
        <s v="Customer_3506"/>
        <s v="Customer_3507"/>
        <s v="Customer_3508"/>
        <s v="Customer_3509"/>
        <s v="Customer_3510"/>
        <s v="Customer_3511"/>
        <s v="Customer_3512"/>
        <s v="Customer_3513"/>
        <s v="Customer_3514"/>
        <s v="Customer_3515"/>
        <s v="Customer_3516"/>
        <s v="Customer_3517"/>
        <s v="Customer_3518"/>
        <s v="Customer_3519"/>
        <s v="Customer_3520"/>
        <s v="Customer_3521"/>
        <s v="Customer_3522"/>
        <s v="Customer_3523"/>
        <s v="Customer_3524"/>
        <s v="Customer_3525"/>
        <s v="Customer_3526"/>
        <s v="Customer_3527"/>
        <s v="Customer_3528"/>
        <s v="Customer_3529"/>
        <s v="Customer_3530"/>
        <s v="Customer_3531"/>
        <s v="Customer_3532"/>
        <s v="Customer_3533"/>
        <s v="Customer_3534"/>
        <s v="Customer_3535"/>
        <s v="Customer_3536"/>
        <s v="Customer_3537"/>
        <s v="Customer_3538"/>
        <s v="Customer_3539"/>
        <s v="Customer_3540"/>
        <s v="Customer_3541"/>
        <s v="Customer_3542"/>
        <s v="Customer_3543"/>
        <s v="Customer_3544"/>
        <s v="Customer_3545"/>
        <s v="Customer_3546"/>
        <s v="Customer_3547"/>
        <s v="Customer_3548"/>
        <s v="Customer_3549"/>
        <s v="Customer_3550"/>
        <s v="Customer_3551"/>
        <s v="Customer_3552"/>
        <s v="Customer_3553"/>
        <s v="Customer_3554"/>
        <s v="Customer_3555"/>
        <s v="Customer_3556"/>
        <s v="Customer_3557"/>
        <s v="Customer_3558"/>
        <s v="Customer_3559"/>
        <s v="Customer_3560"/>
        <s v="Customer_3561"/>
        <s v="Customer_3562"/>
        <s v="Customer_3563"/>
        <s v="Customer_3564"/>
        <s v="Customer_3565"/>
        <s v="Customer_3566"/>
        <s v="Customer_3567"/>
        <s v="Customer_3568"/>
        <s v="Customer_3569"/>
        <s v="Customer_3570"/>
        <s v="Customer_3571"/>
        <s v="Customer_3572"/>
        <s v="Customer_3573"/>
        <s v="Customer_3574"/>
        <s v="Customer_3575"/>
        <s v="Customer_3576"/>
        <s v="Customer_3577"/>
        <s v="Customer_3578"/>
        <s v="Customer_3579"/>
        <s v="Customer_3580"/>
        <s v="Customer_3581"/>
        <s v="Customer_3582"/>
        <s v="Customer_3583"/>
        <s v="Customer_3584"/>
        <s v="Customer_3585"/>
        <s v="Customer_3586"/>
        <s v="Customer_3587"/>
        <s v="Customer_3588"/>
        <s v="Customer_3589"/>
        <s v="Customer_3590"/>
        <s v="Customer_3591"/>
        <s v="Customer_3592"/>
        <s v="Customer_3593"/>
        <s v="Customer_3594"/>
        <s v="Customer_3595"/>
        <s v="Customer_3596"/>
        <s v="Customer_3597"/>
        <s v="Customer_3598"/>
        <s v="Customer_3599"/>
        <s v="Customer_3600"/>
        <s v="Customer_3601"/>
        <s v="Customer_3602"/>
        <s v="Customer_3603"/>
        <s v="Customer_3604"/>
        <s v="Customer_3605"/>
        <s v="Customer_3606"/>
        <s v="Customer_3607"/>
        <s v="Customer_3608"/>
        <s v="Customer_3609"/>
        <s v="Customer_3610"/>
        <s v="Customer_3611"/>
        <s v="Customer_3612"/>
        <s v="Customer_3613"/>
        <s v="Customer_3614"/>
        <s v="Customer_3615"/>
        <s v="Customer_3616"/>
        <s v="Customer_3617"/>
        <s v="Customer_3618"/>
        <s v="Customer_3619"/>
        <s v="Customer_3620"/>
        <s v="Customer_3621"/>
        <s v="Customer_3622"/>
        <s v="Customer_3623"/>
        <s v="Customer_3624"/>
        <s v="Customer_3625"/>
        <s v="Customer_3626"/>
        <s v="Customer_3627"/>
        <s v="Customer_3628"/>
        <s v="Customer_3629"/>
        <s v="Customer_3630"/>
        <s v="Customer_3631"/>
        <s v="Customer_3632"/>
        <s v="Customer_3633"/>
        <s v="Customer_3634"/>
        <s v="Customer_3635"/>
        <s v="Customer_3636"/>
        <s v="Customer_3637"/>
        <s v="Customer_3638"/>
        <s v="Customer_3639"/>
        <s v="Customer_3640"/>
        <s v="Customer_3641"/>
        <s v="Customer_3642"/>
        <s v="Customer_3643"/>
        <s v="Customer_3644"/>
        <s v="Customer_3645"/>
        <s v="Customer_3646"/>
        <s v="Customer_3647"/>
        <s v="Customer_3648"/>
        <s v="Customer_3649"/>
        <s v="Customer_3650"/>
        <s v="Customer_3651"/>
        <s v="Customer_3652"/>
        <s v="Customer_3653"/>
        <s v="Customer_3654"/>
        <s v="Customer_3655"/>
        <s v="Customer_3656"/>
        <s v="Customer_3657"/>
        <s v="Customer_3658"/>
        <s v="Customer_3659"/>
        <s v="Customer_3660"/>
        <s v="Customer_3661"/>
        <s v="Customer_3662"/>
        <s v="Customer_3663"/>
        <s v="Customer_3664"/>
        <s v="Customer_3665"/>
        <s v="Customer_3666"/>
        <s v="Customer_3667"/>
        <s v="Customer_3668"/>
        <s v="Customer_3669"/>
        <s v="Customer_3670"/>
        <s v="Customer_3671"/>
        <s v="Customer_3672"/>
        <s v="Customer_3673"/>
        <s v="Customer_3674"/>
        <s v="Customer_3675"/>
        <s v="Customer_3676"/>
        <s v="Customer_3677"/>
        <s v="Customer_3678"/>
        <s v="Customer_3679"/>
        <s v="Customer_3680"/>
        <s v="Customer_3681"/>
        <s v="Customer_3682"/>
        <s v="Customer_3683"/>
        <s v="Customer_3684"/>
        <s v="Customer_3685"/>
        <s v="Customer_3686"/>
        <s v="Customer_3687"/>
        <s v="Customer_3688"/>
        <s v="Customer_3689"/>
        <s v="Customer_3690"/>
        <s v="Customer_3691"/>
        <s v="Customer_3692"/>
        <s v="Customer_3693"/>
        <s v="Customer_3694"/>
        <s v="Customer_3695"/>
        <s v="Customer_3696"/>
        <s v="Customer_3697"/>
        <s v="Customer_3698"/>
        <s v="Customer_3699"/>
        <s v="Customer_3700"/>
        <s v="Customer_3701"/>
        <s v="Customer_3702"/>
        <s v="Customer_3703"/>
        <s v="Customer_3704"/>
        <s v="Customer_3705"/>
        <s v="Customer_3706"/>
        <s v="Customer_3707"/>
        <s v="Customer_3708"/>
        <s v="Customer_3709"/>
        <s v="Customer_3710"/>
        <s v="Customer_3711"/>
        <s v="Customer_3712"/>
        <s v="Customer_3713"/>
        <s v="Customer_3714"/>
        <s v="Customer_3715"/>
        <s v="Customer_3716"/>
        <s v="Customer_3717"/>
        <s v="Customer_3718"/>
        <s v="Customer_3719"/>
        <s v="Customer_3720"/>
        <s v="Customer_3721"/>
        <s v="Customer_3722"/>
        <s v="Customer_3723"/>
        <s v="Customer_3724"/>
        <s v="Customer_3725"/>
        <s v="Customer_3726"/>
        <s v="Customer_3727"/>
        <s v="Customer_3728"/>
        <s v="Customer_3729"/>
        <s v="Customer_3730"/>
        <s v="Customer_3731"/>
        <s v="Customer_3732"/>
        <s v="Customer_3733"/>
        <s v="Customer_3734"/>
        <s v="Customer_3735"/>
        <s v="Customer_3736"/>
        <s v="Customer_3737"/>
        <s v="Customer_3738"/>
        <s v="Customer_3739"/>
        <s v="Customer_3740"/>
        <s v="Customer_3741"/>
        <s v="Customer_3742"/>
        <s v="Customer_3743"/>
        <s v="Customer_3744"/>
        <s v="Customer_3745"/>
        <s v="Customer_3746"/>
        <s v="Customer_3747"/>
        <s v="Customer_3748"/>
        <s v="Customer_3749"/>
        <s v="Customer_3750"/>
        <s v="Customer_3751"/>
        <s v="Customer_3752"/>
        <s v="Customer_3753"/>
        <s v="Customer_3754"/>
        <s v="Customer_3755"/>
        <s v="Customer_3756"/>
        <s v="Customer_3757"/>
        <s v="Customer_3758"/>
        <s v="Customer_3759"/>
        <s v="Customer_3760"/>
        <s v="Customer_3761"/>
        <s v="Customer_3762"/>
        <s v="Customer_3763"/>
        <s v="Customer_3764"/>
        <s v="Customer_3765"/>
        <s v="Customer_3766"/>
        <s v="Customer_3767"/>
        <s v="Customer_3768"/>
        <s v="Customer_3769"/>
        <s v="Customer_3770"/>
        <s v="Customer_3771"/>
        <s v="Customer_3772"/>
        <s v="Customer_3773"/>
        <s v="Customer_3774"/>
        <s v="Customer_3775"/>
        <s v="Customer_3776"/>
        <s v="Customer_3777"/>
        <s v="Customer_3778"/>
        <s v="Customer_3779"/>
        <s v="Customer_3780"/>
        <s v="Customer_3781"/>
        <s v="Customer_3782"/>
        <s v="Customer_3783"/>
        <s v="Customer_3784"/>
        <s v="Customer_3785"/>
        <s v="Customer_3786"/>
        <s v="Customer_3787"/>
        <s v="Customer_3788"/>
        <s v="Customer_3789"/>
        <s v="Customer_3790"/>
        <s v="Customer_3791"/>
        <s v="Customer_3792"/>
        <s v="Customer_3793"/>
        <s v="Customer_3794"/>
        <s v="Customer_3795"/>
        <s v="Customer_3796"/>
        <s v="Customer_3797"/>
        <s v="Customer_3798"/>
        <s v="Customer_3799"/>
        <s v="Customer_3800"/>
        <s v="Customer_3801"/>
        <s v="Customer_3802"/>
        <s v="Customer_3803"/>
        <s v="Customer_3804"/>
        <s v="Customer_3805"/>
        <s v="Customer_3806"/>
        <s v="Customer_3807"/>
        <s v="Customer_3808"/>
        <s v="Customer_3809"/>
        <s v="Customer_3810"/>
        <s v="Customer_3811"/>
        <s v="Customer_3812"/>
        <s v="Customer_3813"/>
        <s v="Customer_3814"/>
        <s v="Customer_3815"/>
        <s v="Customer_3816"/>
        <s v="Customer_3817"/>
        <s v="Customer_3818"/>
        <s v="Customer_3819"/>
        <s v="Customer_3820"/>
        <s v="Customer_3821"/>
        <s v="Customer_3822"/>
        <s v="Customer_3823"/>
        <s v="Customer_3824"/>
        <s v="Customer_3825"/>
        <s v="Customer_3826"/>
        <s v="Customer_3827"/>
        <s v="Customer_3828"/>
        <s v="Customer_3829"/>
        <s v="Customer_3830"/>
        <s v="Customer_3831"/>
        <s v="Customer_3832"/>
        <s v="Customer_3833"/>
        <s v="Customer_3834"/>
        <s v="Customer_3835"/>
        <s v="Customer_3836"/>
        <s v="Customer_3837"/>
        <s v="Customer_3838"/>
        <s v="Customer_3839"/>
        <s v="Customer_3840"/>
        <s v="Customer_3841"/>
        <s v="Customer_3842"/>
        <s v="Customer_3843"/>
        <s v="Customer_3844"/>
        <s v="Customer_3845"/>
        <s v="Customer_3846"/>
        <s v="Customer_3847"/>
        <s v="Customer_3848"/>
        <s v="Customer_3849"/>
        <s v="Customer_3850"/>
        <s v="Customer_3851"/>
        <s v="Customer_3852"/>
        <s v="Customer_3853"/>
        <s v="Customer_3854"/>
        <s v="Customer_3855"/>
        <s v="Customer_3856"/>
        <s v="Customer_3857"/>
        <s v="Customer_3858"/>
        <s v="Customer_3859"/>
        <s v="Customer_3860"/>
        <s v="Customer_3861"/>
        <s v="Customer_3862"/>
        <s v="Customer_3863"/>
        <s v="Customer_3864"/>
        <s v="Customer_3865"/>
        <s v="Customer_3866"/>
        <s v="Customer_3867"/>
        <s v="Customer_3868"/>
        <s v="Customer_3869"/>
        <s v="Customer_3870"/>
        <s v="Customer_3871"/>
        <s v="Customer_3872"/>
        <s v="Customer_3873"/>
        <s v="Customer_3874"/>
        <s v="Customer_3875"/>
        <s v="Customer_3876"/>
        <s v="Customer_3877"/>
        <s v="Customer_3878"/>
        <s v="Customer_3879"/>
        <s v="Customer_3880"/>
        <s v="Customer_3881"/>
        <s v="Customer_3882"/>
        <s v="Customer_3883"/>
        <s v="Customer_3884"/>
        <s v="Customer_3885"/>
        <s v="Customer_3886"/>
        <s v="Customer_3887"/>
        <s v="Customer_3888"/>
        <s v="Customer_3889"/>
        <s v="Customer_3890"/>
        <s v="Customer_3891"/>
        <s v="Customer_3892"/>
        <s v="Customer_3893"/>
        <s v="Customer_3894"/>
        <s v="Customer_3895"/>
        <s v="Customer_3896"/>
        <s v="Customer_3897"/>
        <s v="Customer_3898"/>
        <s v="Customer_3899"/>
        <s v="Customer_3900"/>
        <s v="Customer_3901"/>
        <s v="Customer_3902"/>
        <s v="Customer_3903"/>
        <s v="Customer_3904"/>
        <s v="Customer_3905"/>
        <s v="Customer_3906"/>
        <s v="Customer_3907"/>
        <s v="Customer_3908"/>
        <s v="Customer_3909"/>
        <s v="Customer_3910"/>
        <s v="Customer_3911"/>
        <s v="Customer_3912"/>
        <s v="Customer_3913"/>
        <s v="Customer_3914"/>
        <s v="Customer_3915"/>
        <s v="Customer_3916"/>
        <s v="Customer_3917"/>
        <s v="Customer_3918"/>
        <s v="Customer_3919"/>
        <s v="Customer_3920"/>
        <s v="Customer_3921"/>
        <s v="Customer_3922"/>
        <s v="Customer_3923"/>
        <s v="Customer_3924"/>
        <s v="Customer_3925"/>
        <s v="Customer_3926"/>
        <s v="Customer_3927"/>
        <s v="Customer_3928"/>
        <s v="Customer_3929"/>
        <s v="Customer_3930"/>
        <s v="Customer_3931"/>
        <s v="Customer_3932"/>
        <s v="Customer_3933"/>
        <s v="Customer_3934"/>
        <s v="Customer_3935"/>
        <s v="Customer_3936"/>
        <s v="Customer_3937"/>
        <s v="Customer_3938"/>
        <s v="Customer_3939"/>
        <s v="Customer_3940"/>
        <s v="Customer_3941"/>
        <s v="Customer_3942"/>
        <s v="Customer_3943"/>
        <s v="Customer_3944"/>
        <s v="Customer_3945"/>
        <s v="Customer_3946"/>
        <s v="Customer_3947"/>
        <s v="Customer_3948"/>
        <s v="Customer_3949"/>
        <s v="Customer_3950"/>
        <s v="Customer_3951"/>
        <s v="Customer_3952"/>
        <s v="Customer_3953"/>
        <s v="Customer_3954"/>
        <s v="Customer_3955"/>
        <s v="Customer_3956"/>
        <s v="Customer_3957"/>
        <s v="Customer_3958"/>
        <s v="Customer_3959"/>
        <s v="Customer_3960"/>
        <s v="Customer_3961"/>
        <s v="Customer_3962"/>
        <s v="Customer_3963"/>
        <s v="Customer_3964"/>
        <s v="Customer_3965"/>
        <s v="Customer_3966"/>
        <s v="Customer_3967"/>
        <s v="Customer_3968"/>
        <s v="Customer_3969"/>
        <s v="Customer_3970"/>
        <s v="Customer_3971"/>
        <s v="Customer_3972"/>
        <s v="Customer_3973"/>
        <s v="Customer_3974"/>
        <s v="Customer_3975"/>
        <s v="Customer_3976"/>
        <s v="Customer_3977"/>
        <s v="Customer_3978"/>
        <s v="Customer_3979"/>
        <s v="Customer_3980"/>
        <s v="Customer_3981"/>
        <s v="Customer_3982"/>
        <s v="Customer_3983"/>
        <s v="Customer_3984"/>
        <s v="Customer_3985"/>
        <s v="Customer_3986"/>
        <s v="Customer_3987"/>
        <s v="Customer_3988"/>
        <s v="Customer_3989"/>
        <s v="Customer_3990"/>
        <s v="Customer_3991"/>
        <s v="Customer_3992"/>
        <s v="Customer_3993"/>
        <s v="Customer_3994"/>
        <s v="Customer_3995"/>
        <s v="Customer_3996"/>
        <s v="Customer_3997"/>
        <s v="Customer_3998"/>
        <s v="Customer_3999"/>
        <s v="Customer_4000"/>
        <s v="Customer_4001"/>
        <s v="Customer_4002"/>
        <s v="Customer_4003"/>
        <s v="Customer_4004"/>
        <s v="Customer_4005"/>
        <s v="Customer_4006"/>
        <s v="Customer_4007"/>
        <s v="Customer_4008"/>
        <s v="Customer_4009"/>
        <s v="Customer_4010"/>
        <s v="Customer_4011"/>
        <s v="Customer_4012"/>
        <s v="Customer_4013"/>
        <s v="Customer_4014"/>
        <s v="Customer_4015"/>
        <s v="Customer_4016"/>
        <s v="Customer_4017"/>
        <s v="Customer_4018"/>
        <s v="Customer_4019"/>
        <s v="Customer_4020"/>
        <s v="Customer_4021"/>
        <s v="Customer_4022"/>
        <s v="Customer_4023"/>
        <s v="Customer_4024"/>
        <s v="Customer_4025"/>
        <s v="Customer_4026"/>
        <s v="Customer_4027"/>
        <s v="Customer_4028"/>
        <s v="Customer_4029"/>
        <s v="Customer_4030"/>
        <s v="Customer_4031"/>
        <s v="Customer_4032"/>
        <s v="Customer_4033"/>
        <s v="Customer_4034"/>
        <s v="Customer_4035"/>
        <s v="Customer_4036"/>
        <s v="Customer_4037"/>
        <s v="Customer_4038"/>
        <s v="Customer_4039"/>
        <s v="Customer_4040"/>
        <s v="Customer_4041"/>
        <s v="Customer_4042"/>
        <s v="Customer_4043"/>
        <s v="Customer_4044"/>
        <s v="Customer_4045"/>
        <s v="Customer_4046"/>
        <s v="Customer_4047"/>
        <s v="Customer_4048"/>
        <s v="Customer_4049"/>
        <s v="Customer_4050"/>
        <s v="Customer_4051"/>
        <s v="Customer_4052"/>
        <s v="Customer_4053"/>
        <s v="Customer_4054"/>
        <s v="Customer_4055"/>
        <s v="Customer_4056"/>
        <s v="Customer_4057"/>
        <s v="Customer_4058"/>
        <s v="Customer_4059"/>
        <s v="Customer_4060"/>
        <s v="Customer_4061"/>
        <s v="Customer_4062"/>
        <s v="Customer_4063"/>
        <s v="Customer_4064"/>
        <s v="Customer_4065"/>
        <s v="Customer_4066"/>
        <s v="Customer_4067"/>
        <s v="Customer_4068"/>
        <s v="Customer_4069"/>
        <s v="Customer_4070"/>
        <s v="Customer_4071"/>
        <s v="Customer_4072"/>
        <s v="Customer_4073"/>
        <s v="Customer_4074"/>
        <s v="Customer_4075"/>
        <s v="Customer_4076"/>
        <s v="Customer_4077"/>
        <s v="Customer_4078"/>
        <s v="Customer_4079"/>
        <s v="Customer_4080"/>
        <s v="Customer_4081"/>
        <s v="Customer_4082"/>
        <s v="Customer_4083"/>
        <s v="Customer_4084"/>
        <s v="Customer_4085"/>
        <s v="Customer_4086"/>
        <s v="Customer_4087"/>
        <s v="Customer_4088"/>
        <s v="Customer_4089"/>
        <s v="Customer_4090"/>
        <s v="Customer_4091"/>
        <s v="Customer_4092"/>
        <s v="Customer_4093"/>
        <s v="Customer_4094"/>
        <s v="Customer_4095"/>
        <s v="Customer_4096"/>
        <s v="Customer_4097"/>
        <s v="Customer_4098"/>
        <s v="Customer_4099"/>
        <s v="Customer_4100"/>
        <s v="Customer_4101"/>
        <s v="Customer_4102"/>
        <s v="Customer_4103"/>
        <s v="Customer_4104"/>
        <s v="Customer_4105"/>
        <s v="Customer_4106"/>
        <s v="Customer_4107"/>
        <s v="Customer_4108"/>
        <s v="Customer_4109"/>
        <s v="Customer_4110"/>
        <s v="Customer_4111"/>
        <s v="Customer_4112"/>
        <s v="Customer_4113"/>
        <s v="Customer_4114"/>
        <s v="Customer_4115"/>
        <s v="Customer_4116"/>
        <s v="Customer_4117"/>
        <s v="Customer_4118"/>
        <s v="Customer_4119"/>
        <s v="Customer_4120"/>
        <s v="Customer_4121"/>
        <s v="Customer_4122"/>
        <s v="Customer_4123"/>
        <s v="Customer_4124"/>
        <s v="Customer_4125"/>
        <s v="Customer_4126"/>
        <s v="Customer_4127"/>
        <s v="Customer_4128"/>
        <s v="Customer_4129"/>
        <s v="Customer_4130"/>
        <s v="Customer_4131"/>
        <s v="Customer_4132"/>
        <s v="Customer_4133"/>
        <s v="Customer_4134"/>
        <s v="Customer_4135"/>
        <s v="Customer_4136"/>
        <s v="Customer_4137"/>
        <s v="Customer_4138"/>
        <s v="Customer_4139"/>
        <s v="Customer_4140"/>
        <s v="Customer_4141"/>
        <s v="Customer_4142"/>
        <s v="Customer_4143"/>
        <s v="Customer_4144"/>
        <s v="Customer_4145"/>
        <s v="Customer_4146"/>
        <s v="Customer_4147"/>
        <s v="Customer_4148"/>
        <s v="Customer_4149"/>
        <s v="Customer_4150"/>
        <s v="Customer_4151"/>
        <s v="Customer_4152"/>
        <s v="Customer_4153"/>
        <s v="Customer_4154"/>
        <s v="Customer_4155"/>
        <s v="Customer_4156"/>
        <s v="Customer_4157"/>
        <s v="Customer_4158"/>
        <s v="Customer_4159"/>
        <s v="Customer_4160"/>
        <s v="Customer_4161"/>
        <s v="Customer_4162"/>
        <s v="Customer_4163"/>
        <s v="Customer_4164"/>
        <s v="Customer_4165"/>
        <s v="Customer_4166"/>
        <s v="Customer_4167"/>
        <s v="Customer_4168"/>
        <s v="Customer_4169"/>
        <s v="Customer_4170"/>
        <s v="Customer_4171"/>
        <s v="Customer_4172"/>
        <s v="Customer_4173"/>
        <s v="Customer_4174"/>
        <s v="Customer_4175"/>
        <s v="Customer_4176"/>
        <s v="Customer_4177"/>
        <s v="Customer_4178"/>
        <s v="Customer_4179"/>
        <s v="Customer_4180"/>
        <s v="Customer_4181"/>
        <s v="Customer_4182"/>
        <s v="Customer_4183"/>
        <s v="Customer_4184"/>
        <s v="Customer_4185"/>
        <s v="Customer_4186"/>
        <s v="Customer_4187"/>
        <s v="Customer_4188"/>
        <s v="Customer_4189"/>
        <s v="Customer_4190"/>
        <s v="Customer_4191"/>
        <s v="Customer_4192"/>
        <s v="Customer_4193"/>
        <s v="Customer_4194"/>
        <s v="Customer_4195"/>
        <s v="Customer_4196"/>
        <s v="Customer_4197"/>
        <s v="Customer_4198"/>
        <s v="Customer_4199"/>
        <s v="Customer_4200"/>
        <s v="Customer_4201"/>
        <s v="Customer_4202"/>
        <s v="Customer_4203"/>
        <s v="Customer_4204"/>
        <s v="Customer_4205"/>
        <s v="Customer_4206"/>
        <s v="Customer_4207"/>
        <s v="Customer_4208"/>
        <s v="Customer_4209"/>
        <s v="Customer_4210"/>
        <s v="Customer_4211"/>
        <s v="Customer_4212"/>
        <s v="Customer_4213"/>
        <s v="Customer_4214"/>
        <s v="Customer_4215"/>
        <s v="Customer_4216"/>
        <s v="Customer_4217"/>
        <s v="Customer_4218"/>
        <s v="Customer_4219"/>
        <s v="Customer_4220"/>
        <s v="Customer_4221"/>
        <s v="Customer_4222"/>
        <s v="Customer_4223"/>
        <s v="Customer_4224"/>
        <s v="Customer_4225"/>
        <s v="Customer_4226"/>
        <s v="Customer_4227"/>
        <s v="Customer_4228"/>
        <s v="Customer_4229"/>
        <s v="Customer_4230"/>
        <s v="Customer_4231"/>
        <s v="Customer_4232"/>
        <s v="Customer_4233"/>
        <s v="Customer_4234"/>
        <s v="Customer_4235"/>
        <s v="Customer_4236"/>
        <s v="Customer_4237"/>
        <s v="Customer_4238"/>
        <s v="Customer_4239"/>
        <s v="Customer_4240"/>
        <s v="Customer_4241"/>
        <s v="Customer_4242"/>
        <s v="Customer_4243"/>
        <s v="Customer_4244"/>
        <s v="Customer_4245"/>
        <s v="Customer_4246"/>
        <s v="Customer_4247"/>
        <s v="Customer_4248"/>
        <s v="Customer_4249"/>
        <s v="Customer_4250"/>
        <s v="Customer_4251"/>
        <s v="Customer_4252"/>
        <s v="Customer_4253"/>
        <s v="Customer_4254"/>
        <s v="Customer_4255"/>
        <s v="Customer_4256"/>
        <s v="Customer_4257"/>
        <s v="Customer_4258"/>
        <s v="Customer_4259"/>
        <s v="Customer_4260"/>
        <s v="Customer_4261"/>
        <s v="Customer_4262"/>
        <s v="Customer_4263"/>
        <s v="Customer_4264"/>
        <s v="Customer_4265"/>
        <s v="Customer_4266"/>
        <s v="Customer_4267"/>
        <s v="Customer_4268"/>
        <s v="Customer_4269"/>
        <s v="Customer_4270"/>
        <s v="Customer_4271"/>
        <s v="Customer_4272"/>
        <s v="Customer_4273"/>
        <s v="Customer_4274"/>
        <s v="Customer_4275"/>
        <s v="Customer_4276"/>
        <s v="Customer_4277"/>
        <s v="Customer_4278"/>
        <s v="Customer_4279"/>
        <s v="Customer_4280"/>
        <s v="Customer_4281"/>
        <s v="Customer_4282"/>
        <s v="Customer_4283"/>
        <s v="Customer_4284"/>
        <s v="Customer_4285"/>
        <s v="Customer_4286"/>
        <s v="Customer_4287"/>
        <s v="Customer_4288"/>
        <s v="Customer_4289"/>
        <s v="Customer_4290"/>
        <s v="Customer_4291"/>
        <s v="Customer_4292"/>
        <s v="Customer_4293"/>
        <s v="Customer_4294"/>
        <s v="Customer_4295"/>
        <s v="Customer_4296"/>
        <s v="Customer_4297"/>
        <s v="Customer_4298"/>
        <s v="Customer_4299"/>
        <s v="Customer_4300"/>
        <s v="Customer_4301"/>
        <s v="Customer_4302"/>
        <s v="Customer_4303"/>
        <s v="Customer_4304"/>
        <s v="Customer_4305"/>
        <s v="Customer_4306"/>
        <s v="Customer_4307"/>
        <s v="Customer_4308"/>
        <s v="Customer_4309"/>
        <s v="Customer_4310"/>
        <s v="Customer_4311"/>
        <s v="Customer_4312"/>
        <s v="Customer_4313"/>
        <s v="Customer_4314"/>
        <s v="Customer_4315"/>
        <s v="Customer_4316"/>
        <s v="Customer_4317"/>
        <s v="Customer_4318"/>
        <s v="Customer_4319"/>
        <s v="Customer_4320"/>
        <s v="Customer_4321"/>
        <s v="Customer_4322"/>
        <s v="Customer_4323"/>
        <s v="Customer_4324"/>
        <s v="Customer_4325"/>
        <s v="Customer_4326"/>
        <s v="Customer_4327"/>
        <s v="Customer_4328"/>
        <s v="Customer_4329"/>
        <s v="Customer_4330"/>
        <s v="Customer_4331"/>
        <s v="Customer_4332"/>
        <s v="Customer_4333"/>
        <s v="Customer_4334"/>
        <s v="Customer_4335"/>
        <s v="Customer_4336"/>
        <s v="Customer_4337"/>
        <s v="Customer_4338"/>
        <s v="Customer_4339"/>
        <s v="Customer_4340"/>
        <s v="Customer_4341"/>
        <s v="Customer_4342"/>
        <s v="Customer_4343"/>
        <s v="Customer_4344"/>
        <s v="Customer_4345"/>
        <s v="Customer_4346"/>
        <s v="Customer_4347"/>
        <s v="Customer_4348"/>
        <s v="Customer_4349"/>
        <s v="Customer_4350"/>
        <s v="Customer_4351"/>
        <s v="Customer_4352"/>
        <s v="Customer_4353"/>
        <s v="Customer_4354"/>
        <s v="Customer_4355"/>
        <s v="Customer_4356"/>
        <s v="Customer_4357"/>
        <s v="Customer_4358"/>
        <s v="Customer_4359"/>
        <s v="Customer_4360"/>
        <s v="Customer_4361"/>
        <s v="Customer_4362"/>
        <s v="Customer_4363"/>
        <s v="Customer_4364"/>
        <s v="Customer_4365"/>
        <s v="Customer_4366"/>
        <s v="Customer_4367"/>
        <s v="Customer_4368"/>
        <s v="Customer_4369"/>
        <s v="Customer_4370"/>
        <s v="Customer_4371"/>
        <s v="Customer_4372"/>
        <s v="Customer_4373"/>
        <s v="Customer_4374"/>
        <s v="Customer_4375"/>
        <s v="Customer_4376"/>
        <s v="Customer_4377"/>
        <s v="Customer_4378"/>
        <s v="Customer_4379"/>
        <s v="Customer_4380"/>
        <s v="Customer_4381"/>
        <s v="Customer_4382"/>
        <s v="Customer_4383"/>
        <s v="Customer_4384"/>
        <s v="Customer_4385"/>
        <s v="Customer_4386"/>
        <s v="Customer_4387"/>
        <s v="Customer_4388"/>
        <s v="Customer_4389"/>
        <s v="Customer_4390"/>
        <s v="Customer_4391"/>
        <s v="Customer_4392"/>
        <s v="Customer_4393"/>
        <s v="Customer_4394"/>
        <s v="Customer_4395"/>
        <s v="Customer_4396"/>
        <s v="Customer_4397"/>
        <s v="Customer_4398"/>
        <s v="Customer_4399"/>
        <s v="Customer_4400"/>
        <s v="Customer_4401"/>
        <s v="Customer_4402"/>
        <s v="Customer_4403"/>
        <s v="Customer_4404"/>
        <s v="Customer_4405"/>
        <s v="Customer_4406"/>
        <s v="Customer_4407"/>
        <s v="Customer_4408"/>
        <s v="Customer_4409"/>
        <s v="Customer_4410"/>
        <s v="Customer_4411"/>
        <s v="Customer_4412"/>
        <s v="Customer_4413"/>
        <s v="Customer_4414"/>
        <s v="Customer_4415"/>
        <s v="Customer_4416"/>
        <s v="Customer_4417"/>
        <s v="Customer_4418"/>
        <s v="Customer_4419"/>
        <s v="Customer_4420"/>
        <s v="Customer_4421"/>
        <s v="Customer_4422"/>
        <s v="Customer_4423"/>
        <s v="Customer_4424"/>
        <s v="Customer_4425"/>
        <s v="Customer_4426"/>
        <s v="Customer_4427"/>
        <s v="Customer_4428"/>
        <s v="Customer_4429"/>
        <s v="Customer_4430"/>
        <s v="Customer_4431"/>
        <s v="Customer_4432"/>
        <s v="Customer_4433"/>
        <s v="Customer_4434"/>
        <s v="Customer_4435"/>
        <s v="Customer_4436"/>
        <s v="Customer_4437"/>
        <s v="Customer_4438"/>
        <s v="Customer_4439"/>
        <s v="Customer_4440"/>
        <s v="Customer_4441"/>
        <s v="Customer_4442"/>
        <s v="Customer_4443"/>
        <s v="Customer_4444"/>
        <s v="Customer_4445"/>
        <s v="Customer_4446"/>
        <s v="Customer_4447"/>
        <s v="Customer_4448"/>
        <s v="Customer_4449"/>
        <s v="Customer_4450"/>
        <s v="Customer_4451"/>
        <s v="Customer_4452"/>
        <s v="Customer_4453"/>
        <s v="Customer_4454"/>
        <s v="Customer_4455"/>
        <s v="Customer_4456"/>
        <s v="Customer_4457"/>
        <s v="Customer_4458"/>
        <s v="Customer_4459"/>
        <s v="Customer_4460"/>
        <s v="Customer_4461"/>
        <s v="Customer_4462"/>
        <s v="Customer_4463"/>
        <s v="Customer_4464"/>
        <s v="Customer_4465"/>
        <s v="Customer_4466"/>
        <s v="Customer_4467"/>
        <s v="Customer_4468"/>
        <s v="Customer_4469"/>
        <s v="Customer_4470"/>
        <s v="Customer_4471"/>
        <s v="Customer_4472"/>
        <s v="Customer_4473"/>
        <s v="Customer_4474"/>
        <s v="Customer_4475"/>
        <s v="Customer_4476"/>
        <s v="Customer_4477"/>
        <s v="Customer_4478"/>
        <s v="Customer_4479"/>
        <s v="Customer_4480"/>
        <s v="Customer_4481"/>
        <s v="Customer_4482"/>
        <s v="Customer_4483"/>
        <s v="Customer_4484"/>
        <s v="Customer_4485"/>
        <s v="Customer_4486"/>
        <s v="Customer_4487"/>
        <s v="Customer_4488"/>
        <s v="Customer_4489"/>
        <s v="Customer_4490"/>
        <s v="Customer_4491"/>
        <s v="Customer_4492"/>
        <s v="Customer_4493"/>
        <s v="Customer_4494"/>
        <s v="Customer_4495"/>
        <s v="Customer_4496"/>
        <s v="Customer_4497"/>
        <s v="Customer_4498"/>
        <s v="Customer_4499"/>
        <s v="Customer_4500"/>
        <s v="Customer_4501"/>
        <s v="Customer_4502"/>
        <s v="Customer_4503"/>
        <s v="Customer_4504"/>
        <s v="Customer_4505"/>
        <s v="Customer_4506"/>
        <s v="Customer_4507"/>
        <s v="Customer_4508"/>
        <s v="Customer_4509"/>
        <s v="Customer_4510"/>
        <s v="Customer_4511"/>
        <s v="Customer_4512"/>
        <s v="Customer_4513"/>
        <s v="Customer_4514"/>
        <s v="Customer_4515"/>
        <s v="Customer_4516"/>
        <s v="Customer_4517"/>
        <s v="Customer_4518"/>
        <s v="Customer_4519"/>
        <s v="Customer_4520"/>
        <s v="Customer_4521"/>
        <s v="Customer_4522"/>
        <s v="Customer_4523"/>
        <s v="Customer_4524"/>
        <s v="Customer_4525"/>
        <s v="Customer_4526"/>
        <s v="Customer_4527"/>
        <s v="Customer_4528"/>
        <s v="Customer_4529"/>
        <s v="Customer_4530"/>
        <s v="Customer_4531"/>
        <s v="Customer_4532"/>
        <s v="Customer_4533"/>
        <s v="Customer_4534"/>
        <s v="Customer_4535"/>
        <s v="Customer_4536"/>
        <s v="Customer_4537"/>
        <s v="Customer_4538"/>
        <s v="Customer_4539"/>
        <s v="Customer_4540"/>
        <s v="Customer_4541"/>
        <s v="Customer_4542"/>
        <s v="Customer_4543"/>
        <s v="Customer_4544"/>
        <s v="Customer_4545"/>
        <s v="Customer_4546"/>
        <s v="Customer_4547"/>
        <s v="Customer_4548"/>
        <s v="Customer_4549"/>
        <s v="Customer_4550"/>
        <s v="Customer_4551"/>
        <s v="Customer_4552"/>
        <s v="Customer_4553"/>
        <s v="Customer_4554"/>
        <s v="Customer_4555"/>
        <s v="Customer_4556"/>
        <s v="Customer_4557"/>
        <s v="Customer_4558"/>
        <s v="Customer_4559"/>
        <s v="Customer_4560"/>
        <s v="Customer_4561"/>
        <s v="Customer_4562"/>
        <s v="Customer_4563"/>
        <s v="Customer_4564"/>
        <s v="Customer_4565"/>
        <s v="Customer_4566"/>
        <s v="Customer_4567"/>
        <s v="Customer_4568"/>
        <s v="Customer_4569"/>
        <s v="Customer_4570"/>
        <s v="Customer_4571"/>
        <s v="Customer_4572"/>
        <s v="Customer_4573"/>
        <s v="Customer_4574"/>
        <s v="Customer_4575"/>
        <s v="Customer_4576"/>
        <s v="Customer_4577"/>
        <s v="Customer_4578"/>
        <s v="Customer_4579"/>
        <s v="Customer_4580"/>
        <s v="Customer_4581"/>
        <s v="Customer_4582"/>
        <s v="Customer_4583"/>
        <s v="Customer_4584"/>
        <s v="Customer_4585"/>
        <s v="Customer_4586"/>
        <s v="Customer_4587"/>
        <s v="Customer_4588"/>
        <s v="Customer_4589"/>
        <s v="Customer_4590"/>
        <s v="Customer_4591"/>
        <s v="Customer_4592"/>
        <s v="Customer_4593"/>
        <s v="Customer_4594"/>
        <s v="Customer_4595"/>
        <s v="Customer_4596"/>
        <s v="Customer_4597"/>
        <s v="Customer_4598"/>
        <s v="Customer_4599"/>
        <s v="Customer_4600"/>
        <s v="Customer_4601"/>
        <s v="Customer_4602"/>
        <s v="Customer_4603"/>
        <s v="Customer_4604"/>
        <s v="Customer_4605"/>
        <s v="Customer_4606"/>
        <s v="Customer_4607"/>
        <s v="Customer_4608"/>
        <s v="Customer_4609"/>
        <s v="Customer_4610"/>
        <s v="Customer_4611"/>
        <s v="Customer_4612"/>
        <s v="Customer_4613"/>
        <s v="Customer_4614"/>
        <s v="Customer_4615"/>
        <s v="Customer_4616"/>
        <s v="Customer_4617"/>
        <s v="Customer_4618"/>
        <s v="Customer_4619"/>
        <s v="Customer_4620"/>
        <s v="Customer_4621"/>
        <s v="Customer_4622"/>
        <s v="Customer_4623"/>
        <s v="Customer_4624"/>
        <s v="Customer_4625"/>
        <s v="Customer_4626"/>
        <s v="Customer_4627"/>
        <s v="Customer_4628"/>
        <s v="Customer_4629"/>
        <s v="Customer_4630"/>
        <s v="Customer_4631"/>
        <s v="Customer_4632"/>
        <s v="Customer_4633"/>
        <s v="Customer_4634"/>
        <s v="Customer_4635"/>
        <s v="Customer_4636"/>
        <s v="Customer_4637"/>
        <s v="Customer_4638"/>
        <s v="Customer_4639"/>
        <s v="Customer_4640"/>
        <s v="Customer_4641"/>
        <s v="Customer_4642"/>
        <s v="Customer_4643"/>
        <s v="Customer_4644"/>
        <s v="Customer_4645"/>
        <s v="Customer_4646"/>
        <s v="Customer_4647"/>
        <s v="Customer_4648"/>
        <s v="Customer_4649"/>
        <s v="Customer_4650"/>
        <s v="Customer_4651"/>
        <s v="Customer_4652"/>
        <s v="Customer_4653"/>
        <s v="Customer_4654"/>
        <s v="Customer_4655"/>
        <s v="Customer_4656"/>
        <s v="Customer_4657"/>
        <s v="Customer_4658"/>
        <s v="Customer_4659"/>
        <s v="Customer_4660"/>
        <s v="Customer_4661"/>
        <s v="Customer_4662"/>
        <s v="Customer_4663"/>
        <s v="Customer_4664"/>
        <s v="Customer_4665"/>
        <s v="Customer_4666"/>
        <s v="Customer_4667"/>
        <s v="Customer_4668"/>
        <s v="Customer_4669"/>
        <s v="Customer_4670"/>
        <s v="Customer_4671"/>
        <s v="Customer_4672"/>
        <s v="Customer_4673"/>
        <s v="Customer_4674"/>
        <s v="Customer_4675"/>
        <s v="Customer_4676"/>
        <s v="Customer_4677"/>
        <s v="Customer_4678"/>
        <s v="Customer_4679"/>
        <s v="Customer_4680"/>
        <s v="Customer_4681"/>
        <s v="Customer_4682"/>
        <s v="Customer_4683"/>
        <s v="Customer_4684"/>
        <s v="Customer_4685"/>
        <s v="Customer_4686"/>
        <s v="Customer_4687"/>
        <s v="Customer_4688"/>
        <s v="Customer_4689"/>
        <s v="Customer_4690"/>
        <s v="Customer_4691"/>
        <s v="Customer_4692"/>
        <s v="Customer_4693"/>
        <s v="Customer_4694"/>
        <s v="Customer_4695"/>
        <s v="Customer_4696"/>
        <s v="Customer_4697"/>
        <s v="Customer_4698"/>
        <s v="Customer_4699"/>
        <s v="Customer_4700"/>
        <s v="Customer_4701"/>
        <s v="Customer_4702"/>
        <s v="Customer_4703"/>
        <s v="Customer_4704"/>
        <s v="Customer_4705"/>
        <s v="Customer_4706"/>
        <s v="Customer_4707"/>
        <s v="Customer_4708"/>
        <s v="Customer_4709"/>
        <s v="Customer_4710"/>
        <s v="Customer_4711"/>
        <s v="Customer_4712"/>
        <s v="Customer_4713"/>
        <s v="Customer_4714"/>
        <s v="Customer_4715"/>
        <s v="Customer_4716"/>
        <s v="Customer_4717"/>
        <s v="Customer_4718"/>
        <s v="Customer_4719"/>
        <s v="Customer_4720"/>
        <s v="Customer_4721"/>
        <s v="Customer_4722"/>
        <s v="Customer_4723"/>
        <s v="Customer_4724"/>
        <s v="Customer_4725"/>
        <s v="Customer_4726"/>
        <s v="Customer_4727"/>
        <s v="Customer_4728"/>
        <s v="Customer_4729"/>
        <s v="Customer_4730"/>
        <s v="Customer_4731"/>
        <s v="Customer_4732"/>
        <s v="Customer_4733"/>
        <s v="Customer_4734"/>
        <s v="Customer_4735"/>
        <s v="Customer_4736"/>
        <s v="Customer_4737"/>
        <s v="Customer_4738"/>
        <s v="Customer_4739"/>
        <s v="Customer_4740"/>
        <s v="Customer_4741"/>
        <s v="Customer_4742"/>
        <s v="Customer_4743"/>
        <s v="Customer_4744"/>
        <s v="Customer_4745"/>
        <s v="Customer_4746"/>
        <s v="Customer_4747"/>
        <s v="Customer_4748"/>
        <s v="Customer_4749"/>
        <s v="Customer_4750"/>
        <s v="Customer_4751"/>
        <s v="Customer_4752"/>
        <s v="Customer_4753"/>
        <s v="Customer_4754"/>
        <s v="Customer_4755"/>
        <s v="Customer_4756"/>
        <s v="Customer_4757"/>
        <s v="Customer_4758"/>
        <s v="Customer_4759"/>
        <s v="Customer_4760"/>
        <s v="Customer_4761"/>
        <s v="Customer_4762"/>
        <s v="Customer_4763"/>
        <s v="Customer_4764"/>
        <s v="Customer_4765"/>
        <s v="Customer_4766"/>
        <s v="Customer_4767"/>
        <s v="Customer_4768"/>
        <s v="Customer_4769"/>
        <s v="Customer_4770"/>
        <s v="Customer_4771"/>
        <s v="Customer_4772"/>
        <s v="Customer_4773"/>
        <s v="Customer_4774"/>
        <s v="Customer_4775"/>
        <s v="Customer_4776"/>
        <s v="Customer_4777"/>
        <s v="Customer_4778"/>
        <s v="Customer_4779"/>
        <s v="Customer_4780"/>
        <s v="Customer_4781"/>
        <s v="Customer_4782"/>
        <s v="Customer_4783"/>
        <s v="Customer_4784"/>
        <s v="Customer_4785"/>
        <s v="Customer_4786"/>
        <s v="Customer_4787"/>
        <s v="Customer_4788"/>
        <s v="Customer_4789"/>
        <s v="Customer_4790"/>
        <s v="Customer_4791"/>
        <s v="Customer_4792"/>
        <s v="Customer_4793"/>
        <s v="Customer_4794"/>
        <s v="Customer_4795"/>
        <s v="Customer_4796"/>
        <s v="Customer_4797"/>
        <s v="Customer_4798"/>
        <s v="Customer_4799"/>
        <s v="Customer_4800"/>
        <s v="Customer_4801"/>
        <s v="Customer_4802"/>
        <s v="Customer_4803"/>
        <s v="Customer_4804"/>
        <s v="Customer_4805"/>
        <s v="Customer_4806"/>
        <s v="Customer_4807"/>
        <s v="Customer_4808"/>
        <s v="Customer_4809"/>
        <s v="Customer_4810"/>
        <s v="Customer_4811"/>
        <s v="Customer_4812"/>
        <s v="Customer_4813"/>
        <s v="Customer_4814"/>
        <s v="Customer_4815"/>
        <s v="Customer_4816"/>
        <s v="Customer_4817"/>
        <s v="Customer_4818"/>
        <s v="Customer_4819"/>
        <s v="Customer_4820"/>
        <s v="Customer_4821"/>
        <s v="Customer_4822"/>
        <s v="Customer_4823"/>
        <s v="Customer_4824"/>
        <s v="Customer_4825"/>
        <s v="Customer_4826"/>
        <s v="Customer_4827"/>
        <s v="Customer_4828"/>
        <s v="Customer_4829"/>
        <s v="Customer_4830"/>
        <s v="Customer_4831"/>
        <s v="Customer_4832"/>
        <s v="Customer_4833"/>
        <s v="Customer_4834"/>
        <s v="Customer_4835"/>
        <s v="Customer_4836"/>
        <s v="Customer_4837"/>
        <s v="Customer_4838"/>
        <s v="Customer_4839"/>
        <s v="Customer_4840"/>
        <s v="Customer_4841"/>
        <s v="Customer_4842"/>
        <s v="Customer_4843"/>
        <s v="Customer_4844"/>
        <s v="Customer_4845"/>
        <s v="Customer_4846"/>
        <s v="Customer_4847"/>
        <s v="Customer_4848"/>
        <s v="Customer_4849"/>
        <s v="Customer_4850"/>
        <s v="Customer_4851"/>
        <s v="Customer_4852"/>
        <s v="Customer_4853"/>
        <s v="Customer_4854"/>
        <s v="Customer_4855"/>
        <s v="Customer_4856"/>
        <s v="Customer_4857"/>
        <s v="Customer_4858"/>
        <s v="Customer_4859"/>
        <s v="Customer_4860"/>
        <s v="Customer_4861"/>
        <s v="Customer_4862"/>
        <s v="Customer_4863"/>
        <s v="Customer_4864"/>
        <s v="Customer_4865"/>
        <s v="Customer_4866"/>
        <s v="Customer_4867"/>
        <s v="Customer_4868"/>
        <s v="Customer_4869"/>
        <s v="Customer_4870"/>
        <s v="Customer_4871"/>
        <s v="Customer_4872"/>
        <s v="Customer_4873"/>
        <s v="Customer_4874"/>
        <s v="Customer_4875"/>
        <s v="Customer_4876"/>
        <s v="Customer_4877"/>
        <s v="Customer_4878"/>
        <s v="Customer_4879"/>
        <s v="Customer_4880"/>
        <s v="Customer_4881"/>
        <s v="Customer_4882"/>
        <s v="Customer_4883"/>
        <s v="Customer_4884"/>
        <s v="Customer_4885"/>
        <s v="Customer_4886"/>
        <s v="Customer_4887"/>
        <s v="Customer_4888"/>
        <s v="Customer_4889"/>
        <s v="Customer_4890"/>
        <s v="Customer_4891"/>
        <s v="Customer_4892"/>
        <s v="Customer_4893"/>
        <s v="Customer_4894"/>
        <s v="Customer_4895"/>
        <s v="Customer_4896"/>
        <s v="Customer_4897"/>
        <s v="Customer_4898"/>
        <s v="Customer_4899"/>
        <s v="Customer_4900"/>
        <s v="Customer_4901"/>
        <s v="Customer_4902"/>
        <s v="Customer_4903"/>
        <s v="Customer_4904"/>
        <s v="Customer_4905"/>
        <s v="Customer_4906"/>
        <s v="Customer_4907"/>
        <s v="Customer_4908"/>
        <s v="Customer_4909"/>
        <s v="Customer_4910"/>
        <s v="Customer_4911"/>
        <s v="Customer_4912"/>
        <s v="Customer_4913"/>
        <s v="Customer_4914"/>
        <s v="Customer_4915"/>
        <s v="Customer_4916"/>
        <s v="Customer_4917"/>
        <s v="Customer_4918"/>
        <s v="Customer_4919"/>
        <s v="Customer_4920"/>
        <s v="Customer_4921"/>
        <s v="Customer_4922"/>
        <s v="Customer_4923"/>
        <s v="Customer_4924"/>
        <s v="Customer_4925"/>
        <s v="Customer_4926"/>
        <s v="Customer_4927"/>
        <s v="Customer_4928"/>
        <s v="Customer_4929"/>
        <s v="Customer_4930"/>
        <s v="Customer_4931"/>
        <s v="Customer_4932"/>
        <s v="Customer_4933"/>
        <s v="Customer_4934"/>
        <s v="Customer_4935"/>
        <s v="Customer_4936"/>
        <s v="Customer_4937"/>
        <s v="Customer_4938"/>
        <s v="Customer_4939"/>
        <s v="Customer_4940"/>
        <s v="Customer_4941"/>
        <s v="Customer_4942"/>
        <s v="Customer_4943"/>
        <s v="Customer_4944"/>
        <s v="Customer_4945"/>
        <s v="Customer_4946"/>
        <s v="Customer_4947"/>
        <s v="Customer_4948"/>
        <s v="Customer_4949"/>
        <s v="Customer_4950"/>
        <s v="Customer_4951"/>
        <s v="Customer_4952"/>
        <s v="Customer_4953"/>
        <s v="Customer_4954"/>
        <s v="Customer_4955"/>
        <s v="Customer_4956"/>
        <s v="Customer_4957"/>
        <s v="Customer_4958"/>
        <s v="Customer_4959"/>
        <s v="Customer_4960"/>
        <s v="Customer_4961"/>
        <s v="Customer_4962"/>
        <s v="Customer_4963"/>
        <s v="Customer_4964"/>
        <s v="Customer_4965"/>
        <s v="Customer_4966"/>
        <s v="Customer_4967"/>
        <s v="Customer_4968"/>
        <s v="Customer_4969"/>
        <s v="Customer_4970"/>
        <s v="Customer_4971"/>
        <s v="Customer_4972"/>
        <s v="Customer_4973"/>
        <s v="Customer_4974"/>
        <s v="Customer_4975"/>
        <s v="Customer_4976"/>
        <s v="Customer_4977"/>
        <s v="Customer_4978"/>
        <s v="Customer_4979"/>
        <s v="Customer_4980"/>
        <s v="Customer_4981"/>
        <s v="Customer_4982"/>
        <s v="Customer_4983"/>
        <s v="Customer_4984"/>
        <s v="Customer_4985"/>
        <s v="Customer_4986"/>
        <s v="Customer_4987"/>
        <s v="Customer_4988"/>
        <s v="Customer_4989"/>
        <s v="Customer_4990"/>
        <s v="Customer_4991"/>
        <s v="Customer_4992"/>
        <s v="Customer_4993"/>
        <s v="Customer_4994"/>
        <s v="Customer_4995"/>
        <s v="Customer_4996"/>
        <s v="Customer_4997"/>
        <s v="Customer_4998"/>
        <s v="Customer_4999"/>
        <s v="Customer_5000"/>
      </sharedItems>
    </cacheField>
    <cacheField name="Cust_Gender" numFmtId="0">
      <sharedItems count="3">
        <s v="Other"/>
        <s v="Male"/>
        <s v="Female"/>
      </sharedItems>
    </cacheField>
    <cacheField name="Cust_Area" numFmtId="0">
      <sharedItems count="4">
        <s v="West"/>
        <s v="Middle"/>
        <s v="South"/>
        <s v="East"/>
      </sharedItems>
    </cacheField>
    <cacheField name="Cust_Profession" numFmtId="0">
      <sharedItems count="5">
        <s v="Retired"/>
        <s v="Salaried"/>
        <s v="Professional"/>
        <s v="Unemployed"/>
        <s v="Self-employed"/>
      </sharedItems>
    </cacheField>
    <cacheField name="Product_Category" numFmtId="0">
      <sharedItems count="6">
        <s v="Clothing"/>
        <s v="Food"/>
        <s v="Books"/>
        <s v="Electronics"/>
        <s v="Home Decor"/>
        <s v="Sports"/>
      </sharedItems>
    </cacheField>
    <cacheField name="Product_Size" numFmtId="0">
      <sharedItems count="4">
        <s v="Large"/>
        <s v="Medium"/>
        <s v="Extra Large"/>
        <s v="Small"/>
      </sharedItems>
    </cacheField>
    <cacheField name="Quantity" numFmtId="0">
      <sharedItems containsSemiMixedTypes="0" containsString="0" containsNumber="1" containsInteger="1" minValue="0" maxValue="10" count="10">
        <n v="10"/>
        <n v="3"/>
        <n v="7"/>
        <n v="9"/>
        <n v="4"/>
        <n v="5"/>
        <n v="6"/>
        <n v="8"/>
        <n v="1"/>
        <n v="2"/>
      </sharedItems>
    </cacheField>
    <cacheField name="Amount" numFmtId="0">
      <sharedItems containsSemiMixedTypes="0" containsString="0" containsNumber="1" minValue="0" maxValue="999.84" count="4899">
        <n v="221.17"/>
        <n v="347.81"/>
        <n v="860.97"/>
        <n v="249.14"/>
        <n v="376.46"/>
        <n v="690.34"/>
        <n v="787.83"/>
        <n v="540.81"/>
        <n v="980.63"/>
        <n v="502.24"/>
        <n v="893.34"/>
        <n v="261.08"/>
        <n v="642.76"/>
        <n v="499"/>
        <n v="726.82"/>
        <n v="332.48"/>
        <n v="147.04"/>
        <n v="279.9"/>
        <n v="443.89"/>
        <n v="330.3"/>
        <n v="385.26"/>
        <n v="823.44"/>
        <n v="42.66"/>
        <n v="273.71"/>
        <n v="733.61"/>
        <n v="232.93"/>
        <n v="823.48"/>
        <n v="971.24"/>
        <n v="326.55"/>
        <n v="76.01"/>
        <n v="386.18"/>
        <n v="774.4"/>
        <n v="709.46"/>
        <n v="840.94"/>
        <n v="944.05"/>
        <n v="506.89"/>
        <n v="927.71"/>
        <n v="226.45"/>
        <n v="516.85"/>
        <n v="329.9"/>
        <n v="32.05"/>
        <n v="678.2"/>
        <n v="380.66"/>
        <n v="191.91"/>
        <n v="265.38"/>
        <n v="478.6"/>
        <n v="368.32"/>
        <n v="884.14"/>
        <n v="399.88"/>
        <n v="529.91"/>
        <n v="848.52"/>
        <n v="246.83"/>
        <n v="480.62"/>
        <n v="481.81"/>
        <n v="135.31"/>
        <n v="419.42"/>
        <n v="17.82"/>
        <n v="882.74"/>
        <n v="138.23"/>
        <n v="990.12"/>
        <n v="340.07"/>
        <n v="862.95"/>
        <n v="267.55"/>
        <n v="604.58"/>
        <n v="989.89"/>
        <n v="538.58"/>
        <n v="307.88"/>
        <n v="260.34"/>
        <n v="880.32"/>
        <n v="259.32"/>
        <n v="780.14"/>
        <n v="90.01"/>
        <n v="27.13"/>
        <n v="212.15"/>
        <n v="941.84"/>
        <n v="255.46"/>
        <n v="918.4"/>
        <n v="440.11"/>
        <n v="276.62"/>
        <n v="772.21"/>
        <n v="829.37"/>
        <n v="790.18"/>
        <n v="669.76"/>
        <n v="611.4"/>
        <n v="875.9"/>
        <n v="630.39"/>
        <n v="573.65"/>
        <n v="288.31"/>
        <n v="507.05"/>
        <n v="112.58"/>
        <n v="227.6"/>
        <n v="240.65"/>
        <n v="665.97"/>
        <n v="373.78"/>
        <n v="514.3"/>
        <n v="771.23"/>
        <n v="715.73"/>
        <n v="902.75"/>
        <n v="429.37"/>
        <n v="862.12"/>
        <n v="430.7"/>
        <n v="35.95"/>
        <n v="477.44"/>
        <n v="401.83"/>
        <n v="590.05"/>
        <n v="976.7"/>
        <n v="169.46"/>
        <n v="572.42"/>
        <n v="375.4"/>
        <n v="532.6"/>
        <n v="20.77"/>
        <n v="681.35"/>
        <n v="286.06"/>
        <n v="45.06"/>
        <n v="360.04"/>
        <n v="773.95"/>
        <n v="317.87"/>
        <n v="976.73"/>
        <n v="922.84"/>
        <n v="913.65"/>
        <n v="874.23"/>
        <n v="227.05"/>
        <n v="627.17"/>
        <n v="904.1"/>
        <n v="181.15"/>
        <n v="664.05"/>
        <n v="405.22"/>
        <n v="379.08"/>
        <n v="24.79"/>
        <n v="479.2"/>
        <n v="367.17"/>
        <n v="29.43"/>
        <n v="432.74"/>
        <n v="516.07"/>
        <n v="893.37"/>
        <n v="453.51"/>
        <n v="738.36"/>
        <n v="115.19"/>
        <n v="458.7"/>
        <n v="733.04"/>
        <n v="763.32"/>
        <n v="184.86"/>
        <n v="156.04"/>
        <n v="344.13"/>
        <n v="691.51"/>
        <n v="486.44"/>
        <n v="944.52"/>
        <n v="674.39"/>
        <n v="501.44"/>
        <n v="320.59"/>
        <n v="229.6"/>
        <n v="742.03"/>
        <n v="507.33"/>
        <n v="120.3"/>
        <n v="15.67"/>
        <n v="456.19"/>
        <n v="488.98"/>
        <n v="52.15"/>
        <n v="647.36"/>
        <n v="837.44"/>
        <n v="220.77"/>
        <n v="293.35"/>
        <n v="515.62"/>
        <n v="362.17"/>
        <n v="671.68"/>
        <n v="948.75"/>
        <n v="916.54"/>
        <n v="466.53"/>
        <n v="994.47"/>
        <n v="827.29"/>
        <n v="57.7"/>
        <n v="863.41"/>
        <n v="162.03"/>
        <n v="19.11"/>
        <n v="517.06"/>
        <n v="360.72"/>
        <n v="14.58"/>
        <n v="142.19"/>
        <n v="312.77"/>
        <n v="821.3"/>
        <n v="480.8"/>
        <n v="172.34"/>
        <n v="526.84"/>
        <n v="267.07"/>
        <n v="893.48"/>
        <n v="927.6"/>
        <n v="149.71"/>
        <n v="763.61"/>
        <n v="354.81"/>
        <n v="824.12"/>
        <n v="527.32"/>
        <n v="471.62"/>
        <n v="241.4"/>
        <n v="197.08"/>
        <n v="956.18"/>
        <n v="855.57"/>
        <n v="54.42"/>
        <n v="135.65"/>
        <n v="533.49"/>
        <n v="827.5"/>
        <n v="884.92"/>
        <n v="86.44"/>
        <n v="179.56"/>
        <n v="709.25"/>
        <n v="543.36"/>
        <n v="387.71"/>
        <n v="388.24"/>
        <n v="689.09"/>
        <n v="137.98"/>
        <n v="252.49"/>
        <n v="444.92"/>
        <n v="997.08"/>
        <n v="758.09"/>
        <n v="942.43"/>
        <n v="363.42"/>
        <n v="942.73"/>
        <n v="25.2"/>
        <n v="786.66"/>
        <n v="975.14"/>
        <n v="920.77"/>
        <n v="229.94"/>
        <n v="462.01"/>
        <n v="406.96"/>
        <n v="550.58"/>
        <n v="209.66"/>
        <n v="269.88"/>
        <n v="403.44"/>
        <n v="661.72"/>
        <n v="864.8"/>
        <n v="884.44"/>
        <n v="386.13"/>
        <n v="901.59"/>
        <n v="467.93"/>
        <n v="852.7"/>
        <n v="706.72"/>
        <n v="542.85"/>
        <n v="195.44"/>
        <n v="785.44"/>
        <n v="897.75"/>
        <n v="152.49"/>
        <n v="277.78"/>
        <n v="30.49"/>
        <n v="848.17"/>
        <n v="499.87"/>
        <n v="655.22"/>
        <n v="303.41"/>
        <n v="402.06"/>
        <n v="142.26"/>
        <n v="323.77"/>
        <n v="872.04"/>
        <n v="133.71"/>
        <n v="678.83"/>
        <n v="37.89"/>
        <n v="389.79"/>
        <n v="789.99"/>
        <n v="482.55"/>
        <n v="164.14"/>
        <n v="194.52"/>
        <n v="694.78"/>
        <n v="122.91"/>
        <n v="162.95"/>
        <n v="81.43"/>
        <n v="600.05"/>
        <n v="997.28"/>
        <n v="452.96"/>
        <n v="171.69"/>
        <n v="450.65"/>
        <n v="561.7"/>
        <n v="137.9"/>
        <n v="140.91"/>
        <n v="19.08"/>
        <n v="836.7"/>
        <n v="652.61"/>
        <n v="866.42"/>
        <n v="340.85"/>
        <n v="483.45"/>
        <n v="523.2"/>
        <n v="618.09"/>
        <n v="462.98"/>
        <n v="652.32"/>
        <n v="140.17"/>
        <n v="894.21"/>
        <n v="283.4"/>
        <n v="205.91"/>
        <n v="200.29"/>
        <n v="840.22"/>
        <n v="534.45"/>
        <n v="528.71"/>
        <n v="738.87"/>
        <n v="778.16"/>
        <n v="371.67"/>
        <n v="209.52"/>
        <n v="795.41"/>
        <n v="896.05"/>
        <n v="112.86"/>
        <n v="697.18"/>
        <n v="331.41"/>
        <n v="966.48"/>
        <n v="559.53"/>
        <n v="645.59"/>
        <n v="255.42"/>
        <n v="425.4"/>
        <n v="878.6"/>
        <n v="876.08"/>
        <n v="706.6"/>
        <n v="141.98"/>
        <n v="533.15"/>
        <n v="116.51"/>
        <n v="380.86"/>
        <n v="678.24"/>
        <n v="293.37"/>
        <n v="470.23"/>
        <n v="548.47"/>
        <n v="432.63"/>
        <n v="366.83"/>
        <n v="981.44"/>
        <n v="444.37"/>
        <n v="772.08"/>
        <n v="911.27"/>
        <n v="126.47"/>
        <n v="931.65"/>
        <n v="346.39"/>
        <n v="843.51"/>
        <n v="640.86"/>
        <n v="151"/>
        <n v="387.41"/>
        <n v="791.29"/>
        <n v="271.47"/>
        <n v="525.11"/>
        <n v="102.15"/>
        <n v="514.75"/>
        <n v="976.62"/>
        <n v="313.6"/>
        <n v="136.53"/>
        <n v="765.4"/>
        <n v="756.55"/>
        <n v="707.71"/>
        <n v="449.35"/>
        <n v="16.68"/>
        <n v="516.76"/>
        <n v="141.34"/>
        <n v="314.2"/>
        <n v="519.36"/>
        <n v="239.81"/>
        <n v="424.03"/>
        <n v="198.76"/>
        <n v="517.9"/>
        <n v="758.8"/>
        <n v="499.35"/>
        <n v="834.29"/>
        <n v="138.03"/>
        <n v="774.01"/>
        <n v="225.14"/>
        <n v="897.64"/>
        <n v="35.03"/>
        <n v="502.22"/>
        <n v="718.14"/>
        <n v="293.3"/>
        <n v="462.23"/>
        <n v="451.65"/>
        <n v="745.53"/>
        <n v="498.09"/>
        <n v="279.42"/>
        <n v="306.07"/>
        <n v="503.69"/>
        <n v="972.78"/>
        <n v="561.11"/>
        <n v="98.25"/>
        <n v="318.63"/>
        <n v="677.83"/>
        <n v="905.64"/>
        <n v="209.62"/>
        <n v="859.73"/>
        <n v="292.15"/>
        <n v="272.18"/>
        <n v="893.86"/>
        <n v="673.72"/>
        <n v="873.02"/>
        <n v="125.82"/>
        <n v="436.78"/>
        <n v="99.59"/>
        <n v="405.28"/>
        <n v="401.67"/>
        <n v="79.21"/>
        <n v="715.81"/>
        <n v="613.84"/>
        <n v="470.54"/>
        <n v="502.92"/>
        <n v="983.79"/>
        <n v="510.8"/>
        <n v="253.01"/>
        <n v="769.74"/>
        <n v="259.54"/>
        <n v="37.33"/>
        <n v="234.66"/>
        <n v="264.6"/>
        <n v="898.55"/>
        <n v="794.05"/>
        <n v="632.57"/>
        <n v="685.14"/>
        <n v="957.09"/>
        <n v="45"/>
        <n v="624.98"/>
        <n v="978.44"/>
        <n v="461.39"/>
        <n v="961.36"/>
        <n v="83.09"/>
        <n v="469.87"/>
        <n v="259.66"/>
        <n v="59.36"/>
        <n v="188.49"/>
        <n v="329.31"/>
        <n v="328.48"/>
        <n v="783.79"/>
        <n v="932.4"/>
        <n v="172.26"/>
        <n v="336.61"/>
        <n v="565.29"/>
        <n v="668.9"/>
        <n v="413.09"/>
        <n v="947.95"/>
        <n v="453.91"/>
        <n v="707.01"/>
        <n v="648.45"/>
        <n v="435.94"/>
        <n v="451.45"/>
        <n v="704.88"/>
        <n v="864.28"/>
        <n v="540.82"/>
        <n v="343.19"/>
        <n v="850.39"/>
        <n v="338.21"/>
        <n v="131.46"/>
        <n v="44.39"/>
        <n v="658.12"/>
        <n v="281.78"/>
        <n v="57.89"/>
        <n v="18.45"/>
        <n v="501.99"/>
        <n v="897.16"/>
        <n v="38.96"/>
        <n v="727.26"/>
        <n v="443.38"/>
        <n v="908"/>
        <n v="969.16"/>
        <n v="343.63"/>
        <n v="917.22"/>
        <n v="913.45"/>
        <n v="493.62"/>
        <n v="527.41"/>
        <n v="822.13"/>
        <n v="56.43"/>
        <n v="479.79"/>
        <n v="76.36"/>
        <n v="290.02"/>
        <n v="809.27"/>
        <n v="49.48"/>
        <n v="195.79"/>
        <n v="368.18"/>
        <n v="867.11"/>
        <n v="822.2"/>
        <n v="926.7"/>
        <n v="760.38"/>
        <n v="207.62"/>
        <n v="346.89"/>
        <n v="896.24"/>
        <n v="299.91"/>
        <n v="200.55"/>
        <n v="667.13"/>
        <n v="38.8"/>
        <n v="216.08"/>
        <n v="288.52"/>
        <n v="629.05"/>
        <n v="461.24"/>
        <n v="239.93"/>
        <n v="334.31"/>
        <n v="139.44"/>
        <n v="789.01"/>
        <n v="141.58"/>
        <n v="287.12"/>
        <n v="599.48"/>
        <n v="541.04"/>
        <n v="543.14"/>
        <n v="296.71"/>
        <n v="618.71"/>
        <n v="458.52"/>
        <n v="795.45"/>
        <n v="707.1"/>
        <n v="467.57"/>
        <n v="758.31"/>
        <n v="434.62"/>
        <n v="137.74"/>
        <n v="177.32"/>
        <n v="489.35"/>
        <n v="669.73"/>
        <n v="190.73"/>
        <n v="372.49"/>
        <n v="568.24"/>
        <n v="245"/>
        <n v="350.16"/>
        <n v="462.39"/>
        <n v="518.84"/>
        <n v="607.32"/>
        <n v="766.76"/>
        <n v="866.02"/>
        <n v="83.25"/>
        <n v="121.73"/>
        <n v="401.29"/>
        <n v="284.72"/>
        <n v="153.12"/>
        <n v="641.08"/>
        <n v="764.36"/>
        <n v="960.03"/>
        <n v="547.21"/>
        <n v="901.8"/>
        <n v="419.86"/>
        <n v="722.13"/>
        <n v="612.56"/>
        <n v="64.07"/>
        <n v="281.93"/>
        <n v="23"/>
        <n v="156.7"/>
        <n v="954.93"/>
        <n v="117.53"/>
        <n v="151.68"/>
        <n v="901.5"/>
        <n v="96.57"/>
        <n v="452.78"/>
        <n v="168.85"/>
        <n v="484.38"/>
        <n v="363.98"/>
        <n v="601.42"/>
        <n v="891.38"/>
        <n v="844"/>
        <n v="199"/>
        <n v="292.66"/>
        <n v="984.3"/>
        <n v="612.62"/>
        <n v="400.14"/>
        <n v="212.42"/>
        <n v="662.58"/>
        <n v="627.11"/>
        <n v="529.22"/>
        <n v="667.86"/>
        <n v="73.37"/>
        <n v="570.92"/>
        <n v="689.15"/>
        <n v="608.81"/>
        <n v="658.27"/>
        <n v="873.62"/>
        <n v="322.45"/>
        <n v="323"/>
        <n v="31.66"/>
        <n v="134.35"/>
        <n v="637.44"/>
        <n v="145.25"/>
        <n v="175.35"/>
        <n v="942.86"/>
        <n v="670.75"/>
        <n v="845.2"/>
        <n v="198.35"/>
        <n v="22.15"/>
        <n v="168.99"/>
        <n v="130.05"/>
        <n v="896.34"/>
        <n v="413.53"/>
        <n v="675.16"/>
        <n v="213.87"/>
        <n v="195.37"/>
        <n v="453.13"/>
        <n v="962.74"/>
        <n v="743.16"/>
        <n v="950.67"/>
        <n v="613.46"/>
        <n v="881.53"/>
        <n v="345.48"/>
        <n v="421.88"/>
        <n v="787.41"/>
        <n v="491.99"/>
        <n v="448.03"/>
        <n v="312.12"/>
        <n v="63.84"/>
        <n v="673.95"/>
        <n v="400.63"/>
        <n v="993.53"/>
        <n v="222.68"/>
        <n v="79.24"/>
        <n v="70.47"/>
        <n v="564.51"/>
        <n v="78.5"/>
        <n v="879.68"/>
        <n v="251.05"/>
        <n v="341.65"/>
        <n v="716.56"/>
        <n v="193.63"/>
        <n v="961.67"/>
        <n v="601.19"/>
        <n v="274.77"/>
        <n v="376.72"/>
        <n v="793.64"/>
        <n v="412.42"/>
        <n v="124.02"/>
        <n v="862.59"/>
        <n v="934.99"/>
        <n v="723.88"/>
        <n v="361.12"/>
        <n v="895.3"/>
        <n v="373.8"/>
        <n v="263.23"/>
        <n v="128.4"/>
        <n v="74.32"/>
        <n v="132.36"/>
        <n v="347.64"/>
        <n v="463.36"/>
        <n v="144.09"/>
        <n v="326.25"/>
        <n v="870.37"/>
        <n v="363.4"/>
        <n v="551.5"/>
        <n v="560.64"/>
        <n v="509.05"/>
        <n v="468.65"/>
        <n v="349.39"/>
        <n v="718.53"/>
        <n v="973.54"/>
        <n v="517.72"/>
        <n v="927.76"/>
        <n v="644.02"/>
        <n v="40.72"/>
        <n v="385.68"/>
        <n v="316.65"/>
        <n v="247.36"/>
        <n v="632.15"/>
        <n v="353.22"/>
        <n v="798.82"/>
        <n v="646.73"/>
        <n v="596.36"/>
        <n v="922.62"/>
        <n v="837.15"/>
        <n v="105.57"/>
        <n v="147.95"/>
        <n v="153.73"/>
        <n v="917.2"/>
        <n v="98.41"/>
        <n v="341.68"/>
        <n v="729.71"/>
        <n v="448.79"/>
        <n v="372.36"/>
        <n v="904.86"/>
        <n v="228.7"/>
        <n v="426.91"/>
        <n v="54.56"/>
        <n v="487.85"/>
        <n v="337.28"/>
        <n v="232.38"/>
        <n v="118.34"/>
        <n v="689.9"/>
        <n v="271.21"/>
        <n v="820.35"/>
        <n v="383.52"/>
        <n v="762.11"/>
        <n v="846.55"/>
        <n v="753.57"/>
        <n v="598.26"/>
        <n v="616.26"/>
        <n v="800.25"/>
        <n v="110.49"/>
        <n v="768.1"/>
        <n v="486.08"/>
        <n v="437.9"/>
        <n v="576.44"/>
        <n v="548.37"/>
        <n v="472.86"/>
        <n v="692.81"/>
        <n v="170.31"/>
        <n v="146.14"/>
        <n v="34.6"/>
        <n v="332.86"/>
        <n v="161.65"/>
        <n v="847.77"/>
        <n v="557.61"/>
        <n v="855.64"/>
        <n v="181.58"/>
        <n v="370.56"/>
        <n v="886.46"/>
        <n v="893.81"/>
        <n v="152.33"/>
        <n v="819.2"/>
        <n v="427"/>
        <n v="383.29"/>
        <n v="658.09"/>
        <n v="636.19"/>
        <n v="51.35"/>
        <n v="353.19"/>
        <n v="331.06"/>
        <n v="356.58"/>
        <n v="901.37"/>
        <n v="643.42"/>
        <n v="576.09"/>
        <n v="25.57"/>
        <n v="750.34"/>
        <n v="418.12"/>
        <n v="398.49"/>
        <n v="376.59"/>
        <n v="253.04"/>
        <n v="711.64"/>
        <n v="416.32"/>
        <n v="410.83"/>
        <n v="967.76"/>
        <n v="25.29"/>
        <n v="752.08"/>
        <n v="136.38"/>
        <n v="216.83"/>
        <n v="599.78"/>
        <n v="295.87"/>
        <n v="981.47"/>
        <n v="298.12"/>
        <n v="68.17"/>
        <n v="600.17"/>
        <n v="69.51"/>
        <n v="766.09"/>
        <n v="160.24"/>
        <n v="435.7"/>
        <n v="853.83"/>
        <n v="632.81"/>
        <n v="291.06"/>
        <n v="991.1"/>
        <n v="879.29"/>
        <n v="76.92"/>
        <n v="513.73"/>
        <n v="592.11"/>
        <n v="488.69"/>
        <n v="439.17"/>
        <n v="793.43"/>
        <n v="996.47"/>
        <n v="484.17"/>
        <n v="338.07"/>
        <n v="670.99"/>
        <n v="666.03"/>
        <n v="460.72"/>
        <n v="688.52"/>
        <n v="525.87"/>
        <n v="854.92"/>
        <n v="581.51"/>
        <n v="504.06"/>
        <n v="923.84"/>
        <n v="619.43"/>
        <n v="567.9"/>
        <n v="90.95"/>
        <n v="631.99"/>
        <n v="70.79"/>
        <n v="595.5"/>
        <n v="700.3"/>
        <n v="474.55"/>
        <n v="316.15"/>
        <n v="371.3"/>
        <n v="13.11"/>
        <n v="253.93"/>
        <n v="572.56"/>
        <n v="265.5"/>
        <n v="686.99"/>
        <n v="770.81"/>
        <n v="838.85"/>
        <n v="529.42"/>
        <n v="719.71"/>
        <n v="525.77"/>
        <n v="876.31"/>
        <n v="49.2"/>
        <n v="294.73"/>
        <n v="61.81"/>
        <n v="359.33"/>
        <n v="633.35"/>
        <n v="392.64"/>
        <n v="167.09"/>
        <n v="69.8"/>
        <n v="689.96"/>
        <n v="818.97"/>
        <n v="946.7"/>
        <n v="140.63"/>
        <n v="197.76"/>
        <n v="577.63"/>
        <n v="373.85"/>
        <n v="689.26"/>
        <n v="788.34"/>
        <n v="906.99"/>
        <n v="724.06"/>
        <n v="86.03"/>
        <n v="39.15"/>
        <n v="465.8"/>
        <n v="194.29"/>
        <n v="539.5"/>
        <n v="463.21"/>
        <n v="521.53"/>
        <n v="777.65"/>
        <n v="727.59"/>
        <n v="146.72"/>
        <n v="551.06"/>
        <n v="491.66"/>
        <n v="597.27"/>
        <n v="85.19"/>
        <n v="267.46"/>
        <n v="486.98"/>
        <n v="36.5"/>
        <n v="923.63"/>
        <n v="356.69"/>
        <n v="307.75"/>
        <n v="456.15"/>
        <n v="833.01"/>
        <n v="156.23"/>
        <n v="201.22"/>
        <n v="664.4"/>
        <n v="22.65"/>
        <n v="187.66"/>
        <n v="340.43"/>
        <n v="384.26"/>
        <n v="35.69"/>
        <n v="155.34"/>
        <n v="389.54"/>
        <n v="777.63"/>
        <n v="696.48"/>
        <n v="326.02"/>
        <n v="418.57"/>
        <n v="595.78"/>
        <n v="975.4"/>
        <n v="162.8"/>
        <n v="886.41"/>
        <n v="687.22"/>
        <n v="184.48"/>
        <n v="841.3"/>
        <n v="770.17"/>
        <n v="902.6"/>
        <n v="108.17"/>
        <n v="635.65"/>
        <n v="900.59"/>
        <n v="820.02"/>
        <n v="673.85"/>
        <n v="669.08"/>
        <n v="155.51"/>
        <n v="176.39"/>
        <n v="561.15"/>
        <n v="433.26"/>
        <n v="142.41"/>
        <n v="130.46"/>
        <n v="540.51"/>
        <n v="35.9"/>
        <n v="183.91"/>
        <n v="787.34"/>
        <n v="759.53"/>
        <n v="414.58"/>
        <n v="304.24"/>
        <n v="925.54"/>
        <n v="302.86"/>
        <n v="77.52"/>
        <n v="370.21"/>
        <n v="919.82"/>
        <n v="28.43"/>
        <n v="797.89"/>
        <n v="524.06"/>
        <n v="874.04"/>
        <n v="547.06"/>
        <n v="315.35"/>
        <n v="91.36"/>
        <n v="278.79"/>
        <n v="577.9"/>
        <n v="333.18"/>
        <n v="245.46"/>
        <n v="686.21"/>
        <n v="51.65"/>
        <n v="519.95"/>
        <n v="873.14"/>
        <n v="832.04"/>
        <n v="968.23"/>
        <n v="324.03"/>
        <n v="819.62"/>
        <n v="474.57"/>
        <n v="457.35"/>
        <n v="709.14"/>
        <n v="852.38"/>
        <n v="356.95"/>
        <n v="20.12"/>
        <n v="53.97"/>
        <n v="255.9"/>
        <n v="174.58"/>
        <n v="397.8"/>
        <n v="108.8"/>
        <n v="480.08"/>
        <n v="723.98"/>
        <n v="77.89"/>
        <n v="116.79"/>
        <n v="299.28"/>
        <n v="167.27"/>
        <n v="68.61"/>
        <n v="879.22"/>
        <n v="440.33"/>
        <n v="997.52"/>
        <n v="54.26"/>
        <n v="889.01"/>
        <n v="614.35"/>
        <n v="161.35"/>
        <n v="413.44"/>
        <n v="913.34"/>
        <n v="358.2"/>
        <n v="56.27"/>
        <n v="92.44"/>
        <n v="37.66"/>
        <n v="687.67"/>
        <n v="631.04"/>
        <n v="358.9"/>
        <n v="690.18"/>
        <n v="215.35"/>
        <n v="903.5"/>
        <n v="978.19"/>
        <n v="279.23"/>
        <n v="433.72"/>
        <n v="31.8"/>
        <n v="512.74"/>
        <n v="836.03"/>
        <n v="395.68"/>
        <n v="971.63"/>
        <n v="578.98"/>
        <n v="80.35"/>
        <n v="596.32"/>
        <n v="110.18"/>
        <n v="510.96"/>
        <n v="292.64"/>
        <n v="483.25"/>
        <n v="921.33"/>
        <n v="112.42"/>
        <n v="318.02"/>
        <n v="647.47"/>
        <n v="662.04"/>
        <n v="190.15"/>
        <n v="150.15"/>
        <n v="409.34"/>
        <n v="230.92"/>
        <n v="229.33"/>
        <n v="991.24"/>
        <n v="69.45"/>
        <n v="321.81"/>
        <n v="763.34"/>
        <n v="947.76"/>
        <n v="747.47"/>
        <n v="412.57"/>
        <n v="995.17"/>
        <n v="986.86"/>
        <n v="756.25"/>
        <n v="691.77"/>
        <n v="84.64"/>
        <n v="906.52"/>
        <n v="495.6"/>
        <n v="532.77"/>
        <n v="955.6"/>
        <n v="617.47"/>
        <n v="446.07"/>
        <n v="278.71"/>
        <n v="732.19"/>
        <n v="813.66"/>
        <n v="778.46"/>
        <n v="624.16"/>
        <n v="668.22"/>
        <n v="900.13"/>
        <n v="124.71"/>
        <n v="269.31"/>
        <n v="742.99"/>
        <n v="555.6"/>
        <n v="802.24"/>
        <n v="413.7"/>
        <n v="488.54"/>
        <n v="592.85"/>
        <n v="52.51"/>
        <n v="402.21"/>
        <n v="496.45"/>
        <n v="613.85"/>
        <n v="574.6"/>
        <n v="960.04"/>
        <n v="520.21"/>
        <n v="510.26"/>
        <n v="281.19"/>
        <n v="405.39"/>
        <n v="624.3"/>
        <n v="220.89"/>
        <n v="856.82"/>
        <n v="278.36"/>
        <n v="857.71"/>
        <n v="828.89"/>
        <n v="87.07"/>
        <n v="607.6"/>
        <n v="330.8"/>
        <n v="98.35"/>
        <n v="455.42"/>
        <n v="641.72"/>
        <n v="920.66"/>
        <n v="479.28"/>
        <n v="453.14"/>
        <n v="104.5"/>
        <n v="942.5"/>
        <n v="462.89"/>
        <n v="555.9"/>
        <n v="476.51"/>
        <n v="897.88"/>
        <n v="92.42"/>
        <n v="30.77"/>
        <n v="890.94"/>
        <n v="779.55"/>
        <n v="639.86"/>
        <n v="666.79"/>
        <n v="158.86"/>
        <n v="275.31"/>
        <n v="939.3"/>
        <n v="209.94"/>
        <n v="265.36"/>
        <n v="375.96"/>
        <n v="649.68"/>
        <n v="53.79"/>
        <n v="64.93"/>
        <n v="324.62"/>
        <n v="794.36"/>
        <n v="113.18"/>
        <n v="525.62"/>
        <n v="256.61"/>
        <n v="594.62"/>
        <n v="838.83"/>
        <n v="832.6"/>
        <n v="209.39"/>
        <n v="922.48"/>
        <n v="827.97"/>
        <n v="148.07"/>
        <n v="701.26"/>
        <n v="813.47"/>
        <n v="77.06"/>
        <n v="377.81"/>
        <n v="687.16"/>
        <n v="531.56"/>
        <n v="933.97"/>
        <n v="501.98"/>
        <n v="964.25"/>
        <n v="696.65"/>
        <n v="584.42"/>
        <n v="633.83"/>
        <n v="995.06"/>
        <n v="873.24"/>
        <n v="420.61"/>
        <n v="878.84"/>
        <n v="896.49"/>
        <n v="970.87"/>
        <n v="765.99"/>
        <n v="160.44"/>
        <n v="23.28"/>
        <n v="431.25"/>
        <n v="447.26"/>
        <n v="51"/>
        <n v="799.7"/>
        <n v="678.37"/>
        <n v="615.54"/>
        <n v="93.58"/>
        <n v="987.8"/>
        <n v="653.4"/>
        <n v="797.61"/>
        <n v="386.27"/>
        <n v="172.07"/>
        <n v="810.43"/>
        <n v="24.86"/>
        <n v="84.67"/>
        <n v="816.66"/>
        <n v="50.37"/>
        <n v="719.82"/>
        <n v="524.39"/>
        <n v="195.65"/>
        <n v="288.02"/>
        <n v="469.71"/>
        <n v="409.96"/>
        <n v="79.08"/>
        <n v="440.7"/>
        <n v="887.96"/>
        <n v="84.63"/>
        <n v="529.66"/>
        <n v="309.52"/>
        <n v="769.06"/>
        <n v="339.49"/>
        <n v="749.63"/>
        <n v="677.57"/>
        <n v="398.96"/>
        <n v="617.98"/>
        <n v="656"/>
        <n v="241.17"/>
        <n v="793.82"/>
        <n v="245.3"/>
        <n v="106.34"/>
        <n v="832.45"/>
        <n v="653.81"/>
        <n v="916.32"/>
        <n v="967.13"/>
        <n v="557.58"/>
        <n v="819.32"/>
        <n v="795.08"/>
        <n v="568.17"/>
        <n v="278.23"/>
        <n v="460.8"/>
        <n v="93.85"/>
        <n v="51.79"/>
        <n v="153.28"/>
        <n v="270.58"/>
        <n v="90.75"/>
        <n v="129.39"/>
        <n v="453.24"/>
        <n v="26.31"/>
        <n v="418.95"/>
        <n v="195.39"/>
        <n v="167.25"/>
        <n v="811.64"/>
        <n v="664.31"/>
        <n v="247.1"/>
        <n v="196.84"/>
        <n v="328.44"/>
        <n v="998.38"/>
        <n v="406.05"/>
        <n v="581.31"/>
        <n v="387.09"/>
        <n v="461.51"/>
        <n v="522.62"/>
        <n v="226.67"/>
        <n v="636.23"/>
        <n v="807.14"/>
        <n v="34.78"/>
        <n v="131.27"/>
        <n v="468.87"/>
        <n v="104.9"/>
        <n v="646.05"/>
        <n v="712.73"/>
        <n v="408.62"/>
        <n v="753.31"/>
        <n v="446.76"/>
        <n v="346.31"/>
        <n v="360.57"/>
        <n v="720.64"/>
        <n v="433.95"/>
        <n v="60.35"/>
        <n v="651.76"/>
        <n v="99.03"/>
        <n v="308.44"/>
        <n v="114.79"/>
        <n v="409.12"/>
        <n v="235.05"/>
        <n v="772.35"/>
        <n v="75.98"/>
        <n v="555.63"/>
        <n v="150.33"/>
        <n v="513.59"/>
        <n v="743.01"/>
        <n v="854.23"/>
        <n v="910.49"/>
        <n v="638.31"/>
        <n v="178.22"/>
        <n v="795.31"/>
        <n v="347.36"/>
        <n v="377.05"/>
        <n v="814.29"/>
        <n v="128.72"/>
        <n v="653.51"/>
        <n v="45.19"/>
        <n v="997.21"/>
        <n v="279.61"/>
        <n v="581.04"/>
        <n v="985.3"/>
        <n v="992.37"/>
        <n v="546.71"/>
        <n v="883.11"/>
        <n v="519.94"/>
        <n v="716.11"/>
        <n v="512.64"/>
        <n v="852.65"/>
        <n v="673.68"/>
        <n v="129.74"/>
        <n v="991.52"/>
        <n v="257.92"/>
        <n v="311.66"/>
        <n v="708.45"/>
        <n v="862.46"/>
        <n v="781.91"/>
        <n v="143.09"/>
        <n v="211.23"/>
        <n v="668.59"/>
        <n v="496.31"/>
        <n v="329.42"/>
        <n v="231.68"/>
        <n v="812.96"/>
        <n v="286.03"/>
        <n v="847.89"/>
        <n v="655.87"/>
        <n v="835.16"/>
        <n v="668.15"/>
        <n v="913.25"/>
        <n v="146.19"/>
        <n v="575.03"/>
        <n v="977.95"/>
        <n v="994.35"/>
        <n v="614.56"/>
        <n v="440.02"/>
        <n v="902.17"/>
        <n v="570.79"/>
        <n v="172.43"/>
        <n v="679.44"/>
        <n v="398.98"/>
        <n v="396.53"/>
        <n v="268.8"/>
        <n v="798.03"/>
        <n v="685.45"/>
        <n v="694.57"/>
        <n v="801.69"/>
        <n v="139.15"/>
        <n v="408.87"/>
        <n v="531.92"/>
        <n v="987.88"/>
        <n v="715.06"/>
        <n v="565.73"/>
        <n v="751.13"/>
        <n v="947.48"/>
        <n v="306.29"/>
        <n v="538.35"/>
        <n v="349.78"/>
        <n v="420.43"/>
        <n v="987.92"/>
        <n v="53.99"/>
        <n v="989.45"/>
        <n v="970.46"/>
        <n v="130.13"/>
        <n v="261.95"/>
        <n v="716.27"/>
        <n v="540.63"/>
        <n v="349.3"/>
        <n v="323.21"/>
        <n v="938.75"/>
        <n v="840.29"/>
        <n v="903.79"/>
        <n v="366.46"/>
        <n v="24.61"/>
        <n v="64.55"/>
        <n v="920.32"/>
        <n v="385.7"/>
        <n v="66.92"/>
        <n v="82.67"/>
        <n v="770.77"/>
        <n v="967.39"/>
        <n v="41.61"/>
        <n v="489.99"/>
        <n v="604.87"/>
        <n v="292.27"/>
        <n v="951.71"/>
        <n v="694.69"/>
        <n v="398.58"/>
        <n v="177.53"/>
        <n v="493.19"/>
        <n v="380.63"/>
        <n v="264.23"/>
        <n v="763.04"/>
        <n v="494.45"/>
        <n v="147.49"/>
        <n v="469.28"/>
        <n v="351.85"/>
        <n v="345.98"/>
        <n v="684.88"/>
        <n v="589.94"/>
        <n v="171.47"/>
        <n v="714.79"/>
        <n v="510.84"/>
        <n v="183.66"/>
        <n v="872.27"/>
        <n v="654.86"/>
        <n v="696.12"/>
        <n v="100.78"/>
        <n v="275.62"/>
        <n v="242.84"/>
        <n v="38.35"/>
        <n v="70.15"/>
        <n v="969.89"/>
        <n v="31.94"/>
        <n v="379.85"/>
        <n v="130.36"/>
        <n v="434.2"/>
        <n v="262.45"/>
        <n v="495.67"/>
        <n v="728.83"/>
        <n v="818.19"/>
        <n v="242.42"/>
        <n v="721.8"/>
        <n v="273.11"/>
        <n v="112.22"/>
        <n v="33.75"/>
        <n v="974.2"/>
        <n v="64.99"/>
        <n v="360.79"/>
        <n v="880.96"/>
        <n v="733.71"/>
        <n v="227.63"/>
        <n v="516.31"/>
        <n v="810.96"/>
        <n v="314.23"/>
        <n v="193.35"/>
        <n v="663.06"/>
        <n v="492.72"/>
        <n v="852.91"/>
        <n v="110.69"/>
        <n v="255.91"/>
        <n v="850.11"/>
        <n v="201.07"/>
        <n v="880.93"/>
        <n v="106.76"/>
        <n v="678.11"/>
        <n v="147.13"/>
        <n v="997.53"/>
        <n v="561.05"/>
        <n v="771.56"/>
        <n v="224.11"/>
        <n v="107.14"/>
        <n v="200.87"/>
        <n v="898.82"/>
        <n v="867.68"/>
        <n v="622.71"/>
        <n v="954.3"/>
        <n v="830.81"/>
        <n v="308.06"/>
        <n v="492.27"/>
        <n v="198.97"/>
        <n v="90.16"/>
        <n v="618.43"/>
        <n v="299.24"/>
        <n v="709.24"/>
        <n v="986.53"/>
        <n v="259.58"/>
        <n v="201.09"/>
        <n v="477.9"/>
        <n v="263.39"/>
        <n v="641.62"/>
        <n v="835.81"/>
        <n v="551.84"/>
        <n v="80.01"/>
        <n v="897.77"/>
        <n v="812.67"/>
        <n v="87.99"/>
        <n v="895.56"/>
        <n v="891.39"/>
        <n v="261.53"/>
        <n v="108.16"/>
        <n v="717.4"/>
        <n v="574.82"/>
        <n v="798.09"/>
        <n v="839.96"/>
        <n v="234.57"/>
        <n v="733.48"/>
        <n v="674.38"/>
        <n v="526.35"/>
        <n v="697.82"/>
        <n v="491.75"/>
        <n v="852.83"/>
        <n v="399.04"/>
        <n v="201.16"/>
        <n v="516.74"/>
        <n v="249.23"/>
        <n v="783.57"/>
        <n v="457.87"/>
        <n v="759.7"/>
        <n v="344.81"/>
        <n v="457.61"/>
        <n v="794.39"/>
        <n v="641.47"/>
        <n v="208.45"/>
        <n v="505.53"/>
        <n v="273.45"/>
        <n v="416.86"/>
        <n v="91.76"/>
        <n v="620.66"/>
        <n v="69.26"/>
        <n v="165.27"/>
        <n v="26.79"/>
        <n v="220.52"/>
        <n v="476.44"/>
        <n v="74.35"/>
        <n v="428.42"/>
        <n v="409.04"/>
        <n v="46.78"/>
        <n v="987.29"/>
        <n v="357.86"/>
        <n v="23.87"/>
        <n v="801.2"/>
        <n v="309.69"/>
        <n v="667.48"/>
        <n v="235.69"/>
        <n v="727.64"/>
        <n v="384.06"/>
        <n v="156.18"/>
        <n v="812.19"/>
        <n v="805.02"/>
        <n v="185.53"/>
        <n v="975.22"/>
        <n v="945.79"/>
        <n v="245.06"/>
        <n v="905.05"/>
        <n v="967.34"/>
        <n v="597.59"/>
        <n v="674.24"/>
        <n v="535.02"/>
        <n v="174.11"/>
        <n v="219.45"/>
        <n v="532.39"/>
        <n v="247.67"/>
        <n v="969.68"/>
        <n v="820.82"/>
        <n v="177.19"/>
        <n v="947.38"/>
        <n v="847.16"/>
        <n v="240.36"/>
        <n v="594.83"/>
        <n v="602.73"/>
        <n v="818.82"/>
        <n v="155.48"/>
        <n v="135.93"/>
        <n v="934.39"/>
        <n v="684.84"/>
        <n v="405.35"/>
        <n v="380.72"/>
        <n v="928.27"/>
        <n v="82.29"/>
        <n v="128.46"/>
        <n v="960.6"/>
        <n v="391.89"/>
        <n v="324.38"/>
        <n v="635.05"/>
        <n v="601.69"/>
        <n v="298.18"/>
        <n v="539.3"/>
        <n v="79.63"/>
        <n v="164.84"/>
        <n v="939.17"/>
        <n v="348.27"/>
        <n v="606.36"/>
        <n v="922.97"/>
        <n v="10.14"/>
        <n v="173.35"/>
        <n v="856.37"/>
        <n v="100.14"/>
        <n v="802.01"/>
        <n v="157.84"/>
        <n v="547.46"/>
        <n v="946.57"/>
        <n v="571.4"/>
        <n v="882.93"/>
        <n v="602.33"/>
        <n v="386.04"/>
        <n v="464.58"/>
        <n v="654.35"/>
        <n v="448.92"/>
        <n v="690.82"/>
        <n v="759.28"/>
        <n v="215.64"/>
        <n v="710.26"/>
        <n v="537.76"/>
        <n v="80.47"/>
        <n v="357.33"/>
        <n v="369.23"/>
        <n v="470.9"/>
        <n v="721.43"/>
        <n v="874.7"/>
        <n v="472.46"/>
        <n v="553.77"/>
        <n v="419.05"/>
        <n v="23.66"/>
        <n v="141.74"/>
        <n v="930.53"/>
        <n v="259.61"/>
        <n v="928.78"/>
        <n v="856.64"/>
        <n v="769.63"/>
        <n v="295.45"/>
        <n v="95.18"/>
        <n v="538.33"/>
        <n v="693.23"/>
        <n v="835.98"/>
        <n v="661.33"/>
        <n v="323.55"/>
        <n v="597.03"/>
        <n v="288.73"/>
        <n v="910.84"/>
        <n v="130.49"/>
        <n v="655.61"/>
        <n v="395.18"/>
        <n v="55.04"/>
        <n v="979.37"/>
        <n v="693.44"/>
        <n v="997.26"/>
        <n v="210.17"/>
        <n v="470.45"/>
        <n v="920.43"/>
        <n v="913.77"/>
        <n v="955.54"/>
        <n v="873.18"/>
        <n v="49.17"/>
        <n v="971.05"/>
        <n v="677.64"/>
        <n v="24.45"/>
        <n v="441.18"/>
        <n v="676.49"/>
        <n v="844.31"/>
        <n v="225.07"/>
        <n v="934.61"/>
        <n v="983.2"/>
        <n v="125.29"/>
        <n v="538.09"/>
        <n v="629.53"/>
        <n v="153.34"/>
        <n v="197.77"/>
        <n v="538.36"/>
        <n v="175.66"/>
        <n v="747.44"/>
        <n v="832.36"/>
        <n v="234.03"/>
        <n v="262.95"/>
        <n v="462.09"/>
        <n v="115.13"/>
        <n v="222.8"/>
        <n v="959.49"/>
        <n v="801.98"/>
        <n v="881.77"/>
        <n v="520.91"/>
        <n v="86.56"/>
        <n v="70"/>
        <n v="120.18"/>
        <n v="21.4"/>
        <n v="134.1"/>
        <n v="395.27"/>
        <n v="84.45"/>
        <n v="917.34"/>
        <n v="689.19"/>
        <n v="469.04"/>
        <n v="129.13"/>
        <n v="703"/>
        <n v="291.18"/>
        <n v="670.55"/>
        <n v="299"/>
        <n v="46.35"/>
        <n v="285.82"/>
        <n v="318.64"/>
        <n v="524.28"/>
        <n v="754.4"/>
        <n v="676.37"/>
        <n v="695.07"/>
        <n v="954.51"/>
        <n v="506.17"/>
        <n v="928.34"/>
        <n v="384.03"/>
        <n v="566.34"/>
        <n v="67.32"/>
        <n v="847.02"/>
        <n v="400.38"/>
        <n v="83.52"/>
        <n v="214.63"/>
        <n v="805.8"/>
        <n v="777.43"/>
        <n v="376.4"/>
        <n v="875.48"/>
        <n v="964"/>
        <n v="332.97"/>
        <n v="279.58"/>
        <n v="723.97"/>
        <n v="655.34"/>
        <n v="440.99"/>
        <n v="344.97"/>
        <n v="957.01"/>
        <n v="200.96"/>
        <n v="288.19"/>
        <n v="63.89"/>
        <n v="469.12"/>
        <n v="111.46"/>
        <n v="824.13"/>
        <n v="38.22"/>
        <n v="389.36"/>
        <n v="238.22"/>
        <n v="392.49"/>
        <n v="216.59"/>
        <n v="612.17"/>
        <n v="129.18"/>
        <n v="817.99"/>
        <n v="182.04"/>
        <n v="577.84"/>
        <n v="992.42"/>
        <n v="791.57"/>
        <n v="56.15"/>
        <n v="589.86"/>
        <n v="818.27"/>
        <n v="724.17"/>
        <n v="742.22"/>
        <n v="376.5"/>
        <n v="30.16"/>
        <n v="748.84"/>
        <n v="807.12"/>
        <n v="502.05"/>
        <n v="179.12"/>
        <n v="337.42"/>
        <n v="942.19"/>
        <n v="764.93"/>
        <n v="917.71"/>
        <n v="461.5"/>
        <n v="971.29"/>
        <n v="163.92"/>
        <n v="362.71"/>
        <n v="976.87"/>
        <n v="768.58"/>
        <n v="62.25"/>
        <n v="118.24"/>
        <n v="318.98"/>
        <n v="682.62"/>
        <n v="98.47"/>
        <n v="250.01"/>
        <n v="357.08"/>
        <n v="675.03"/>
        <n v="236.13"/>
        <n v="966.36"/>
        <n v="827.74"/>
        <n v="244.53"/>
        <n v="779.73"/>
        <n v="305.6"/>
        <n v="308"/>
        <n v="10.52"/>
        <n v="73.7"/>
        <n v="63.59"/>
        <n v="913.03"/>
        <n v="294.91"/>
        <n v="334.04"/>
        <n v="413.42"/>
        <n v="728.88"/>
        <n v="768.28"/>
        <n v="280.67"/>
        <n v="115.81"/>
        <n v="362.72"/>
        <n v="138.31"/>
        <n v="558.93"/>
        <n v="613.22"/>
        <n v="448.5"/>
        <n v="46.92"/>
        <n v="612.6"/>
        <n v="164.58"/>
        <n v="87.56"/>
        <n v="451.04"/>
        <n v="104.86"/>
        <n v="904.48"/>
        <n v="796.22"/>
        <n v="817.38"/>
        <n v="702.98"/>
        <n v="797.03"/>
        <n v="294.89"/>
        <n v="17.86"/>
        <n v="934.26"/>
        <n v="226.55"/>
        <n v="474.21"/>
        <n v="599.03"/>
        <n v="407.2"/>
        <n v="287.27"/>
        <n v="593.32"/>
        <n v="992.44"/>
        <n v="784.15"/>
        <n v="673.21"/>
        <n v="169.1"/>
        <n v="52.66"/>
        <n v="901.45"/>
        <n v="551.14"/>
        <n v="844.47"/>
        <n v="103.51"/>
        <n v="275.41"/>
        <n v="324.46"/>
        <n v="325.35"/>
        <n v="430.73"/>
        <n v="175.75"/>
        <n v="421.02"/>
        <n v="809.42"/>
        <n v="616.44"/>
        <n v="345.23"/>
        <n v="897.6"/>
        <n v="603.07"/>
        <n v="570.77"/>
        <n v="166.6"/>
        <n v="12.45"/>
        <n v="274.34"/>
        <n v="787.47"/>
        <n v="516.52"/>
        <n v="134.18"/>
        <n v="482.47"/>
        <n v="479.1"/>
        <n v="779.52"/>
        <n v="702"/>
        <n v="326.23"/>
        <n v="754.94"/>
        <n v="881.3"/>
        <n v="959.39"/>
        <n v="708.86"/>
        <n v="679.07"/>
        <n v="502.04"/>
        <n v="898.6"/>
        <n v="65.1"/>
        <n v="673.69"/>
        <n v="196.53"/>
        <n v="44.22"/>
        <n v="40.17"/>
        <n v="812.56"/>
        <n v="848.37"/>
        <n v="478.5"/>
        <n v="746.51"/>
        <n v="162.22"/>
        <n v="573.87"/>
        <n v="254.82"/>
        <n v="104.41"/>
        <n v="228.84"/>
        <n v="952.57"/>
        <n v="781"/>
        <n v="412.77"/>
        <n v="993.43"/>
        <n v="277.14"/>
        <n v="417.87"/>
        <n v="619.83"/>
        <n v="615.46"/>
        <n v="794.89"/>
        <n v="349.44"/>
        <n v="626.62"/>
        <n v="309.55"/>
        <n v="726.76"/>
        <n v="927.72"/>
        <n v="815.36"/>
        <n v="830.06"/>
        <n v="247.56"/>
        <n v="206.3"/>
        <n v="209.21"/>
        <n v="763.33"/>
        <n v="987.06"/>
        <n v="90.57"/>
        <n v="500.93"/>
        <n v="620.46"/>
        <n v="884.41"/>
        <n v="591.26"/>
        <n v="654.21"/>
        <n v="281.02"/>
        <n v="355.27"/>
        <n v="306.44"/>
        <n v="855.85"/>
        <n v="33.97"/>
        <n v="189.19"/>
        <n v="780.02"/>
        <n v="480.35"/>
        <n v="960.77"/>
        <n v="837.39"/>
        <n v="156.52"/>
        <n v="547.45"/>
        <n v="645.31"/>
        <n v="638.94"/>
        <n v="94.87"/>
        <n v="40.41"/>
        <n v="549.74"/>
        <n v="388.8"/>
        <n v="493.08"/>
        <n v="905.39"/>
        <n v="366.32"/>
        <n v="460.97"/>
        <n v="457.3"/>
        <n v="722.93"/>
        <n v="721.51"/>
        <n v="89.8"/>
        <n v="929.5"/>
        <n v="136.54"/>
        <n v="547.58"/>
        <n v="693.26"/>
        <n v="535.38"/>
        <n v="229.34"/>
        <n v="941.16"/>
        <n v="767.78"/>
        <n v="535.16"/>
        <n v="901.86"/>
        <n v="971.94"/>
        <n v="827"/>
        <n v="985.2"/>
        <n v="271.31"/>
        <n v="865.01"/>
        <n v="44.85"/>
        <n v="154.39"/>
        <n v="403.87"/>
        <n v="627.73"/>
        <n v="627.84"/>
        <n v="383.03"/>
        <n v="175"/>
        <n v="749.39"/>
        <n v="583.8"/>
        <n v="966.57"/>
        <n v="188.5"/>
        <n v="623.76"/>
        <n v="493.04"/>
        <n v="143.81"/>
        <n v="602.07"/>
        <n v="117.86"/>
        <n v="551.23"/>
        <n v="404.76"/>
        <n v="855.22"/>
        <n v="849.33"/>
        <n v="362.06"/>
        <n v="174.59"/>
        <n v="153.1"/>
        <n v="385.27"/>
        <n v="181.98"/>
        <n v="580.98"/>
        <n v="201.82"/>
        <n v="141.05"/>
        <n v="609.55"/>
        <n v="797.35"/>
        <n v="814.35"/>
        <n v="579.99"/>
        <n v="720.69"/>
        <n v="606.8"/>
        <n v="979.58"/>
        <n v="942.59"/>
        <n v="186.63"/>
        <n v="138.98"/>
        <n v="985.92"/>
        <n v="995.92"/>
        <n v="157.38"/>
        <n v="863.77"/>
        <n v="949.29"/>
        <n v="528.42"/>
        <n v="818.69"/>
        <n v="473.18"/>
        <n v="755.04"/>
        <n v="512.66"/>
        <n v="150.53"/>
        <n v="628.92"/>
        <n v="796.2"/>
        <n v="456.82"/>
        <n v="297.01"/>
        <n v="733.94"/>
        <n v="828.22"/>
        <n v="486.74"/>
        <n v="138.42"/>
        <n v="885.92"/>
        <n v="771.84"/>
        <n v="394.81"/>
        <n v="557"/>
        <n v="544.86"/>
        <n v="407.8"/>
        <n v="484.88"/>
        <n v="88.75"/>
        <n v="193.89"/>
        <n v="307.56"/>
        <n v="933.37"/>
        <n v="14.97"/>
        <n v="268.2"/>
        <n v="680.87"/>
        <n v="328.16"/>
        <n v="374.66"/>
        <n v="589.7"/>
        <n v="233.73"/>
        <n v="415.36"/>
        <n v="898.05"/>
        <n v="587.63"/>
        <n v="690.07"/>
        <n v="606.79"/>
        <n v="881.49"/>
        <n v="14.85"/>
        <n v="597.22"/>
        <n v="330.1"/>
        <n v="271.01"/>
        <n v="254.11"/>
        <n v="749.6"/>
        <n v="519.76"/>
        <n v="861.99"/>
        <n v="596.41"/>
        <n v="101.2"/>
        <n v="562.21"/>
        <n v="121.14"/>
        <n v="55.67"/>
        <n v="41.23"/>
        <n v="280.85"/>
        <n v="852.13"/>
        <n v="547.14"/>
        <n v="883.82"/>
        <n v="567.53"/>
        <n v="113.44"/>
        <n v="825.15"/>
        <n v="529.7"/>
        <n v="469.55"/>
        <n v="780.61"/>
        <n v="737.22"/>
        <n v="193.39"/>
        <n v="872.64"/>
        <n v="762.58"/>
        <n v="128.74"/>
        <n v="326.21"/>
        <n v="374.91"/>
        <n v="479.94"/>
        <n v="330.94"/>
        <n v="991.33"/>
        <n v="554.24"/>
        <n v="303.15"/>
        <n v="823.83"/>
        <n v="246.05"/>
        <n v="551.92"/>
        <n v="740.63"/>
        <n v="180.57"/>
        <n v="767.34"/>
        <n v="202.74"/>
        <n v="517.24"/>
        <n v="282.66"/>
        <n v="675.15"/>
        <n v="713.97"/>
        <n v="15.87"/>
        <n v="185.2"/>
        <n v="920.81"/>
        <n v="630.35"/>
        <n v="516.78"/>
        <n v="679.92"/>
        <n v="420.95"/>
        <n v="114.71"/>
        <n v="525.79"/>
        <n v="757.33"/>
        <n v="273.47"/>
        <n v="870.69"/>
        <n v="460.3"/>
        <n v="671.12"/>
        <n v="151.61"/>
        <n v="10.06"/>
        <n v="51.31"/>
        <n v="623.43"/>
        <n v="190.22"/>
        <n v="901.73"/>
        <n v="36.79"/>
        <n v="483.15"/>
        <n v="363.54"/>
        <n v="123.4"/>
        <n v="431.79"/>
        <n v="53.31"/>
        <n v="811.82"/>
        <n v="126.96"/>
        <n v="208.24"/>
        <n v="903.61"/>
        <n v="691.6"/>
        <n v="66.61"/>
        <n v="723.65"/>
        <n v="164.3"/>
        <n v="997.22"/>
        <n v="952.22"/>
        <n v="554.44"/>
        <n v="792.58"/>
        <n v="640.22"/>
        <n v="219.6"/>
        <n v="701.32"/>
        <n v="599.44"/>
        <n v="98"/>
        <n v="853.95"/>
        <n v="891.29"/>
        <n v="997.98"/>
        <n v="119.22"/>
        <n v="896.77"/>
        <n v="480.63"/>
        <n v="145.43"/>
        <n v="909.13"/>
        <n v="989.36"/>
        <n v="748.81"/>
        <n v="426.58"/>
        <n v="748.48"/>
        <n v="711.8"/>
        <n v="698.88"/>
        <n v="350.37"/>
        <n v="916.46"/>
        <n v="686.63"/>
        <n v="187.26"/>
        <n v="514.94"/>
        <n v="170.35"/>
        <n v="193.27"/>
        <n v="680.31"/>
        <n v="506.69"/>
        <n v="74"/>
        <n v="128.16"/>
        <n v="657.23"/>
        <n v="510.5"/>
        <n v="513.72"/>
        <n v="430.11"/>
        <n v="69.56"/>
        <n v="752.1"/>
        <n v="790.75"/>
        <n v="593.43"/>
        <n v="334.46"/>
        <n v="628.4"/>
        <n v="450.04"/>
        <n v="522.73"/>
        <n v="91.12"/>
        <n v="886.74"/>
        <n v="589.52"/>
        <n v="492.15"/>
        <n v="789.32"/>
        <n v="494.07"/>
        <n v="12.83"/>
        <n v="382.7"/>
        <n v="458.99"/>
        <n v="285.3"/>
        <n v="83.19"/>
        <n v="229.87"/>
        <n v="112.69"/>
        <n v="192.76"/>
        <n v="259.23"/>
        <n v="498.59"/>
        <n v="531.36"/>
        <n v="348.9"/>
        <n v="463.84"/>
        <n v="29.09"/>
        <n v="907.18"/>
        <n v="145.84"/>
        <n v="376.47"/>
        <n v="111.12"/>
        <n v="300.57"/>
        <n v="235.85"/>
        <n v="462.97"/>
        <n v="297.41"/>
        <n v="72.63"/>
        <n v="634.58"/>
        <n v="270.81"/>
        <n v="949.04"/>
        <n v="584.07"/>
        <n v="304.55"/>
        <n v="62.64"/>
        <n v="529.72"/>
        <n v="585.92"/>
        <n v="276.91"/>
        <n v="305.93"/>
        <n v="484.52"/>
        <n v="706.96"/>
        <n v="699.57"/>
        <n v="87.82"/>
        <n v="187.84"/>
        <n v="532.32"/>
        <n v="762.83"/>
        <n v="726.27"/>
        <n v="267.95"/>
        <n v="55.46"/>
        <n v="448.87"/>
        <n v="308.41"/>
        <n v="265.42"/>
        <n v="624.54"/>
        <n v="148.44"/>
        <n v="776.91"/>
        <n v="206.96"/>
        <n v="331.44"/>
        <n v="982.9"/>
        <n v="270.85"/>
        <n v="810.44"/>
        <n v="577.05"/>
        <n v="434.87"/>
        <n v="295.78"/>
        <n v="188.66"/>
        <n v="944.18"/>
        <n v="499.08"/>
        <n v="622.57"/>
        <n v="837.59"/>
        <n v="63.02"/>
        <n v="545.95"/>
        <n v="463.29"/>
        <n v="776.77"/>
        <n v="271.49"/>
        <n v="575.49"/>
        <n v="718.73"/>
        <n v="420.32"/>
        <n v="456.34"/>
        <n v="232.72"/>
        <n v="662.71"/>
        <n v="687.82"/>
        <n v="883.73"/>
        <n v="672.67"/>
        <n v="146.55"/>
        <n v="477.87"/>
        <n v="992.82"/>
        <n v="759.59"/>
        <n v="223.61"/>
        <n v="600.76"/>
        <n v="711.52"/>
        <n v="681.81"/>
        <n v="424.82"/>
        <n v="738.78"/>
        <n v="72.21"/>
        <n v="221.52"/>
        <n v="472.7"/>
        <n v="320.03"/>
        <n v="355.57"/>
        <n v="110.75"/>
        <n v="49.69"/>
        <n v="605.73"/>
        <n v="937"/>
        <n v="653.84"/>
        <n v="538.5"/>
        <n v="79.75"/>
        <n v="869.49"/>
        <n v="683.23"/>
        <n v="104.33"/>
        <n v="594.09"/>
        <n v="146.96"/>
        <n v="844.42"/>
        <n v="957.08"/>
        <n v="448.07"/>
        <n v="992.83"/>
        <n v="145.95"/>
        <n v="338.71"/>
        <n v="207.49"/>
        <n v="905.13"/>
        <n v="765.16"/>
        <n v="162.07"/>
        <n v="586.86"/>
        <n v="947.19"/>
        <n v="912.34"/>
        <n v="455.44"/>
        <n v="934.42"/>
        <n v="59.65"/>
        <n v="434.01"/>
        <n v="561.47"/>
        <n v="561.52"/>
        <n v="822.14"/>
        <n v="398.2"/>
        <n v="89.65"/>
        <n v="598.85"/>
        <n v="969.52"/>
        <n v="426.88"/>
        <n v="945.03"/>
        <n v="162.87"/>
        <n v="162.4"/>
        <n v="906.74"/>
        <n v="249.02"/>
        <n v="608.26"/>
        <n v="261.14"/>
        <n v="230.93"/>
        <n v="804.19"/>
        <n v="390.85"/>
        <n v="413.81"/>
        <n v="263.22"/>
        <n v="752.46"/>
        <n v="611.82"/>
        <n v="408.17"/>
        <n v="421.83"/>
        <n v="749.54"/>
        <n v="636.47"/>
        <n v="698.02"/>
        <n v="703.78"/>
        <n v="483.65"/>
        <n v="10.64"/>
        <n v="413.72"/>
        <n v="300.46"/>
        <n v="116.92"/>
        <n v="806.87"/>
        <n v="828.41"/>
        <n v="84.01"/>
        <n v="578.91"/>
        <n v="814.43"/>
        <n v="530.02"/>
        <n v="968.19"/>
        <n v="379.76"/>
        <n v="218.09"/>
        <n v="435.99"/>
        <n v="296.94"/>
        <n v="496.21"/>
        <n v="162.27"/>
        <n v="759.36"/>
        <n v="304.05"/>
        <n v="555.15"/>
        <n v="895.7"/>
        <n v="896.02"/>
        <n v="977.91"/>
        <n v="443.55"/>
        <n v="409.44"/>
        <n v="344.41"/>
        <n v="142.81"/>
        <n v="291.92"/>
        <n v="575.39"/>
        <n v="652.69"/>
        <n v="596.37"/>
        <n v="39.02"/>
        <n v="730.64"/>
        <n v="235.74"/>
        <n v="605.08"/>
        <n v="729.74"/>
        <n v="622.77"/>
        <n v="522.58"/>
        <n v="327.51"/>
        <n v="881.18"/>
        <n v="239.07"/>
        <n v="33.99"/>
        <n v="976.66"/>
        <n v="958.07"/>
        <n v="410.98"/>
        <n v="310.43"/>
        <n v="216.03"/>
        <n v="489.88"/>
        <n v="576.38"/>
        <n v="805.7"/>
        <n v="880.78"/>
        <n v="985.61"/>
        <n v="923.64"/>
        <n v="426.64"/>
        <n v="564.03"/>
        <n v="211.35"/>
        <n v="995.28"/>
        <n v="714.34"/>
        <n v="459.15"/>
        <n v="414.63"/>
        <n v="462.81"/>
        <n v="729.84"/>
        <n v="577.34"/>
        <n v="413.02"/>
        <n v="335.25"/>
        <n v="433.69"/>
        <n v="716"/>
        <n v="499.17"/>
        <n v="320.7"/>
        <n v="411.46"/>
        <n v="422.63"/>
        <n v="640.3"/>
        <n v="781.57"/>
        <n v="402.85"/>
        <n v="95.26"/>
        <n v="647.16"/>
        <n v="674.96"/>
        <n v="179.59"/>
        <n v="299.34"/>
        <n v="915.98"/>
        <n v="541.96"/>
        <n v="757.65"/>
        <n v="954.02"/>
        <n v="693.15"/>
        <n v="633.63"/>
        <n v="422.82"/>
        <n v="44.16"/>
        <n v="841.11"/>
        <n v="743.14"/>
        <n v="218.32"/>
        <n v="609.2"/>
        <n v="936.78"/>
        <n v="221.76"/>
        <n v="251.4"/>
        <n v="552.75"/>
        <n v="977.23"/>
        <n v="594.2"/>
        <n v="260.14"/>
        <n v="833.53"/>
        <n v="976.27"/>
        <n v="429.76"/>
        <n v="387.03"/>
        <n v="127.96"/>
        <n v="487.83"/>
        <n v="821.85"/>
        <n v="690.48"/>
        <n v="990.53"/>
        <n v="25.96"/>
        <n v="809.82"/>
        <n v="900.46"/>
        <n v="302.13"/>
        <n v="273.92"/>
        <n v="396.5"/>
        <n v="212.76"/>
        <n v="706.47"/>
        <n v="346.34"/>
        <n v="824.56"/>
        <n v="449.88"/>
        <n v="959.07"/>
        <n v="555.7"/>
        <n v="603.79"/>
        <n v="982.26"/>
        <n v="508.23"/>
        <n v="637.47"/>
        <n v="653.35"/>
        <n v="439.36"/>
        <n v="24.24"/>
        <n v="511.16"/>
        <n v="803.6"/>
        <n v="642.62"/>
        <n v="127.11"/>
        <n v="989.28"/>
        <n v="320.01"/>
        <n v="22.32"/>
        <n v="459.68"/>
        <n v="841.26"/>
        <n v="371.37"/>
        <n v="355.37"/>
        <n v="37.54"/>
        <n v="734.95"/>
        <n v="989.98"/>
        <n v="406.21"/>
        <n v="734.07"/>
        <n v="672.19"/>
        <n v="847.76"/>
        <n v="743.92"/>
        <n v="55.32"/>
        <n v="753.24"/>
        <n v="189.76"/>
        <n v="899.08"/>
        <n v="687.84"/>
        <n v="568.91"/>
        <n v="13.72"/>
        <n v="860.61"/>
        <n v="798.95"/>
        <n v="517.54"/>
        <n v="467.88"/>
        <n v="63.08"/>
        <n v="109.95"/>
        <n v="153.94"/>
        <n v="892.69"/>
        <n v="105.77"/>
        <n v="61.84"/>
        <n v="888.06"/>
        <n v="794.55"/>
        <n v="29.58"/>
        <n v="864.07"/>
        <n v="73.06"/>
        <n v="717.52"/>
        <n v="721.3"/>
        <n v="199.12"/>
        <n v="458.58"/>
        <n v="148.1"/>
        <n v="261.93"/>
        <n v="664.18"/>
        <n v="971.47"/>
        <n v="788.92"/>
        <n v="976.31"/>
        <n v="191.99"/>
        <n v="864.87"/>
        <n v="271.87"/>
        <n v="642.33"/>
        <n v="908.42"/>
        <n v="307.22"/>
        <n v="570.38"/>
        <n v="40.51"/>
        <n v="41.5"/>
        <n v="40.86"/>
        <n v="319.39"/>
        <n v="563.76"/>
        <n v="376.76"/>
        <n v="891.44"/>
        <n v="540.16"/>
        <n v="825.9"/>
        <n v="59.11"/>
        <n v="558.68"/>
        <n v="37.73"/>
        <n v="629.6"/>
        <n v="308.46"/>
        <n v="831.35"/>
        <n v="492.66"/>
        <n v="771.46"/>
        <n v="347.22"/>
        <n v="717.38"/>
        <n v="645.75"/>
        <n v="564.2"/>
        <n v="530.8"/>
        <n v="610.96"/>
        <n v="56.63"/>
        <n v="580.82"/>
        <n v="779.53"/>
        <n v="509.01"/>
        <n v="789.11"/>
        <n v="52.1"/>
        <n v="752.81"/>
        <n v="190.9"/>
        <n v="57.69"/>
        <n v="596.27"/>
        <n v="444.53"/>
        <n v="253.75"/>
        <n v="245.57"/>
        <n v="312.31"/>
        <n v="709.93"/>
        <n v="758.04"/>
        <n v="309.87"/>
        <n v="829.72"/>
        <n v="584.1"/>
        <n v="604.9"/>
        <n v="193.82"/>
        <n v="331.53"/>
        <n v="303.12"/>
        <n v="457.44"/>
        <n v="374.03"/>
        <n v="942.85"/>
        <n v="60.11"/>
        <n v="793.27"/>
        <n v="649.59"/>
        <n v="320.9"/>
        <n v="958.35"/>
        <n v="925.51"/>
        <n v="646.61"/>
        <n v="962.5"/>
        <n v="520.22"/>
        <n v="907.69"/>
        <n v="609.19"/>
        <n v="583.98"/>
        <n v="209.73"/>
        <n v="608.27"/>
        <n v="396.05"/>
        <n v="436.59"/>
        <n v="692.13"/>
        <n v="139.92"/>
        <n v="208.47"/>
        <n v="424.11"/>
        <n v="687.49"/>
        <n v="593.61"/>
        <n v="156.01"/>
        <n v="937.08"/>
        <n v="364.91"/>
        <n v="908.81"/>
        <n v="18.86"/>
        <n v="777.17"/>
        <n v="657.55"/>
        <n v="789.8"/>
        <n v="753.74"/>
        <n v="548.6"/>
        <n v="385.47"/>
        <n v="906.68"/>
        <n v="79.62"/>
        <n v="996.51"/>
        <n v="115.15"/>
        <n v="104.62"/>
        <n v="58.71"/>
        <n v="868.41"/>
        <n v="846.26"/>
        <n v="599.52"/>
        <n v="81.9"/>
        <n v="271.2"/>
        <n v="294.12"/>
        <n v="484.13"/>
        <n v="169.31"/>
        <n v="68.93"/>
        <n v="862.78"/>
        <n v="954.61"/>
        <n v="957.48"/>
        <n v="167.68"/>
        <n v="252.56"/>
        <n v="224.59"/>
        <n v="126.98"/>
        <n v="562.76"/>
        <n v="492.88"/>
        <n v="98.06"/>
        <n v="60.8"/>
        <n v="968.35"/>
        <n v="732.6"/>
        <n v="917.82"/>
        <n v="273.21"/>
        <n v="832.54"/>
        <n v="746.06"/>
        <n v="206.32"/>
        <n v="106.5"/>
        <n v="54.88"/>
        <n v="282"/>
        <n v="292.34"/>
        <n v="888.05"/>
        <n v="524.05"/>
        <n v="274.26"/>
        <n v="144.43"/>
        <n v="615.76"/>
        <n v="47.83"/>
        <n v="55.45"/>
        <n v="659.86"/>
        <n v="158.93"/>
        <n v="529.01"/>
        <n v="986.3"/>
        <n v="574.87"/>
        <n v="73.66"/>
        <n v="655.93"/>
        <n v="179.02"/>
        <n v="585.74"/>
        <n v="157.46"/>
        <n v="485.36"/>
        <n v="881.08"/>
        <n v="26.03"/>
        <n v="532.79"/>
        <n v="207.26"/>
        <n v="684.48"/>
        <n v="348.76"/>
        <n v="527.96"/>
        <n v="695.16"/>
        <n v="732.92"/>
        <n v="515.3"/>
        <n v="866.04"/>
        <n v="736.06"/>
        <n v="302.18"/>
        <n v="18.71"/>
        <n v="491.19"/>
        <n v="664.1"/>
        <n v="203.27"/>
        <n v="695.8"/>
        <n v="223.22"/>
        <n v="412.16"/>
        <n v="391.14"/>
        <n v="512.24"/>
        <n v="246.78"/>
        <n v="178.62"/>
        <n v="18.65"/>
        <n v="304.9"/>
        <n v="891.07"/>
        <n v="194.08"/>
        <n v="211.55"/>
        <n v="731.46"/>
        <n v="964.99"/>
        <n v="832.66"/>
        <n v="377.36"/>
        <n v="554.38"/>
        <n v="312.23"/>
        <n v="889.64"/>
        <n v="788.74"/>
        <n v="474.65"/>
        <n v="284.42"/>
        <n v="770.86"/>
        <n v="417.44"/>
        <n v="335.28"/>
        <n v="249.37"/>
        <n v="426.02"/>
        <n v="853.92"/>
        <n v="850.35"/>
        <n v="761.65"/>
        <n v="807.02"/>
        <n v="494.49"/>
        <n v="266.04"/>
        <n v="448.41"/>
        <n v="934.96"/>
        <n v="74.22"/>
        <n v="659.47"/>
        <n v="329.38"/>
        <n v="113.5"/>
        <n v="838.54"/>
        <n v="633.62"/>
        <n v="322.94"/>
        <n v="328.22"/>
        <n v="316.34"/>
        <n v="887.69"/>
        <n v="556.41"/>
        <n v="212.22"/>
        <n v="834.88"/>
        <n v="218.94"/>
        <n v="847.18"/>
        <n v="189.16"/>
        <n v="743.18"/>
        <n v="933.1"/>
        <n v="468.77"/>
        <n v="662.96"/>
        <n v="526.39"/>
        <n v="732.71"/>
        <n v="173.14"/>
        <n v="178.45"/>
        <n v="740.29"/>
        <n v="993.51"/>
        <n v="586.06"/>
        <n v="581.66"/>
        <n v="60.39"/>
        <n v="783.98"/>
        <n v="920.24"/>
        <n v="781.69"/>
        <n v="183.89"/>
        <n v="30.02"/>
        <n v="956.56"/>
        <n v="675.27"/>
        <n v="48.37"/>
        <n v="858.78"/>
        <n v="176.86"/>
        <n v="400.53"/>
        <n v="170.66"/>
        <n v="434.49"/>
        <n v="44.66"/>
        <n v="701.19"/>
        <n v="468.15"/>
        <n v="405.93"/>
        <n v="221.18"/>
        <n v="319.7"/>
        <n v="559.34"/>
        <n v="281.38"/>
        <n v="47.7"/>
        <n v="988.59"/>
        <n v="453.72"/>
        <n v="799.6"/>
        <n v="838.76"/>
        <n v="552.45"/>
        <n v="298.38"/>
        <n v="648.75"/>
        <n v="497.05"/>
        <n v="990.25"/>
        <n v="904.13"/>
        <n v="822.08"/>
        <n v="99.21"/>
        <n v="888"/>
        <n v="14.47"/>
        <n v="324.09"/>
        <n v="224.06"/>
        <n v="216.41"/>
        <n v="938.8"/>
        <n v="448.15"/>
        <n v="577.44"/>
        <n v="309.56"/>
        <n v="295.99"/>
        <n v="464.77"/>
        <n v="465.21"/>
        <n v="696.06"/>
        <n v="586.71"/>
        <n v="74.85"/>
        <n v="447.52"/>
        <n v="838.79"/>
        <n v="494.5"/>
        <n v="39.47"/>
        <n v="965.76"/>
        <n v="233.17"/>
        <n v="395.19"/>
        <n v="622.35"/>
        <n v="416.19"/>
        <n v="841.43"/>
        <n v="494.42"/>
        <n v="266.51"/>
        <n v="788.95"/>
        <n v="314.45"/>
        <n v="831.37"/>
        <n v="974.92"/>
        <n v="137.14"/>
        <n v="322.28"/>
        <n v="490.72"/>
        <n v="693.99"/>
        <n v="860.18"/>
        <n v="393.02"/>
        <n v="110.31"/>
        <n v="39.82"/>
        <n v="744.66"/>
        <n v="805.91"/>
        <n v="589.27"/>
        <n v="362.49"/>
        <n v="132.39"/>
        <n v="509.18"/>
        <n v="681.58"/>
        <n v="918.77"/>
        <n v="771.77"/>
        <n v="333.51"/>
        <n v="514.12"/>
        <n v="434.53"/>
        <n v="961.94"/>
        <n v="170.49"/>
        <n v="297.02"/>
        <n v="969.36"/>
        <n v="843.58"/>
        <n v="760.75"/>
        <n v="987.36"/>
        <n v="886.03"/>
        <n v="415.85"/>
        <n v="868.95"/>
        <n v="330.91"/>
        <n v="739.63"/>
        <n v="740.41"/>
        <n v="921.75"/>
        <n v="239.91"/>
        <n v="165.64"/>
        <n v="603.46"/>
        <n v="519.57"/>
        <n v="470.25"/>
        <n v="518.26"/>
        <n v="607.52"/>
        <n v="331.52"/>
        <n v="419.22"/>
        <n v="379.31"/>
        <n v="853.18"/>
        <n v="665.51"/>
        <n v="356.51"/>
        <n v="52.38"/>
        <n v="331.09"/>
        <n v="347.27"/>
        <n v="828.48"/>
        <n v="76.74"/>
        <n v="720.47"/>
        <n v="200.45"/>
        <n v="119.85"/>
        <n v="70.52"/>
        <n v="400.54"/>
        <n v="443.68"/>
        <n v="118.16"/>
        <n v="743.29"/>
        <n v="467.91"/>
        <n v="914.53"/>
        <n v="601.34"/>
        <n v="416.31"/>
        <n v="669.61"/>
        <n v="903.13"/>
        <n v="229.3"/>
        <n v="87.78"/>
        <n v="187.76"/>
        <n v="790.64"/>
        <n v="192.39"/>
        <n v="689.34"/>
        <n v="868.04"/>
        <n v="98.36"/>
        <n v="412.41"/>
        <n v="861.06"/>
        <n v="449.51"/>
        <n v="196.99"/>
        <n v="962.58"/>
        <n v="232.77"/>
        <n v="111.77"/>
        <n v="937.42"/>
        <n v="277.67"/>
        <n v="137.18"/>
        <n v="733.42"/>
        <n v="857.28"/>
        <n v="113.28"/>
        <n v="279.66"/>
        <n v="614.98"/>
        <n v="694.02"/>
        <n v="379.68"/>
        <n v="512.79"/>
        <n v="698.68"/>
        <n v="739.35"/>
        <n v="598.63"/>
        <n v="301.46"/>
        <n v="612.2"/>
        <n v="797.9"/>
        <n v="784.78"/>
        <n v="923.12"/>
        <n v="859.46"/>
        <n v="38.07"/>
        <n v="132.95"/>
        <n v="509.9"/>
        <n v="984.49"/>
        <n v="126.54"/>
        <n v="740.82"/>
        <n v="769.79"/>
        <n v="633.97"/>
        <n v="132.29"/>
        <n v="950.61"/>
        <n v="985.6"/>
        <n v="68.44"/>
        <n v="123.02"/>
        <n v="128.9"/>
        <n v="732.62"/>
        <n v="763.24"/>
        <n v="254.81"/>
        <n v="630.38"/>
        <n v="161.34"/>
        <n v="774.48"/>
        <n v="563.6"/>
        <n v="958.55"/>
        <n v="845.03"/>
        <n v="958.96"/>
        <n v="819.22"/>
        <n v="118.17"/>
        <n v="716.45"/>
        <n v="264.32"/>
        <n v="566.53"/>
        <n v="451.8"/>
        <n v="997.81"/>
        <n v="94.28"/>
        <n v="128.18"/>
        <n v="867.6"/>
        <n v="565.07"/>
        <n v="185.38"/>
        <n v="898.67"/>
        <n v="105.79"/>
        <n v="275.38"/>
        <n v="493.15"/>
        <n v="299.17"/>
        <n v="160.6"/>
        <n v="572.95"/>
        <n v="863.91"/>
        <n v="501.56"/>
        <n v="718.94"/>
        <n v="119.79"/>
        <n v="680.04"/>
        <n v="317.62"/>
        <n v="629.61"/>
        <n v="12.17"/>
        <n v="658.92"/>
        <n v="250.95"/>
        <n v="760.08"/>
        <n v="163.38"/>
        <n v="646.49"/>
        <n v="763.78"/>
        <n v="200.34"/>
        <n v="124.93"/>
        <n v="955.43"/>
        <n v="799.05"/>
        <n v="592.34"/>
        <n v="732.81"/>
        <n v="255.82"/>
        <n v="350.72"/>
        <n v="48.62"/>
        <n v="527.26"/>
        <n v="882.24"/>
        <n v="114.3"/>
        <n v="825.72"/>
        <n v="228.99"/>
        <n v="100.16"/>
        <n v="574.92"/>
        <n v="70.35"/>
        <n v="588.37"/>
        <n v="375.43"/>
        <n v="262.41"/>
        <n v="684.78"/>
        <n v="871.15"/>
        <n v="950.72"/>
        <n v="288.69"/>
        <n v="155.44"/>
        <n v="63.94"/>
        <n v="130.87"/>
        <n v="130.55"/>
        <n v="104.52"/>
        <n v="425.69"/>
        <n v="858.19"/>
        <n v="820.39"/>
        <n v="492.22"/>
        <n v="884.77"/>
        <n v="986.32"/>
        <n v="518.8"/>
        <n v="718.9"/>
        <n v="44.89"/>
        <n v="710.78"/>
        <n v="280.84"/>
        <n v="34.2"/>
        <n v="592.66"/>
        <n v="357.79"/>
        <n v="319.96"/>
        <n v="502.57"/>
        <n v="969.29"/>
        <n v="182.64"/>
        <n v="645.08"/>
        <n v="419.14"/>
        <n v="633.57"/>
        <n v="768.66"/>
        <n v="526.66"/>
        <n v="716.63"/>
        <n v="278.64"/>
        <n v="290.16"/>
        <n v="64.54"/>
        <n v="513.28"/>
        <n v="89.48"/>
        <n v="513.37"/>
        <n v="924.17"/>
        <n v="153.33"/>
        <n v="25.22"/>
        <n v="306.82"/>
        <n v="547.44"/>
        <n v="688.3"/>
        <n v="741.16"/>
        <n v="865.51"/>
        <n v="722.05"/>
        <n v="540.06"/>
        <n v="370.27"/>
        <n v="832.2"/>
        <n v="550.36"/>
        <n v="731.8"/>
        <n v="573.95"/>
        <n v="552.33"/>
        <n v="40.19"/>
        <n v="553.73"/>
        <n v="931.46"/>
        <n v="734.91"/>
        <n v="235.82"/>
        <n v="486.09"/>
        <n v="939.14"/>
        <n v="616.43"/>
        <n v="688.29"/>
        <n v="985.74"/>
        <n v="202.23"/>
        <n v="801.04"/>
        <n v="535.22"/>
        <n v="503.51"/>
        <n v="225.1"/>
        <n v="38.57"/>
        <n v="417.11"/>
        <n v="875.29"/>
        <n v="752.25"/>
        <n v="123.86"/>
        <n v="725.24"/>
        <n v="97.25"/>
        <n v="564.62"/>
        <n v="600.45"/>
        <n v="925.58"/>
        <n v="827.42"/>
        <n v="61.7"/>
        <n v="255.37"/>
        <n v="733.67"/>
        <n v="252.28"/>
        <n v="677.21"/>
        <n v="238.02"/>
        <n v="817.1"/>
        <n v="301.77"/>
        <n v="990.64"/>
        <n v="476.82"/>
        <n v="668.11"/>
        <n v="101.12"/>
        <n v="955.16"/>
        <n v="237.71"/>
        <n v="681.04"/>
        <n v="503.89"/>
        <n v="422.8"/>
        <n v="199.46"/>
        <n v="788.98"/>
        <n v="518.64"/>
        <n v="868.17"/>
        <n v="549.72"/>
        <n v="641.05"/>
        <n v="616.54"/>
        <n v="714.72"/>
        <n v="414.07"/>
        <n v="984.57"/>
        <n v="114.96"/>
        <n v="659.68"/>
        <n v="46.41"/>
        <n v="315.04"/>
        <n v="936.76"/>
        <n v="954.66"/>
        <n v="808.53"/>
        <n v="600.86"/>
        <n v="246.14"/>
        <n v="291.41"/>
        <n v="353.53"/>
        <n v="14.39"/>
        <n v="950.33"/>
        <n v="303.01"/>
        <n v="988.25"/>
        <n v="319.01"/>
        <n v="436.04"/>
        <n v="244.05"/>
        <n v="923.1"/>
        <n v="369.84"/>
        <n v="265.28"/>
        <n v="408.42"/>
        <n v="825.53"/>
        <n v="873.85"/>
        <n v="255.78"/>
        <n v="170.97"/>
        <n v="575.31"/>
        <n v="708.37"/>
        <n v="241.81"/>
        <n v="340.64"/>
        <n v="822.46"/>
        <n v="658.84"/>
        <n v="162.04"/>
        <n v="933.98"/>
        <n v="741.89"/>
        <n v="806.09"/>
        <n v="761.37"/>
        <n v="775.19"/>
        <n v="278.96"/>
        <n v="422.98"/>
        <n v="516.83"/>
        <n v="445.32"/>
        <n v="883.92"/>
        <n v="427.15"/>
        <n v="539.43"/>
        <n v="104.8"/>
        <n v="323.66"/>
        <n v="808.52"/>
        <n v="411.34"/>
        <n v="522.1"/>
        <n v="164.89"/>
        <n v="517.29"/>
        <n v="937.95"/>
        <n v="213.22"/>
        <n v="664.9"/>
        <n v="635.83"/>
        <n v="980.3"/>
        <n v="198.05"/>
        <n v="333.02"/>
        <n v="712.9"/>
        <n v="892.88"/>
        <n v="303.51"/>
        <n v="222.14"/>
        <n v="256.7"/>
        <n v="51.82"/>
        <n v="549.65"/>
        <n v="136.94"/>
        <n v="614.21"/>
        <n v="308.19"/>
        <n v="628.26"/>
        <n v="25"/>
        <n v="878.36"/>
        <n v="681.4"/>
        <n v="176.85"/>
        <n v="300.77"/>
        <n v="449.4"/>
        <n v="769.4"/>
        <n v="636.17"/>
        <n v="67.61"/>
        <n v="886.27"/>
        <n v="546.94"/>
        <n v="317.07"/>
        <n v="18.5"/>
        <n v="58.04"/>
        <n v="586.36"/>
        <n v="760.77"/>
        <n v="646.52"/>
        <n v="840.14"/>
        <n v="74.59"/>
        <n v="335.71"/>
        <n v="70.18"/>
        <n v="219.58"/>
        <n v="292.12"/>
        <n v="862.17"/>
        <n v="979.18"/>
        <n v="937.68"/>
        <n v="62.42"/>
        <n v="207.31"/>
        <n v="813.69"/>
        <n v="121.21"/>
        <n v="962.89"/>
        <n v="241.7"/>
        <n v="945.98"/>
        <n v="38.91"/>
        <n v="133.57"/>
        <n v="424.53"/>
        <n v="891.78"/>
        <n v="724.82"/>
        <n v="869.48"/>
        <n v="179.71"/>
        <n v="27.71"/>
        <n v="831.92"/>
        <n v="779.35"/>
        <n v="387.01"/>
        <n v="85"/>
        <n v="304.04"/>
        <n v="982.71"/>
        <n v="613.07"/>
        <n v="384.9"/>
        <n v="822.66"/>
        <n v="514.6"/>
        <n v="404.08"/>
        <n v="359.24"/>
        <n v="147.91"/>
        <n v="336.35"/>
        <n v="450.69"/>
        <n v="657.37"/>
        <n v="606.18"/>
        <n v="37.21"/>
        <n v="816.29"/>
        <n v="280.19"/>
        <n v="819.36"/>
        <n v="952.43"/>
        <n v="91.97"/>
        <n v="291.54"/>
        <n v="92.79"/>
        <n v="497.27"/>
        <n v="647.67"/>
        <n v="93.39"/>
        <n v="187.8"/>
        <n v="487.92"/>
        <n v="700.11"/>
        <n v="197.24"/>
        <n v="742.59"/>
        <n v="573.48"/>
        <n v="933.78"/>
        <n v="261.78"/>
        <n v="228.5"/>
        <n v="658.17"/>
        <n v="799.79"/>
        <n v="541.25"/>
        <n v="288.25"/>
        <n v="544.56"/>
        <n v="699.75"/>
        <n v="841.54"/>
        <n v="731.44"/>
        <n v="216.77"/>
        <n v="109.87"/>
        <n v="490.12"/>
        <n v="756.76"/>
        <n v="939.4"/>
        <n v="710.76"/>
        <n v="81.73"/>
        <n v="792.4"/>
        <n v="90.28"/>
        <n v="640.79"/>
        <n v="694.99"/>
        <n v="249.79"/>
        <n v="475.39"/>
        <n v="986.33"/>
        <n v="394.12"/>
        <n v="420.56"/>
        <n v="739.92"/>
        <n v="339.31"/>
        <n v="433.58"/>
        <n v="426.16"/>
        <n v="891.4"/>
        <n v="668.03"/>
        <n v="921.16"/>
        <n v="808.82"/>
        <n v="555.82"/>
        <n v="116.35"/>
        <n v="10.78"/>
        <n v="716.94"/>
        <n v="530.23"/>
        <n v="56.38"/>
        <n v="57.01"/>
        <n v="944.56"/>
        <n v="622.72"/>
        <n v="876.41"/>
        <n v="106.08"/>
        <n v="578.79"/>
        <n v="801.86"/>
        <n v="441.88"/>
        <n v="667.18"/>
        <n v="697.51"/>
        <n v="698.1"/>
        <n v="919.95"/>
        <n v="209.51"/>
        <n v="447.95"/>
        <n v="520.23"/>
        <n v="148.4"/>
        <n v="620.26"/>
        <n v="915.7"/>
        <n v="633.52"/>
        <n v="432.44"/>
        <n v="341.87"/>
        <n v="766.94"/>
        <n v="446.16"/>
        <n v="748.92"/>
        <n v="339.5"/>
        <n v="827.83"/>
        <n v="805.47"/>
        <n v="893"/>
        <n v="425.02"/>
        <n v="443.84"/>
        <n v="600.53"/>
        <n v="282.52"/>
        <n v="437.49"/>
        <n v="953.7"/>
        <n v="948.58"/>
        <n v="707.6"/>
        <n v="403.83"/>
        <n v="494.56"/>
        <n v="757.17"/>
        <n v="564.85"/>
        <n v="568.19"/>
        <n v="520.85"/>
        <n v="160.09"/>
        <n v="936.6"/>
        <n v="139.25"/>
        <n v="247.12"/>
        <n v="745.09"/>
        <n v="713.01"/>
        <n v="989.15"/>
        <n v="984.2"/>
        <n v="742.32"/>
        <n v="584.51"/>
        <n v="144.06"/>
        <n v="290.4"/>
        <n v="495.35"/>
        <n v="65.52"/>
        <n v="30.28"/>
        <n v="168.3"/>
        <n v="28.53"/>
        <n v="795.77"/>
        <n v="916.52"/>
        <n v="974.89"/>
        <n v="405.82"/>
        <n v="957.57"/>
        <n v="799.89"/>
        <n v="264.86"/>
        <n v="710.73"/>
        <n v="146.26"/>
        <n v="258.98"/>
        <n v="411.88"/>
        <n v="401.42"/>
        <n v="66.13"/>
        <n v="357.68"/>
        <n v="135.32"/>
        <n v="634.08"/>
        <n v="434.56"/>
        <n v="637.15"/>
        <n v="231.02"/>
        <n v="152.69"/>
        <n v="588.25"/>
        <n v="731.22"/>
        <n v="659.06"/>
        <n v="72.22"/>
        <n v="915.06"/>
        <n v="419.75"/>
        <n v="901.19"/>
        <n v="94.67"/>
        <n v="199.6"/>
        <n v="490.48"/>
        <n v="581.19"/>
        <n v="711.35"/>
        <n v="755.87"/>
        <n v="795.12"/>
        <n v="802.65"/>
        <n v="303.76"/>
        <n v="605.83"/>
        <n v="796.09"/>
        <n v="50.54"/>
        <n v="365.55"/>
        <n v="548.75"/>
        <n v="503.53"/>
        <n v="722.06"/>
        <n v="152.15"/>
        <n v="404.59"/>
        <n v="703.58"/>
        <n v="167.78"/>
        <n v="59.82"/>
        <n v="821.49"/>
        <n v="163.5"/>
        <n v="48.56"/>
        <n v="901.74"/>
        <n v="71.1"/>
        <n v="106.39"/>
        <n v="452.03"/>
        <n v="669.68"/>
        <n v="278.2"/>
        <n v="504.32"/>
        <n v="712.37"/>
        <n v="631.65"/>
        <n v="378.2"/>
        <n v="37.15"/>
        <n v="840.45"/>
        <n v="608.38"/>
        <n v="639.69"/>
        <n v="968.09"/>
        <n v="353.77"/>
        <n v="258.96"/>
        <n v="714.89"/>
        <n v="296.69"/>
        <n v="60.79"/>
        <n v="546.17"/>
        <n v="690.94"/>
        <n v="814"/>
        <n v="518.37"/>
        <n v="346.45"/>
        <n v="533.6"/>
        <n v="591.58"/>
        <n v="714.8"/>
        <n v="30.81"/>
        <n v="261.27"/>
        <n v="699.49"/>
        <n v="755.1"/>
        <n v="921.72"/>
        <n v="645.11"/>
        <n v="286.21"/>
        <n v="418.86"/>
        <n v="770.14"/>
        <n v="42.31"/>
        <n v="350.98"/>
        <n v="372.14"/>
        <n v="179.78"/>
        <n v="194.47"/>
        <n v="935.36"/>
        <n v="333.75"/>
        <n v="866.79"/>
        <n v="139.35"/>
        <n v="727.77"/>
        <n v="466.26"/>
        <n v="325.31"/>
        <n v="482.45"/>
        <n v="26.3"/>
        <n v="203.59"/>
        <n v="873.51"/>
        <n v="501.5"/>
        <n v="831.28"/>
        <n v="174.16"/>
        <n v="118.64"/>
        <n v="566.16"/>
        <n v="296.53"/>
        <n v="481.49"/>
        <n v="765.29"/>
        <n v="142.73"/>
        <n v="885.63"/>
        <n v="233.25"/>
        <n v="130.06"/>
        <n v="739.99"/>
        <n v="690.02"/>
        <n v="445.31"/>
        <n v="472.79"/>
        <n v="60.92"/>
        <n v="475.69"/>
        <n v="208.6"/>
        <n v="562.97"/>
        <n v="222.24"/>
        <n v="597.06"/>
        <n v="943.56"/>
        <n v="506.22"/>
        <n v="200.81"/>
        <n v="892.81"/>
        <n v="110.04"/>
        <n v="106.93"/>
        <n v="405.14"/>
        <n v="508.53"/>
        <n v="117.11"/>
        <n v="225.8"/>
        <n v="981.82"/>
        <n v="949.07"/>
        <n v="223.96"/>
        <n v="414.17"/>
        <n v="267.99"/>
        <n v="887.14"/>
        <n v="414.74"/>
        <n v="430.6"/>
        <n v="299.95"/>
        <n v="670.46"/>
        <n v="79.69"/>
        <n v="611.53"/>
        <n v="940.24"/>
        <n v="189.29"/>
        <n v="748.29"/>
        <n v="483.57"/>
        <n v="916.12"/>
        <n v="457.53"/>
        <n v="484.32"/>
        <n v="861.46"/>
        <n v="100.62"/>
        <n v="852.56"/>
        <n v="446.13"/>
        <n v="78.57"/>
        <n v="233.2"/>
        <n v="286.58"/>
        <n v="938.01"/>
        <n v="986.75"/>
        <n v="283.63"/>
        <n v="361.83"/>
        <n v="465.71"/>
        <n v="66.69"/>
        <n v="849.24"/>
        <n v="542.4"/>
        <n v="637.09"/>
        <n v="861.62"/>
        <n v="155.84"/>
        <n v="657.66"/>
        <n v="249.94"/>
        <n v="917.06"/>
        <n v="76.13"/>
        <n v="589.57"/>
        <n v="982.75"/>
        <n v="936.9"/>
        <n v="875.18"/>
        <n v="564.88"/>
        <n v="103.64"/>
        <n v="559.1"/>
        <n v="306.17"/>
        <n v="874.42"/>
        <n v="271.56"/>
        <n v="423.61"/>
        <n v="677.03"/>
        <n v="332.38"/>
        <n v="976.41"/>
        <n v="54.3"/>
        <n v="38.12"/>
        <n v="817.55"/>
        <n v="489.24"/>
        <n v="574.93"/>
        <n v="834.48"/>
        <n v="896.38"/>
        <n v="263.42"/>
        <n v="604.42"/>
        <n v="567.22"/>
        <n v="579.68"/>
        <n v="245.16"/>
        <n v="347.02"/>
        <n v="990.28"/>
        <n v="344.64"/>
        <n v="784.81"/>
        <n v="135.03"/>
        <n v="617.72"/>
        <n v="385.93"/>
        <n v="691.25"/>
        <n v="719.05"/>
        <n v="440.19"/>
        <n v="521.45"/>
        <n v="772.19"/>
        <n v="370.06"/>
        <n v="183.47"/>
        <n v="980.1"/>
        <n v="307.13"/>
        <n v="308.83"/>
        <n v="660.79"/>
        <n v="190.57"/>
        <n v="40.98"/>
        <n v="348.7"/>
        <n v="706.34"/>
        <n v="585.35"/>
        <n v="955.09"/>
        <n v="158.92"/>
        <n v="253.97"/>
        <n v="520.86"/>
        <n v="648.99"/>
        <n v="744.09"/>
        <n v="477.98"/>
        <n v="572.32"/>
        <n v="609.09"/>
        <n v="415.88"/>
        <n v="75.76"/>
        <n v="898.81"/>
        <n v="994.37"/>
        <n v="199.02"/>
        <n v="472.52"/>
        <n v="916.48"/>
        <n v="942.12"/>
        <n v="906.55"/>
        <n v="227.66"/>
        <n v="445.46"/>
        <n v="45.59"/>
        <n v="958.06"/>
        <n v="469.33"/>
        <n v="685.48"/>
        <n v="446.22"/>
        <n v="607.19"/>
        <n v="390.47"/>
        <n v="320.08"/>
        <n v="999.08"/>
        <n v="743.71"/>
        <n v="136.12"/>
        <n v="34.66"/>
        <n v="48.1"/>
        <n v="610.94"/>
        <n v="844.25"/>
        <n v="68.59"/>
        <n v="213.44"/>
        <n v="499.21"/>
        <n v="918.97"/>
        <n v="612.73"/>
        <n v="415.72"/>
        <n v="442.46"/>
        <n v="810.68"/>
        <n v="144.42"/>
        <n v="726.13"/>
        <n v="89.54"/>
        <n v="638.7"/>
        <n v="927.14"/>
        <n v="770.18"/>
        <n v="249.62"/>
        <n v="185.03"/>
        <n v="509.98"/>
        <n v="602.79"/>
        <n v="313.52"/>
        <n v="776.15"/>
        <n v="214.39"/>
        <n v="503.54"/>
        <n v="616.87"/>
        <n v="951.8"/>
        <n v="457.91"/>
        <n v="66.62"/>
        <n v="126.72"/>
        <n v="216.76"/>
        <n v="673.43"/>
        <n v="142.38"/>
        <n v="330.51"/>
        <n v="727.69"/>
        <n v="560.21"/>
        <n v="559.85"/>
        <n v="842.92"/>
        <n v="621.28"/>
        <n v="280.83"/>
        <n v="424.64"/>
        <n v="791.11"/>
        <n v="824.65"/>
        <n v="575.1"/>
        <n v="231.6"/>
        <n v="859.9"/>
        <n v="908.35"/>
        <n v="815.67"/>
        <n v="463.77"/>
        <n v="749.14"/>
        <n v="471.34"/>
        <n v="644.67"/>
        <n v="854.3"/>
        <n v="468.63"/>
        <n v="730.12"/>
        <n v="805.85"/>
        <n v="281.6"/>
        <n v="794.6"/>
        <n v="800.97"/>
        <n v="983.81"/>
        <n v="456.39"/>
        <n v="697.49"/>
        <n v="229.65"/>
        <n v="388.44"/>
        <n v="918.89"/>
        <n v="255.8"/>
        <n v="62.34"/>
        <n v="197.73"/>
        <n v="224.18"/>
        <n v="776.65"/>
        <n v="574.26"/>
        <n v="53.22"/>
        <n v="369.77"/>
        <n v="506.49"/>
        <n v="244.51"/>
        <n v="719.46"/>
        <n v="223.83"/>
        <n v="687.87"/>
        <n v="620.86"/>
        <n v="146.4"/>
        <n v="482.29"/>
        <n v="533.24"/>
        <n v="598.99"/>
        <n v="622.31"/>
        <n v="778.5"/>
        <n v="363.9"/>
        <n v="372.11"/>
        <n v="516.09"/>
        <n v="776.79"/>
        <n v="789.88"/>
        <n v="637.48"/>
        <n v="610.86"/>
        <n v="160.33"/>
        <n v="403.61"/>
        <n v="570.52"/>
        <n v="45.4"/>
        <n v="153.37"/>
        <n v="596"/>
        <n v="867.77"/>
        <n v="887.09"/>
        <n v="299.56"/>
        <n v="885.29"/>
        <n v="110.15"/>
        <n v="874.79"/>
        <n v="483.77"/>
        <n v="46.85"/>
        <n v="183.45"/>
        <n v="463.44"/>
        <n v="195.55"/>
        <n v="721.28"/>
        <n v="927.7"/>
        <n v="76.69"/>
        <n v="161.26"/>
        <n v="999.42"/>
        <n v="399.48"/>
        <n v="37.28"/>
        <n v="689.41"/>
        <n v="702.11"/>
        <n v="890.96"/>
        <n v="326.57"/>
        <n v="800.56"/>
        <n v="691.78"/>
        <n v="100.91"/>
        <n v="92.86"/>
        <n v="313.78"/>
        <n v="118.02"/>
        <n v="918.79"/>
        <n v="512.84"/>
        <n v="169.9"/>
        <n v="629"/>
        <n v="639.34"/>
        <n v="662.8"/>
        <n v="23.01"/>
        <n v="642.41"/>
        <n v="652.03"/>
        <n v="898.86"/>
        <n v="36.4"/>
        <n v="804.4"/>
        <n v="166.68"/>
        <n v="429.87"/>
        <n v="859.97"/>
        <n v="408.4"/>
        <n v="502.8"/>
        <n v="680.97"/>
        <n v="105.63"/>
        <n v="238.1"/>
        <n v="565.81"/>
        <n v="463.97"/>
        <n v="173.59"/>
        <n v="859"/>
        <n v="219.51"/>
        <n v="768.8"/>
        <n v="301.02"/>
        <n v="647.5"/>
        <n v="17.19"/>
        <n v="444.13"/>
        <n v="180.27"/>
        <n v="721.27"/>
        <n v="700.49"/>
        <n v="854.79"/>
        <n v="931.22"/>
        <n v="699.24"/>
        <n v="280.21"/>
        <n v="267.08"/>
        <n v="468.75"/>
        <n v="289.71"/>
        <n v="548.32"/>
        <n v="374.02"/>
        <n v="889.84"/>
        <n v="963.61"/>
        <n v="692.32"/>
        <n v="400.04"/>
        <n v="237.83"/>
        <n v="77.35"/>
        <n v="867.64"/>
        <n v="301.33"/>
        <n v="780.56"/>
        <n v="164.38"/>
        <n v="770.28"/>
        <n v="947.87"/>
        <n v="538.92"/>
        <n v="175.86"/>
        <n v="59.05"/>
        <n v="337.96"/>
        <n v="670.03"/>
        <n v="449.26"/>
        <n v="599.7"/>
        <n v="88.68"/>
        <n v="981.11"/>
        <n v="267.36"/>
        <n v="246.36"/>
        <n v="672.49"/>
        <n v="866.83"/>
        <n v="377.35"/>
        <n v="307.43"/>
        <n v="977.97"/>
        <n v="854.46"/>
        <n v="352.1"/>
        <n v="285.43"/>
        <n v="675.57"/>
        <n v="334.1"/>
        <n v="634"/>
        <n v="702.82"/>
        <n v="346.37"/>
        <n v="62.1"/>
        <n v="97.07"/>
        <n v="209.85"/>
        <n v="470.29"/>
        <n v="658.89"/>
        <n v="101.26"/>
        <n v="626.11"/>
        <n v="580.8"/>
        <n v="455.74"/>
        <n v="840.65"/>
        <n v="141.02"/>
        <n v="182.56"/>
        <n v="592.54"/>
        <n v="222.77"/>
        <n v="515.26"/>
        <n v="533.72"/>
        <n v="716.44"/>
        <n v="320.43"/>
        <n v="72.53"/>
        <n v="183.36"/>
        <n v="247.01"/>
        <n v="324.24"/>
        <n v="861.18"/>
        <n v="699.19"/>
        <n v="814.27"/>
        <n v="506.26"/>
        <n v="484.95"/>
        <n v="92.05"/>
        <n v="81"/>
        <n v="622"/>
        <n v="632.41"/>
        <n v="556.33"/>
        <n v="337.91"/>
        <n v="70.1"/>
        <n v="111.25"/>
        <n v="670.19"/>
        <n v="52.69"/>
        <n v="808.68"/>
        <n v="849.62"/>
        <n v="226.98"/>
        <n v="505.99"/>
        <n v="921.35"/>
        <n v="124.46"/>
        <n v="948.57"/>
        <n v="673.34"/>
        <n v="86.35"/>
        <n v="867.13"/>
        <n v="757.03"/>
        <n v="342"/>
        <n v="788.79"/>
        <n v="895.03"/>
        <n v="626.94"/>
        <n v="780.74"/>
        <n v="880.69"/>
        <n v="375.2"/>
        <n v="263.71"/>
        <n v="411.23"/>
        <n v="980.03"/>
        <n v="872.26"/>
        <n v="660.09"/>
        <n v="811.88"/>
        <n v="859.28"/>
        <n v="126.44"/>
        <n v="518.6"/>
        <n v="770.07"/>
        <n v="677.82"/>
        <n v="579.78"/>
        <n v="823.57"/>
        <n v="657.61"/>
        <n v="83.81"/>
        <n v="429.98"/>
        <n v="904"/>
        <n v="673.97"/>
        <n v="399.19"/>
        <n v="511.43"/>
        <n v="615.06"/>
        <n v="148.9"/>
        <n v="516.69"/>
        <n v="353.79"/>
        <n v="24.84"/>
        <n v="401.96"/>
        <n v="286.67"/>
        <n v="35.67"/>
        <n v="116.14"/>
        <n v="312.74"/>
        <n v="32.55"/>
        <n v="164.45"/>
        <n v="690.5"/>
        <n v="714.93"/>
        <n v="563.54"/>
        <n v="827.53"/>
        <n v="789.84"/>
        <n v="852.32"/>
        <n v="974.06"/>
        <n v="129.49"/>
        <n v="547.75"/>
        <n v="655.77"/>
        <n v="263.34"/>
        <n v="997.06"/>
        <n v="888.03"/>
        <n v="350.19"/>
        <n v="436.74"/>
        <n v="379.21"/>
        <n v="616.25"/>
        <n v="615.97"/>
        <n v="32.87"/>
        <n v="906.57"/>
        <n v="145.33"/>
        <n v="439.24"/>
        <n v="112.83"/>
        <n v="965.65"/>
        <n v="57.13"/>
        <n v="453.3"/>
        <n v="550.47"/>
        <n v="934.65"/>
        <n v="472.14"/>
        <n v="32.27"/>
        <n v="102.23"/>
        <n v="787.4"/>
        <n v="702.7"/>
        <n v="688.19"/>
        <n v="882.58"/>
        <n v="498.27"/>
        <n v="826.77"/>
        <n v="513.89"/>
        <n v="484.47"/>
        <n v="437.65"/>
        <n v="206.1"/>
        <n v="246.86"/>
        <n v="202.33"/>
        <n v="207.54"/>
        <n v="277.57"/>
        <n v="843.34"/>
        <n v="484.66"/>
        <n v="106.67"/>
        <n v="184.81"/>
        <n v="424.32"/>
        <n v="760.17"/>
        <n v="384.18"/>
        <n v="16.67"/>
        <n v="599.97"/>
        <n v="344.08"/>
        <n v="297.66"/>
        <n v="148.6"/>
        <n v="636.15"/>
        <n v="731.81"/>
        <n v="564.81"/>
        <n v="541.03"/>
        <n v="825.52"/>
        <n v="651.36"/>
        <n v="117.96"/>
        <n v="114.03"/>
        <n v="705.24"/>
        <n v="989.11"/>
        <n v="354.11"/>
        <n v="562.48"/>
        <n v="599.8"/>
        <n v="470.04"/>
        <n v="255.06"/>
        <n v="726.89"/>
        <n v="109.47"/>
        <n v="686.97"/>
        <n v="762.53"/>
        <n v="49.46"/>
        <n v="785.7"/>
        <n v="151.97"/>
        <n v="407.87"/>
        <n v="748.69"/>
        <n v="696.86"/>
        <n v="694.97"/>
        <n v="959.42"/>
        <n v="402.2"/>
        <n v="238.97"/>
        <n v="648.9"/>
        <n v="187.51"/>
        <n v="939.89"/>
        <n v="245.09"/>
        <n v="462.85"/>
        <n v="911.04"/>
        <n v="463.23"/>
        <n v="52.59"/>
        <n v="44.95"/>
        <n v="771.21"/>
        <n v="505.01"/>
        <n v="653.89"/>
        <n v="167.45"/>
        <n v="538"/>
        <n v="868.85"/>
        <n v="791.65"/>
        <n v="554.56"/>
        <n v="558.39"/>
        <n v="537.21"/>
        <n v="44.54"/>
        <n v="563.9"/>
        <n v="605.36"/>
        <n v="306.75"/>
        <n v="729.89"/>
        <n v="284.06"/>
        <n v="394.52"/>
        <n v="87.58"/>
        <n v="584"/>
        <n v="681.97"/>
        <n v="319.45"/>
        <n v="927.48"/>
        <n v="896.48"/>
        <n v="146.43"/>
        <n v="658.13"/>
        <n v="974.63"/>
        <n v="20.55"/>
        <n v="500.6"/>
        <n v="307.64"/>
        <n v="54.82"/>
        <n v="775.63"/>
        <n v="463.96"/>
        <n v="143.66"/>
        <n v="615.68"/>
        <n v="748.39"/>
        <n v="348.6"/>
        <n v="293.99"/>
        <n v="388.81"/>
        <n v="223.84"/>
        <n v="540.61"/>
        <n v="266.68"/>
        <n v="438.1"/>
        <n v="376.27"/>
        <n v="81.34"/>
        <n v="475.54"/>
        <n v="318.43"/>
        <n v="747.62"/>
        <n v="753.68"/>
        <n v="410.43"/>
        <n v="712.47"/>
        <n v="49.64"/>
        <n v="681.11"/>
        <n v="162.69"/>
        <n v="416.87"/>
        <n v="298.36"/>
        <n v="806.67"/>
        <n v="407.75"/>
        <n v="214.09"/>
        <n v="579.06"/>
        <n v="661.36"/>
        <n v="486.3"/>
        <n v="510.76"/>
        <n v="286.33"/>
        <n v="229.05"/>
        <n v="105.41"/>
        <n v="288.82"/>
        <n v="48.87"/>
        <n v="866.82"/>
        <n v="899.84"/>
        <n v="813.03"/>
        <n v="962.84"/>
        <n v="999.84"/>
        <n v="700.91"/>
        <n v="926.06"/>
        <n v="767.92"/>
        <n v="357.12"/>
        <n v="775.38"/>
        <n v="92.18"/>
        <n v="774.22"/>
        <n v="16.31"/>
        <n v="143.41"/>
        <n v="514.37"/>
        <n v="613.05"/>
        <n v="416.33"/>
        <n v="200.23"/>
        <n v="92.32"/>
        <n v="300.12"/>
        <n v="82.81"/>
        <n v="137.23"/>
        <n v="178.34"/>
        <n v="823.53"/>
        <n v="151.65"/>
        <n v="417.47"/>
        <n v="141.04"/>
        <n v="719.72"/>
        <n v="213.08"/>
        <n v="599.5"/>
        <n v="34.63"/>
        <n v="918.87"/>
        <n v="542.97"/>
        <n v="776.93"/>
        <n v="659.81"/>
        <n v="530.92"/>
        <n v="280.78"/>
        <n v="383.99"/>
        <n v="328.3"/>
        <n v="566.47"/>
        <n v="835.14"/>
        <n v="111"/>
        <n v="787.3"/>
        <n v="355.5"/>
        <n v="139.95"/>
        <n v="182.65"/>
        <n v="51.19"/>
        <n v="646.35"/>
        <n v="535.7"/>
        <n v="577.19"/>
        <n v="971.58"/>
        <n v="76.18"/>
        <n v="327.58"/>
        <n v="630.01"/>
        <n v="201.53"/>
        <n v="448.61"/>
        <n v="179.86"/>
        <n v="928.32"/>
        <n v="797.41"/>
        <n v="731.38"/>
        <n v="965.51"/>
        <n v="988.46"/>
        <n v="169.17"/>
        <n v="164.97"/>
        <n v="398.83"/>
        <n v="177.27"/>
        <n v="77.42"/>
        <n v="477.78"/>
        <n v="543.31"/>
        <n v="665.18"/>
        <n v="312.94"/>
        <n v="74.57"/>
        <n v="948.02"/>
        <n v="764.82"/>
        <n v="480.46"/>
        <n v="700.4"/>
        <n v="871.78"/>
        <n v="156.32"/>
        <n v="935.04"/>
        <n v="655.96"/>
        <n v="883.03"/>
        <n v="982.89"/>
        <n v="903"/>
        <n v="476.98"/>
        <n v="667"/>
        <n v="800.38"/>
        <n v="117.72"/>
        <n v="735.16"/>
        <n v="958.74"/>
        <n v="339.29"/>
        <n v="816.5"/>
        <n v="216.11"/>
        <n v="877.53"/>
        <n v="799.96"/>
        <n v="295.93"/>
        <n v="168.06"/>
        <n v="517.32"/>
        <n v="942.93"/>
        <n v="83.48"/>
        <n v="766.63"/>
        <n v="561.49"/>
        <n v="748.02"/>
        <n v="854.45"/>
        <n v="534.71"/>
        <n v="890.1"/>
        <n v="452.36"/>
        <n v="381.02"/>
        <n v="810.99"/>
        <n v="842.25"/>
        <n v="815.01"/>
        <n v="473.9"/>
        <n v="871.06"/>
        <n v="29.81"/>
        <n v="692.67"/>
        <n v="231.01"/>
        <n v="30.32"/>
        <n v="907.94"/>
        <n v="105.31"/>
        <n v="704.99"/>
        <n v="810.95"/>
        <n v="309.77"/>
        <n v="567.38"/>
        <n v="387.92"/>
        <n v="445.13"/>
        <n v="279.31"/>
        <n v="976.92"/>
        <n v="281.2"/>
        <n v="22.11"/>
        <n v="680.92"/>
        <n v="302.6"/>
        <n v="867.4"/>
        <n v="680.23"/>
        <n v="544.48"/>
        <n v="609.06"/>
        <n v="170.25"/>
        <n v="156"/>
        <n v="367.94"/>
        <n v="81.96"/>
        <n v="12.69"/>
        <n v="616.19"/>
        <n v="886.08"/>
        <n v="184.94"/>
        <n v="200.99"/>
        <n v="494.85"/>
        <n v="216.8"/>
        <n v="127.78"/>
        <n v="505.1"/>
        <n v="566.36"/>
        <n v="454.96"/>
        <n v="791.81"/>
        <n v="633.03"/>
        <n v="952.83"/>
        <n v="210.88"/>
        <n v="58.85"/>
        <n v="178.52"/>
        <n v="622.62"/>
        <n v="780.46"/>
        <n v="415.54"/>
        <n v="877.36"/>
        <n v="222.99"/>
        <n v="50.96"/>
        <n v="561.1"/>
        <n v="855.44"/>
        <n v="381.38"/>
        <n v="124.99"/>
        <n v="837.48"/>
        <n v="892.85"/>
        <n v="244.92"/>
        <n v="120"/>
        <n v="950.7"/>
        <n v="353.58"/>
        <n v="266.65"/>
        <n v="868.56"/>
        <n v="537.45"/>
        <n v="290"/>
        <n v="729.8"/>
        <n v="110.51"/>
        <n v="41.28"/>
        <n v="191.28"/>
        <n v="541.9"/>
        <n v="476.14"/>
        <n v="710.38"/>
        <n v="362.84"/>
        <n v="481.79"/>
        <n v="41.63"/>
        <n v="197.65"/>
        <n v="979.41"/>
        <n v="906.81"/>
        <n v="703.63"/>
        <n v="848.24"/>
        <n v="803.93"/>
        <n v="707.29"/>
        <n v="559.25"/>
        <n v="311.1"/>
        <n v="973.93"/>
        <n v="831.13"/>
        <n v="351.67"/>
        <n v="245.12"/>
        <n v="509.7"/>
        <n v="841.78"/>
        <n v="796.67"/>
        <n v="806.76"/>
        <n v="859.4"/>
        <n v="57.84"/>
        <n v="345.64"/>
        <n v="523.47"/>
        <n v="868.82"/>
        <n v="255.17"/>
        <n v="235.98"/>
        <n v="795.13"/>
        <n v="228.02"/>
        <n v="88"/>
        <n v="909.53"/>
        <n v="539.32"/>
        <n v="560.57"/>
        <n v="82.59"/>
        <n v="310.25"/>
        <n v="490.57"/>
        <n v="720.61"/>
        <n v="211.93"/>
        <n v="335.59"/>
        <n v="292.4"/>
        <n v="943.14"/>
        <n v="258.49"/>
        <n v="550.18"/>
        <n v="775.4"/>
        <n v="232.15"/>
        <n v="873.12"/>
        <n v="95.16"/>
        <n v="916.1"/>
        <n v="252.1"/>
        <n v="577.5"/>
        <n v="789.53"/>
        <n v="863.16"/>
        <n v="119.54"/>
        <n v="306.98"/>
        <n v="721.98"/>
        <n v="363.5"/>
        <n v="78.55"/>
        <n v="351.44"/>
        <n v="680.19"/>
        <n v="229.93"/>
        <n v="347.67"/>
        <n v="551.98"/>
        <n v="504.86"/>
        <n v="496.61"/>
        <n v="78.02"/>
        <n v="623.44"/>
        <n v="438.01"/>
        <n v="642.46"/>
        <n v="126.34"/>
        <n v="484.57"/>
        <n v="503.16"/>
        <n v="391.71"/>
        <n v="585.59"/>
        <n v="149.68"/>
        <n v="909.26"/>
        <n v="972.34"/>
        <n v="894.75"/>
        <n v="11.25"/>
        <n v="925.38"/>
        <n v="165.12"/>
        <n v="123.95"/>
        <n v="66.04"/>
        <n v="805.13"/>
        <n v="689.69"/>
        <n v="104.46"/>
        <n v="860.27"/>
        <n v="194.8"/>
        <n v="603.2"/>
        <n v="275.42"/>
        <n v="786.8"/>
        <n v="739.47"/>
        <n v="19.35"/>
        <n v="969.18"/>
        <n v="559.3"/>
        <n v="756.97"/>
        <n v="983.41"/>
        <n v="927.89"/>
        <n v="552.24"/>
        <n v="808.78"/>
        <n v="268.82"/>
        <n v="741.68"/>
        <n v="662.85"/>
        <n v="380.2"/>
        <n v="574.28"/>
        <n v="535.63"/>
        <n v="14.09"/>
        <n v="873.53"/>
        <n v="555.49"/>
        <n v="422.38"/>
        <n v="734.67"/>
        <n v="931.81"/>
        <n v="744.61"/>
        <n v="950.97"/>
        <n v="675.89"/>
        <n v="345.41"/>
        <n v="275.09"/>
        <n v="505.59"/>
        <n v="830.97"/>
        <n v="887.22"/>
        <n v="831.94"/>
        <n v="846.03"/>
        <n v="765.56"/>
        <n v="207.44"/>
        <n v="73.48"/>
        <n v="127.63"/>
        <n v="187.39"/>
        <n v="674.87"/>
        <n v="363.35"/>
        <n v="662.37"/>
        <n v="964.89"/>
        <n v="765.02"/>
        <n v="366.76"/>
        <n v="599.89"/>
        <n v="883.52"/>
        <n v="994.88"/>
        <n v="179.38"/>
        <n v="654.75"/>
        <n v="996.78"/>
        <n v="262.87"/>
        <n v="704.18"/>
        <n v="962.82"/>
        <n v="760.14"/>
        <n v="529.69"/>
        <n v="724.56"/>
        <n v="42.45"/>
        <n v="94.54"/>
        <n v="572.93"/>
        <n v="564.61"/>
        <n v="185.41"/>
        <n v="533.54"/>
        <n v="545.69"/>
        <n v="770.89"/>
        <n v="310.87"/>
        <n v="495.09"/>
        <n v="571.74"/>
        <n v="449.94"/>
        <n v="773.06"/>
        <n v="22.95"/>
        <n v="724.88"/>
        <n v="407.84"/>
        <n v="252.02"/>
        <n v="413.94"/>
        <n v="920.2"/>
        <n v="556.37"/>
        <n v="945.7"/>
        <n v="816.55"/>
        <n v="319.94"/>
        <n v="773.92"/>
        <n v="956.94"/>
        <n v="150.54"/>
        <n v="782.52"/>
        <n v="604.48"/>
        <n v="225.29"/>
        <n v="823.6"/>
        <n v="83.51"/>
        <n v="993.24"/>
        <n v="206.01"/>
        <n v="277.93"/>
        <n v="224"/>
        <n v="626.22"/>
        <n v="631.82"/>
        <n v="945.18"/>
        <n v="195.86"/>
        <n v="987.96"/>
        <n v="988.19"/>
        <n v="615.39"/>
        <n v="340.88"/>
        <n v="49.94"/>
        <n v="123.96"/>
        <n v="390.66"/>
        <n v="579.11"/>
        <n v="298.08"/>
        <n v="901.24"/>
        <n v="543.52"/>
        <n v="480.18"/>
        <n v="70.4"/>
        <n v="929.84"/>
        <n v="813.23"/>
        <n v="618.78"/>
        <n v="942.66"/>
        <n v="569.5"/>
        <n v="306.99"/>
        <n v="127.82"/>
        <n v="934.72"/>
        <n v="497.94"/>
        <n v="265.21"/>
        <n v="924.02"/>
        <n v="907.14"/>
        <n v="572.29"/>
        <n v="707.88"/>
        <n v="283.51"/>
        <n v="282.16"/>
        <n v="61.43"/>
        <n v="426.54"/>
        <n v="246.85"/>
        <n v="557.13"/>
        <n v="384.41"/>
        <n v="993.35"/>
        <n v="603.23"/>
        <n v="336.04"/>
        <n v="266.43"/>
        <n v="105.47"/>
        <n v="339.75"/>
        <n v="770.85"/>
        <n v="966.93"/>
        <n v="581.16"/>
        <n v="505.29"/>
        <n v="908.41"/>
        <n v="825.47"/>
        <n v="718.98"/>
        <n v="449.23"/>
        <n v="990.93"/>
        <n v="815.1"/>
        <n v="140.16"/>
        <n v="798.97"/>
        <n v="334.74"/>
        <n v="940.14"/>
        <n v="520.8"/>
        <n v="975.83"/>
        <n v="307.18"/>
        <n v="862.03"/>
        <n v="583.55"/>
        <n v="977.86"/>
        <n v="627.43"/>
        <n v="239.95"/>
        <n v="827.91"/>
        <n v="512.21"/>
        <n v="447.85"/>
        <n v="450.83"/>
        <n v="517.1"/>
        <n v="958"/>
        <n v="726.75"/>
        <n v="307.12"/>
        <n v="803.17"/>
        <n v="481.25"/>
        <n v="885.76"/>
        <n v="616.72"/>
        <n v="591.3"/>
        <n v="526.95"/>
        <n v="754.69"/>
        <n v="378.21"/>
        <n v="398.05"/>
        <n v="890.91"/>
        <n v="827.56"/>
        <n v="424.56"/>
        <n v="281.5"/>
        <n v="163.23"/>
        <n v="162.82"/>
        <n v="56.51"/>
        <n v="584.04"/>
        <n v="523.03"/>
        <n v="212.41"/>
        <n v="299.97"/>
        <n v="103.09"/>
        <n v="632.73"/>
        <n v="811.96"/>
        <n v="147.65"/>
        <n v="605.11"/>
        <n v="696.15"/>
        <n v="585.34"/>
        <n v="481.65"/>
        <n v="760.5"/>
        <n v="996.11"/>
        <n v="911.23"/>
        <n v="108.52"/>
        <n v="346.19"/>
        <n v="286.86"/>
        <n v="413.77"/>
        <n v="676.67"/>
        <n v="480.99"/>
        <n v="975.7"/>
        <n v="517.79"/>
        <n v="498.33"/>
        <n v="525.68"/>
        <n v="750.68"/>
        <n v="254.18"/>
        <n v="109.16"/>
        <n v="897.8"/>
        <n v="651.72"/>
        <n v="310.88"/>
        <n v="361.06"/>
        <n v="204.72"/>
        <n v="310.96"/>
        <n v="537.75"/>
        <n v="531.09"/>
        <n v="292.1"/>
        <n v="494.28"/>
        <n v="847.79"/>
        <n v="730.8"/>
        <n v="588.53"/>
        <n v="447.83"/>
        <n v="74.81"/>
        <n v="227.23"/>
        <n v="957.1"/>
        <n v="471.25"/>
        <n v="730.08"/>
        <n v="553.4"/>
        <n v="349.82"/>
        <n v="383.22"/>
        <n v="237.44"/>
        <n v="70.29"/>
        <n v="869.36"/>
        <n v="168.18"/>
        <n v="860.26"/>
        <n v="582.95"/>
        <n v="541.49"/>
        <n v="798.61"/>
        <n v="233.92"/>
        <n v="65.73"/>
        <n v="603.78"/>
        <n v="185.51"/>
        <n v="106.73"/>
        <n v="415.8"/>
        <n v="190.03"/>
        <n v="585.1"/>
        <n v="819.87"/>
        <n v="943.02"/>
        <n v="112.99"/>
        <n v="158.42"/>
        <n v="590.55"/>
        <n v="942.13"/>
        <n v="666.96"/>
        <n v="277.12"/>
        <n v="178.86"/>
        <n v="523.92"/>
        <n v="361.48"/>
        <n v="423.68"/>
        <n v="995.73"/>
        <n v="704.62"/>
        <n v="944.64"/>
        <n v="839.65"/>
        <n v="92.46"/>
        <n v="392.94"/>
        <n v="697.76"/>
        <n v="673.33"/>
        <n v="182.03"/>
        <n v="721.82"/>
        <n v="168.93"/>
        <n v="242.48"/>
        <n v="889.94"/>
        <n v="990.88"/>
        <n v="229.85"/>
        <n v="189.58"/>
        <n v="976.01"/>
        <n v="67.15"/>
        <n v="200.9"/>
        <n v="619.03"/>
        <n v="298.5"/>
        <n v="664.52"/>
        <n v="70.14"/>
        <n v="966.16"/>
        <n v="10.72"/>
        <n v="670.09"/>
        <n v="315.41"/>
        <n v="233.4"/>
        <n v="519.89"/>
        <n v="303.3"/>
        <n v="19.34"/>
        <n v="214.43"/>
        <n v="130.21"/>
        <n v="247.96"/>
        <n v="862.65"/>
        <n v="681.87"/>
        <n v="757.2"/>
        <n v="357.37"/>
        <n v="733.46"/>
        <n v="731.54"/>
        <n v="289.92"/>
        <n v="813.01"/>
        <n v="726.56"/>
        <n v="578.31"/>
        <n v="27.35"/>
        <n v="128.89"/>
        <n v="661.14"/>
        <n v="40.74"/>
        <n v="62.28"/>
        <n v="905.78"/>
        <n v="224.98"/>
        <n v="932.01"/>
        <n v="918.45"/>
        <n v="43.15"/>
        <n v="224.64"/>
        <n v="135.45"/>
        <n v="930.11"/>
        <n v="433.02"/>
        <n v="19.83"/>
        <n v="397.93"/>
        <n v="770.57"/>
        <n v="566.66"/>
        <n v="671.35"/>
        <n v="847.38"/>
        <n v="374.95"/>
        <n v="309.59"/>
        <n v="723.53"/>
        <n v="132.21"/>
        <n v="107.54"/>
        <n v="66.65"/>
        <n v="39.17"/>
        <n v="397.11"/>
        <n v="783.07"/>
        <n v="317.52"/>
        <n v="630.19"/>
        <n v="571.48"/>
        <n v="506.78"/>
        <n v="622.6"/>
        <n v="623.37"/>
        <n v="649.61"/>
        <n v="923.94"/>
        <n v="38.88"/>
        <n v="943.17"/>
        <n v="583.12"/>
        <n v="701.05"/>
        <n v="144"/>
        <n v="251.51"/>
        <n v="812.89"/>
        <n v="949.86"/>
        <n v="917.77"/>
        <n v="366.94"/>
        <n v="253.36"/>
        <n v="148.72"/>
        <n v="486.2"/>
        <n v="578.28"/>
        <n v="583.74"/>
        <n v="212.14"/>
        <n v="898.92"/>
        <n v="521.96"/>
        <n v="895.65"/>
        <n v="321.48"/>
        <n v="730.2"/>
        <n v="516.2"/>
        <n v="713.6"/>
        <n v="678.48"/>
        <n v="437.34"/>
        <n v="746.24"/>
        <n v="133.77"/>
        <n v="896.69"/>
        <n v="949.5"/>
        <n v="45.22"/>
        <n v="456.02"/>
        <n v="29.47"/>
        <n v="353.65"/>
        <n v="56.35"/>
        <n v="66.89"/>
        <n v="366.72"/>
        <n v="736.82"/>
        <n v="782.95"/>
        <n v="591.82"/>
        <n v="751.68"/>
        <n v="722.45"/>
        <n v="848.67"/>
        <n v="916.74"/>
        <n v="987.45"/>
        <n v="61.75"/>
        <n v="956.7"/>
        <n v="210.58"/>
        <n v="540.85"/>
        <n v="502.29"/>
        <n v="95.68"/>
        <n v="606.45"/>
        <n v="32.49"/>
        <n v="994.07"/>
        <n v="528.53"/>
        <n v="94.6"/>
        <n v="879.43"/>
        <n v="313.69"/>
        <n v="415.21"/>
        <n v="188.91"/>
        <n v="456.21"/>
        <n v="248.16"/>
        <n v="282.27"/>
        <n v="658.11"/>
        <n v="853.47"/>
        <n v="795.91"/>
        <n v="605.45"/>
        <n v="682.93"/>
        <n v="158.74"/>
        <n v="775.69"/>
        <n v="691.12"/>
        <n v="714.4"/>
        <n v="491.53"/>
        <n v="683.13"/>
        <n v="348.78"/>
        <n v="382.93"/>
        <n v="988.14"/>
        <n v="668.55"/>
        <n v="248.92"/>
        <n v="367.19"/>
        <n v="259.25"/>
        <n v="607.96"/>
        <n v="418.09"/>
        <n v="463.88"/>
        <n v="825.57"/>
        <n v="439.25"/>
        <n v="710.04"/>
        <n v="798.75"/>
        <n v="844.04"/>
        <n v="242.09"/>
        <n v="971.89"/>
        <n v="670.56"/>
        <n v="993.45"/>
        <n v="73.12"/>
        <n v="104.55"/>
        <n v="676.68"/>
        <n v="561.87"/>
        <n v="584.65"/>
        <n v="886.9"/>
        <n v="48.78"/>
        <n v="664.75"/>
        <n v="583.34"/>
        <n v="644.07"/>
        <n v="416.63"/>
        <n v="572.77"/>
        <n v="949.59"/>
        <n v="257.42"/>
        <n v="825.49"/>
        <n v="265.61"/>
        <n v="211.62"/>
        <n v="776.05"/>
        <n v="681.5"/>
        <n v="507.93"/>
        <n v="728.14"/>
        <n v="58.63"/>
        <n v="80.31"/>
        <n v="786.55"/>
        <n v="157.03"/>
        <n v="423.26"/>
        <n v="727"/>
        <n v="943.33"/>
        <n v="428.73"/>
        <n v="839.12"/>
        <n v="208"/>
        <n v="823.33"/>
        <n v="311.12"/>
        <n v="728.37"/>
        <n v="449.73"/>
        <n v="280.23"/>
        <n v="831.82"/>
        <n v="965.74"/>
        <n v="366.55"/>
        <n v="110.17"/>
        <n v="868.9"/>
        <n v="537.38"/>
        <n v="319.86"/>
        <n v="942.03"/>
        <n v="336.97"/>
        <n v="361.25"/>
        <n v="884.48"/>
        <n v="726.95"/>
        <n v="846.68"/>
        <n v="757.49"/>
        <n v="871.07"/>
        <n v="714.87"/>
        <n v="216.69"/>
        <n v="983.71"/>
        <n v="522.99"/>
        <n v="867.36"/>
        <n v="966.9"/>
        <n v="947.39"/>
        <n v="211.9"/>
        <n v="172.44"/>
        <n v="32.56"/>
        <n v="68.78"/>
        <n v="846.3"/>
        <n v="384.16"/>
        <n v="589.22"/>
        <n v="619.77"/>
        <n v="933.35"/>
        <n v="129.69"/>
        <n v="465.76"/>
        <n v="786.85"/>
        <n v="860.06"/>
        <n v="787.86"/>
        <n v="603"/>
        <n v="510.52"/>
        <n v="966.74"/>
        <n v="636.81"/>
        <n v="633.49"/>
        <n v="720.96"/>
        <n v="207.34"/>
        <n v="95.96"/>
        <n v="278.28"/>
        <n v="600.75"/>
        <n v="640.78"/>
        <n v="655.81"/>
        <n v="169.52"/>
        <n v="690.22"/>
        <n v="365.11"/>
        <n v="214.28"/>
        <n v="621.44"/>
        <n v="370.12"/>
        <n v="200.73"/>
        <n v="188.61"/>
        <n v="71.51"/>
        <n v="259.18"/>
        <n v="290.39"/>
        <n v="259.05"/>
        <n v="801.6"/>
        <n v="460.88"/>
        <n v="480.16"/>
        <n v="778.91"/>
        <n v="633.81"/>
        <n v="240.55"/>
        <n v="63.32"/>
        <n v="707.95"/>
        <n v="940.46"/>
        <n v="987.76"/>
        <n v="754.85"/>
        <n v="920.21"/>
        <n v="827.76"/>
        <n v="601.53"/>
        <n v="998.12"/>
        <n v="975.47"/>
        <n v="622.26"/>
        <n v="206.85"/>
        <n v="225.24"/>
        <n v="379.19"/>
        <n v="73.09"/>
        <n v="172.29"/>
        <n v="177.62"/>
        <n v="70.66"/>
        <n v="342.65"/>
        <n v="427.89"/>
        <n v="118.29"/>
        <n v="787.67"/>
        <n v="667.03"/>
        <n v="220.46"/>
        <n v="509.57"/>
        <n v="923.33"/>
        <n v="300.92"/>
        <n v="444.31"/>
        <n v="27.53"/>
        <n v="741.03"/>
        <n v="527.38"/>
        <n v="832.83"/>
        <n v="14.08"/>
        <n v="846.05"/>
        <n v="921.96"/>
        <n v="414.3"/>
        <n v="285.79"/>
        <n v="365.3"/>
        <n v="785.79"/>
        <n v="804.46"/>
        <n v="311.85"/>
        <n v="921.94"/>
        <n v="129.11"/>
        <n v="787.89"/>
        <n v="38.55"/>
        <n v="750.48"/>
        <n v="897.52"/>
        <n v="863.35"/>
        <n v="958.63"/>
        <n v="688.91"/>
        <n v="299.12"/>
        <n v="903.23"/>
        <n v="86.16"/>
        <n v="930.99"/>
        <n v="604.09"/>
        <n v="318.78"/>
        <n v="351.48"/>
        <n v="741.63"/>
        <n v="448.73"/>
        <n v="24.28"/>
        <n v="224.82"/>
        <n v="425.09"/>
        <n v="951.42"/>
        <n v="193"/>
        <n v="53.69"/>
        <n v="793.45"/>
        <n v="452.56"/>
        <n v="428.39"/>
        <n v="284.04"/>
        <n v="560.12"/>
        <n v="427.95"/>
        <n v="718.24"/>
        <n v="816.15"/>
        <n v="980.45"/>
        <n v="479.83"/>
        <n v="532.71"/>
        <n v="626.33"/>
        <n v="758.15"/>
        <n v="947.89"/>
        <n v="360.27"/>
        <n v="394.15"/>
        <n v="750.62"/>
        <n v="995.5"/>
        <n v="579.54"/>
        <n v="147.53"/>
        <n v="82.56"/>
        <n v="29.99"/>
        <n v="859.52"/>
        <n v="797.78"/>
        <n v="156.48"/>
        <n v="377.32"/>
        <n v="595.05"/>
        <n v="621.37"/>
        <n v="600.67"/>
        <n v="98.73"/>
        <n v="481.5"/>
        <n v="918.75"/>
        <n v="817.25"/>
        <n v="826.43"/>
        <n v="213.55"/>
        <n v="104.88"/>
        <n v="943.05"/>
        <n v="504.74"/>
        <n v="976.3"/>
        <n v="428.71"/>
        <n v="492.59"/>
        <n v="791.71"/>
        <n v="386.99"/>
        <n v="752.03"/>
        <n v="845.1"/>
        <n v="854.33"/>
        <n v="517.48"/>
        <n v="852.67"/>
        <n v="778.27"/>
        <n v="30.69"/>
        <n v="585.47"/>
        <n v="920.05"/>
        <n v="479.61"/>
        <n v="240.87"/>
        <n v="191.06"/>
        <n v="383.86"/>
        <n v="161.69"/>
        <n v="815.61"/>
        <n v="387.8"/>
        <n v="785.57"/>
        <n v="575.89"/>
        <n v="623.01"/>
        <n v="580.65"/>
        <n v="244.35"/>
        <n v="382.22"/>
        <n v="922.85"/>
        <n v="457.62"/>
        <n v="458.61"/>
        <n v="170.54"/>
        <n v="200.33"/>
        <n v="401.33"/>
        <n v="447.03"/>
        <n v="644.12"/>
        <n v="723.84"/>
        <n v="963.72"/>
        <n v="40.83"/>
        <n v="535.2"/>
        <n v="693.67"/>
        <n v="107.12"/>
        <n v="11.08"/>
        <n v="622.86"/>
        <n v="861.79"/>
        <n v="465.36"/>
        <n v="670.31"/>
        <n v="325.39"/>
        <n v="802.2"/>
        <n v="476.75"/>
        <n v="400.98"/>
        <n v="78.23"/>
        <n v="509.67"/>
        <n v="695.22"/>
        <n v="893.92"/>
        <n v="682.01"/>
        <n v="216.29"/>
        <n v="193.6"/>
        <n v="753.94"/>
        <n v="42.89"/>
        <n v="726.39"/>
        <n v="674.85"/>
        <n v="770.32"/>
        <n v="175.87"/>
        <n v="647.22"/>
        <n v="782.37"/>
        <n v="673.88"/>
        <n v="129.1"/>
        <n v="560.01"/>
        <n v="560.42"/>
        <n v="923.48"/>
        <n v="18.9"/>
        <n v="451.84"/>
        <n v="786.92"/>
        <n v="652.1"/>
        <n v="589.64"/>
        <n v="994.38"/>
        <n v="60.03"/>
        <n v="907.45"/>
        <n v="153.06"/>
        <n v="717.56"/>
        <n v="755.62"/>
        <n v="346.99"/>
        <n v="21.43"/>
        <n v="36.48"/>
        <n v="519.88"/>
        <n v="84.55"/>
        <n v="723.3"/>
        <n v="554.99"/>
        <n v="88.31"/>
        <n v="243.71"/>
        <n v="986.54"/>
        <n v="834.86"/>
        <n v="522.22"/>
        <n v="693.81"/>
        <n v="708.4"/>
        <n v="133.07"/>
        <n v="46.05"/>
        <n v="454.61"/>
        <n v="915.11"/>
        <n v="318.04"/>
        <n v="657.11"/>
        <n v="152.83"/>
        <n v="484.79"/>
        <n v="684.77"/>
        <n v="849.84"/>
        <n v="766.54"/>
        <n v="75.03"/>
        <n v="877.69"/>
        <n v="125.88"/>
        <n v="481.06"/>
        <n v="421.71"/>
        <n v="951.85"/>
        <n v="496.42"/>
        <n v="250.85"/>
        <n v="456.23"/>
        <n v="746.56"/>
        <n v="119.44"/>
        <n v="730.01"/>
        <n v="598.6"/>
        <n v="950.79"/>
        <n v="432.3"/>
        <n v="59.56"/>
        <n v="435.68"/>
        <n v="869.63"/>
        <n v="367.45"/>
        <n v="735.54"/>
        <n v="264.56"/>
        <n v="418.61"/>
        <n v="132.91"/>
        <n v="94.53"/>
        <n v="243.43"/>
        <n v="332.03"/>
        <n v="824.01"/>
        <n v="442.86"/>
        <n v="920.15"/>
        <n v="399.5"/>
        <n v="476.71"/>
        <n v="501.57"/>
        <n v="33.59"/>
        <n v="459.93"/>
        <n v="116.65"/>
      </sharedItems>
    </cacheField>
    <cacheField name="Quarters" numFmtId="0" databaseField="0">
      <fieldGroup base="0">
        <rangePr groupBy="quarters" startDate="2022-01-01T00:00:00" endDate="2023-01-01T00:00:00" groupInterval="1"/>
        <groupItems count="6">
          <s v="&lt;01-01-2022"/>
          <s v="Qtr1"/>
          <s v="Qtr2"/>
          <s v="Qtr3"/>
          <s v="Qtr4"/>
          <s v="&gt;01-01-2023"/>
        </groupItems>
      </fieldGroup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00">
  <r>
    <x v="0"/>
    <x v="0"/>
    <x v="0"/>
    <x v="0"/>
    <x v="0"/>
    <x v="0"/>
    <x v="0"/>
    <x v="0"/>
    <x v="0"/>
    <x v="0"/>
  </r>
  <r>
    <x v="1"/>
    <x v="1"/>
    <x v="1"/>
    <x v="1"/>
    <x v="1"/>
    <x v="0"/>
    <x v="1"/>
    <x v="0"/>
    <x v="1"/>
    <x v="1"/>
  </r>
  <r>
    <x v="2"/>
    <x v="2"/>
    <x v="2"/>
    <x v="0"/>
    <x v="0"/>
    <x v="1"/>
    <x v="0"/>
    <x v="0"/>
    <x v="0"/>
    <x v="2"/>
  </r>
  <r>
    <x v="3"/>
    <x v="3"/>
    <x v="3"/>
    <x v="0"/>
    <x v="0"/>
    <x v="0"/>
    <x v="2"/>
    <x v="1"/>
    <x v="0"/>
    <x v="3"/>
  </r>
  <r>
    <x v="4"/>
    <x v="4"/>
    <x v="4"/>
    <x v="1"/>
    <x v="0"/>
    <x v="2"/>
    <x v="2"/>
    <x v="2"/>
    <x v="2"/>
    <x v="4"/>
  </r>
  <r>
    <x v="5"/>
    <x v="5"/>
    <x v="5"/>
    <x v="0"/>
    <x v="2"/>
    <x v="2"/>
    <x v="0"/>
    <x v="3"/>
    <x v="3"/>
    <x v="5"/>
  </r>
  <r>
    <x v="6"/>
    <x v="6"/>
    <x v="6"/>
    <x v="0"/>
    <x v="1"/>
    <x v="2"/>
    <x v="2"/>
    <x v="2"/>
    <x v="4"/>
    <x v="6"/>
  </r>
  <r>
    <x v="7"/>
    <x v="7"/>
    <x v="7"/>
    <x v="2"/>
    <x v="3"/>
    <x v="2"/>
    <x v="2"/>
    <x v="1"/>
    <x v="3"/>
    <x v="7"/>
  </r>
  <r>
    <x v="8"/>
    <x v="8"/>
    <x v="8"/>
    <x v="1"/>
    <x v="0"/>
    <x v="1"/>
    <x v="2"/>
    <x v="0"/>
    <x v="2"/>
    <x v="8"/>
  </r>
  <r>
    <x v="9"/>
    <x v="9"/>
    <x v="9"/>
    <x v="1"/>
    <x v="0"/>
    <x v="3"/>
    <x v="1"/>
    <x v="1"/>
    <x v="4"/>
    <x v="9"/>
  </r>
  <r>
    <x v="10"/>
    <x v="10"/>
    <x v="10"/>
    <x v="2"/>
    <x v="1"/>
    <x v="4"/>
    <x v="3"/>
    <x v="3"/>
    <x v="5"/>
    <x v="10"/>
  </r>
  <r>
    <x v="11"/>
    <x v="11"/>
    <x v="11"/>
    <x v="1"/>
    <x v="0"/>
    <x v="3"/>
    <x v="4"/>
    <x v="2"/>
    <x v="5"/>
    <x v="11"/>
  </r>
  <r>
    <x v="12"/>
    <x v="12"/>
    <x v="12"/>
    <x v="1"/>
    <x v="3"/>
    <x v="1"/>
    <x v="1"/>
    <x v="0"/>
    <x v="6"/>
    <x v="12"/>
  </r>
  <r>
    <x v="13"/>
    <x v="13"/>
    <x v="13"/>
    <x v="1"/>
    <x v="2"/>
    <x v="3"/>
    <x v="2"/>
    <x v="0"/>
    <x v="5"/>
    <x v="13"/>
  </r>
  <r>
    <x v="14"/>
    <x v="14"/>
    <x v="14"/>
    <x v="1"/>
    <x v="0"/>
    <x v="4"/>
    <x v="3"/>
    <x v="3"/>
    <x v="2"/>
    <x v="14"/>
  </r>
  <r>
    <x v="15"/>
    <x v="15"/>
    <x v="15"/>
    <x v="1"/>
    <x v="1"/>
    <x v="3"/>
    <x v="1"/>
    <x v="2"/>
    <x v="5"/>
    <x v="15"/>
  </r>
  <r>
    <x v="16"/>
    <x v="16"/>
    <x v="16"/>
    <x v="2"/>
    <x v="1"/>
    <x v="3"/>
    <x v="3"/>
    <x v="2"/>
    <x v="2"/>
    <x v="16"/>
  </r>
  <r>
    <x v="17"/>
    <x v="17"/>
    <x v="17"/>
    <x v="1"/>
    <x v="1"/>
    <x v="0"/>
    <x v="0"/>
    <x v="1"/>
    <x v="2"/>
    <x v="17"/>
  </r>
  <r>
    <x v="18"/>
    <x v="18"/>
    <x v="18"/>
    <x v="1"/>
    <x v="1"/>
    <x v="4"/>
    <x v="4"/>
    <x v="0"/>
    <x v="5"/>
    <x v="18"/>
  </r>
  <r>
    <x v="19"/>
    <x v="19"/>
    <x v="19"/>
    <x v="2"/>
    <x v="0"/>
    <x v="2"/>
    <x v="5"/>
    <x v="2"/>
    <x v="7"/>
    <x v="19"/>
  </r>
  <r>
    <x v="20"/>
    <x v="20"/>
    <x v="20"/>
    <x v="2"/>
    <x v="0"/>
    <x v="0"/>
    <x v="5"/>
    <x v="0"/>
    <x v="3"/>
    <x v="20"/>
  </r>
  <r>
    <x v="21"/>
    <x v="21"/>
    <x v="21"/>
    <x v="1"/>
    <x v="3"/>
    <x v="0"/>
    <x v="2"/>
    <x v="2"/>
    <x v="7"/>
    <x v="21"/>
  </r>
  <r>
    <x v="22"/>
    <x v="22"/>
    <x v="22"/>
    <x v="0"/>
    <x v="3"/>
    <x v="1"/>
    <x v="1"/>
    <x v="2"/>
    <x v="6"/>
    <x v="22"/>
  </r>
  <r>
    <x v="23"/>
    <x v="23"/>
    <x v="23"/>
    <x v="2"/>
    <x v="3"/>
    <x v="0"/>
    <x v="3"/>
    <x v="0"/>
    <x v="8"/>
    <x v="23"/>
  </r>
  <r>
    <x v="24"/>
    <x v="24"/>
    <x v="24"/>
    <x v="1"/>
    <x v="0"/>
    <x v="0"/>
    <x v="5"/>
    <x v="3"/>
    <x v="9"/>
    <x v="24"/>
  </r>
  <r>
    <x v="25"/>
    <x v="25"/>
    <x v="25"/>
    <x v="0"/>
    <x v="2"/>
    <x v="2"/>
    <x v="1"/>
    <x v="1"/>
    <x v="8"/>
    <x v="25"/>
  </r>
  <r>
    <x v="26"/>
    <x v="26"/>
    <x v="26"/>
    <x v="2"/>
    <x v="1"/>
    <x v="4"/>
    <x v="1"/>
    <x v="0"/>
    <x v="8"/>
    <x v="26"/>
  </r>
  <r>
    <x v="27"/>
    <x v="27"/>
    <x v="27"/>
    <x v="0"/>
    <x v="1"/>
    <x v="2"/>
    <x v="3"/>
    <x v="0"/>
    <x v="4"/>
    <x v="27"/>
  </r>
  <r>
    <x v="28"/>
    <x v="28"/>
    <x v="28"/>
    <x v="0"/>
    <x v="3"/>
    <x v="3"/>
    <x v="3"/>
    <x v="2"/>
    <x v="4"/>
    <x v="28"/>
  </r>
  <r>
    <x v="29"/>
    <x v="29"/>
    <x v="29"/>
    <x v="1"/>
    <x v="0"/>
    <x v="3"/>
    <x v="3"/>
    <x v="3"/>
    <x v="1"/>
    <x v="29"/>
  </r>
  <r>
    <x v="30"/>
    <x v="30"/>
    <x v="30"/>
    <x v="2"/>
    <x v="2"/>
    <x v="0"/>
    <x v="1"/>
    <x v="3"/>
    <x v="8"/>
    <x v="30"/>
  </r>
  <r>
    <x v="31"/>
    <x v="31"/>
    <x v="31"/>
    <x v="1"/>
    <x v="3"/>
    <x v="0"/>
    <x v="4"/>
    <x v="2"/>
    <x v="9"/>
    <x v="31"/>
  </r>
  <r>
    <x v="32"/>
    <x v="32"/>
    <x v="32"/>
    <x v="0"/>
    <x v="0"/>
    <x v="2"/>
    <x v="4"/>
    <x v="1"/>
    <x v="2"/>
    <x v="32"/>
  </r>
  <r>
    <x v="33"/>
    <x v="33"/>
    <x v="33"/>
    <x v="0"/>
    <x v="3"/>
    <x v="3"/>
    <x v="1"/>
    <x v="1"/>
    <x v="3"/>
    <x v="33"/>
  </r>
  <r>
    <x v="34"/>
    <x v="34"/>
    <x v="34"/>
    <x v="1"/>
    <x v="1"/>
    <x v="0"/>
    <x v="2"/>
    <x v="3"/>
    <x v="7"/>
    <x v="34"/>
  </r>
  <r>
    <x v="35"/>
    <x v="35"/>
    <x v="35"/>
    <x v="2"/>
    <x v="3"/>
    <x v="2"/>
    <x v="4"/>
    <x v="3"/>
    <x v="9"/>
    <x v="35"/>
  </r>
  <r>
    <x v="36"/>
    <x v="36"/>
    <x v="36"/>
    <x v="2"/>
    <x v="3"/>
    <x v="4"/>
    <x v="1"/>
    <x v="2"/>
    <x v="2"/>
    <x v="36"/>
  </r>
  <r>
    <x v="37"/>
    <x v="37"/>
    <x v="37"/>
    <x v="1"/>
    <x v="2"/>
    <x v="2"/>
    <x v="5"/>
    <x v="2"/>
    <x v="6"/>
    <x v="37"/>
  </r>
  <r>
    <x v="38"/>
    <x v="38"/>
    <x v="38"/>
    <x v="0"/>
    <x v="3"/>
    <x v="1"/>
    <x v="5"/>
    <x v="0"/>
    <x v="7"/>
    <x v="38"/>
  </r>
  <r>
    <x v="39"/>
    <x v="39"/>
    <x v="39"/>
    <x v="0"/>
    <x v="0"/>
    <x v="3"/>
    <x v="3"/>
    <x v="2"/>
    <x v="5"/>
    <x v="39"/>
  </r>
  <r>
    <x v="40"/>
    <x v="40"/>
    <x v="40"/>
    <x v="2"/>
    <x v="3"/>
    <x v="4"/>
    <x v="1"/>
    <x v="3"/>
    <x v="6"/>
    <x v="40"/>
  </r>
  <r>
    <x v="41"/>
    <x v="41"/>
    <x v="41"/>
    <x v="0"/>
    <x v="3"/>
    <x v="2"/>
    <x v="3"/>
    <x v="2"/>
    <x v="2"/>
    <x v="41"/>
  </r>
  <r>
    <x v="42"/>
    <x v="42"/>
    <x v="42"/>
    <x v="1"/>
    <x v="2"/>
    <x v="1"/>
    <x v="5"/>
    <x v="2"/>
    <x v="7"/>
    <x v="42"/>
  </r>
  <r>
    <x v="43"/>
    <x v="43"/>
    <x v="43"/>
    <x v="0"/>
    <x v="3"/>
    <x v="2"/>
    <x v="3"/>
    <x v="1"/>
    <x v="4"/>
    <x v="43"/>
  </r>
  <r>
    <x v="39"/>
    <x v="44"/>
    <x v="44"/>
    <x v="0"/>
    <x v="3"/>
    <x v="0"/>
    <x v="1"/>
    <x v="3"/>
    <x v="5"/>
    <x v="44"/>
  </r>
  <r>
    <x v="44"/>
    <x v="45"/>
    <x v="45"/>
    <x v="2"/>
    <x v="3"/>
    <x v="2"/>
    <x v="4"/>
    <x v="2"/>
    <x v="4"/>
    <x v="45"/>
  </r>
  <r>
    <x v="45"/>
    <x v="46"/>
    <x v="46"/>
    <x v="0"/>
    <x v="2"/>
    <x v="3"/>
    <x v="2"/>
    <x v="2"/>
    <x v="5"/>
    <x v="46"/>
  </r>
  <r>
    <x v="46"/>
    <x v="47"/>
    <x v="47"/>
    <x v="1"/>
    <x v="2"/>
    <x v="1"/>
    <x v="5"/>
    <x v="1"/>
    <x v="9"/>
    <x v="47"/>
  </r>
  <r>
    <x v="47"/>
    <x v="48"/>
    <x v="48"/>
    <x v="2"/>
    <x v="1"/>
    <x v="3"/>
    <x v="2"/>
    <x v="1"/>
    <x v="3"/>
    <x v="48"/>
  </r>
  <r>
    <x v="48"/>
    <x v="49"/>
    <x v="49"/>
    <x v="0"/>
    <x v="1"/>
    <x v="0"/>
    <x v="3"/>
    <x v="2"/>
    <x v="3"/>
    <x v="49"/>
  </r>
  <r>
    <x v="49"/>
    <x v="50"/>
    <x v="50"/>
    <x v="0"/>
    <x v="1"/>
    <x v="2"/>
    <x v="5"/>
    <x v="3"/>
    <x v="8"/>
    <x v="50"/>
  </r>
  <r>
    <x v="50"/>
    <x v="51"/>
    <x v="51"/>
    <x v="2"/>
    <x v="2"/>
    <x v="2"/>
    <x v="1"/>
    <x v="2"/>
    <x v="9"/>
    <x v="51"/>
  </r>
  <r>
    <x v="51"/>
    <x v="52"/>
    <x v="52"/>
    <x v="1"/>
    <x v="3"/>
    <x v="2"/>
    <x v="0"/>
    <x v="1"/>
    <x v="5"/>
    <x v="52"/>
  </r>
  <r>
    <x v="52"/>
    <x v="53"/>
    <x v="53"/>
    <x v="0"/>
    <x v="0"/>
    <x v="4"/>
    <x v="0"/>
    <x v="0"/>
    <x v="1"/>
    <x v="53"/>
  </r>
  <r>
    <x v="53"/>
    <x v="54"/>
    <x v="54"/>
    <x v="0"/>
    <x v="1"/>
    <x v="3"/>
    <x v="2"/>
    <x v="0"/>
    <x v="9"/>
    <x v="54"/>
  </r>
  <r>
    <x v="54"/>
    <x v="55"/>
    <x v="55"/>
    <x v="2"/>
    <x v="1"/>
    <x v="4"/>
    <x v="1"/>
    <x v="3"/>
    <x v="9"/>
    <x v="55"/>
  </r>
  <r>
    <x v="55"/>
    <x v="56"/>
    <x v="56"/>
    <x v="2"/>
    <x v="0"/>
    <x v="2"/>
    <x v="0"/>
    <x v="1"/>
    <x v="5"/>
    <x v="56"/>
  </r>
  <r>
    <x v="56"/>
    <x v="57"/>
    <x v="57"/>
    <x v="1"/>
    <x v="1"/>
    <x v="4"/>
    <x v="1"/>
    <x v="2"/>
    <x v="6"/>
    <x v="57"/>
  </r>
  <r>
    <x v="57"/>
    <x v="58"/>
    <x v="58"/>
    <x v="0"/>
    <x v="2"/>
    <x v="3"/>
    <x v="1"/>
    <x v="0"/>
    <x v="0"/>
    <x v="58"/>
  </r>
  <r>
    <x v="58"/>
    <x v="59"/>
    <x v="59"/>
    <x v="2"/>
    <x v="1"/>
    <x v="1"/>
    <x v="5"/>
    <x v="1"/>
    <x v="4"/>
    <x v="59"/>
  </r>
  <r>
    <x v="59"/>
    <x v="60"/>
    <x v="60"/>
    <x v="0"/>
    <x v="0"/>
    <x v="0"/>
    <x v="5"/>
    <x v="1"/>
    <x v="1"/>
    <x v="60"/>
  </r>
  <r>
    <x v="60"/>
    <x v="61"/>
    <x v="61"/>
    <x v="1"/>
    <x v="0"/>
    <x v="1"/>
    <x v="4"/>
    <x v="0"/>
    <x v="1"/>
    <x v="61"/>
  </r>
  <r>
    <x v="61"/>
    <x v="62"/>
    <x v="62"/>
    <x v="2"/>
    <x v="2"/>
    <x v="0"/>
    <x v="5"/>
    <x v="0"/>
    <x v="1"/>
    <x v="62"/>
  </r>
  <r>
    <x v="62"/>
    <x v="63"/>
    <x v="63"/>
    <x v="1"/>
    <x v="3"/>
    <x v="4"/>
    <x v="4"/>
    <x v="0"/>
    <x v="5"/>
    <x v="63"/>
  </r>
  <r>
    <x v="63"/>
    <x v="64"/>
    <x v="64"/>
    <x v="0"/>
    <x v="3"/>
    <x v="3"/>
    <x v="0"/>
    <x v="3"/>
    <x v="7"/>
    <x v="64"/>
  </r>
  <r>
    <x v="64"/>
    <x v="65"/>
    <x v="65"/>
    <x v="0"/>
    <x v="2"/>
    <x v="0"/>
    <x v="3"/>
    <x v="1"/>
    <x v="5"/>
    <x v="65"/>
  </r>
  <r>
    <x v="65"/>
    <x v="66"/>
    <x v="66"/>
    <x v="1"/>
    <x v="2"/>
    <x v="0"/>
    <x v="5"/>
    <x v="3"/>
    <x v="7"/>
    <x v="66"/>
  </r>
  <r>
    <x v="66"/>
    <x v="67"/>
    <x v="67"/>
    <x v="2"/>
    <x v="1"/>
    <x v="0"/>
    <x v="4"/>
    <x v="1"/>
    <x v="0"/>
    <x v="67"/>
  </r>
  <r>
    <x v="21"/>
    <x v="68"/>
    <x v="68"/>
    <x v="0"/>
    <x v="0"/>
    <x v="4"/>
    <x v="3"/>
    <x v="0"/>
    <x v="4"/>
    <x v="68"/>
  </r>
  <r>
    <x v="67"/>
    <x v="69"/>
    <x v="69"/>
    <x v="2"/>
    <x v="2"/>
    <x v="1"/>
    <x v="5"/>
    <x v="0"/>
    <x v="3"/>
    <x v="69"/>
  </r>
  <r>
    <x v="68"/>
    <x v="70"/>
    <x v="70"/>
    <x v="0"/>
    <x v="3"/>
    <x v="2"/>
    <x v="5"/>
    <x v="3"/>
    <x v="5"/>
    <x v="70"/>
  </r>
  <r>
    <x v="69"/>
    <x v="71"/>
    <x v="71"/>
    <x v="1"/>
    <x v="1"/>
    <x v="4"/>
    <x v="3"/>
    <x v="3"/>
    <x v="9"/>
    <x v="71"/>
  </r>
  <r>
    <x v="70"/>
    <x v="72"/>
    <x v="72"/>
    <x v="0"/>
    <x v="1"/>
    <x v="3"/>
    <x v="4"/>
    <x v="0"/>
    <x v="8"/>
    <x v="72"/>
  </r>
  <r>
    <x v="71"/>
    <x v="73"/>
    <x v="73"/>
    <x v="1"/>
    <x v="3"/>
    <x v="1"/>
    <x v="0"/>
    <x v="3"/>
    <x v="8"/>
    <x v="73"/>
  </r>
  <r>
    <x v="72"/>
    <x v="74"/>
    <x v="74"/>
    <x v="1"/>
    <x v="3"/>
    <x v="0"/>
    <x v="5"/>
    <x v="0"/>
    <x v="7"/>
    <x v="74"/>
  </r>
  <r>
    <x v="73"/>
    <x v="75"/>
    <x v="75"/>
    <x v="0"/>
    <x v="3"/>
    <x v="4"/>
    <x v="1"/>
    <x v="3"/>
    <x v="9"/>
    <x v="75"/>
  </r>
  <r>
    <x v="74"/>
    <x v="76"/>
    <x v="76"/>
    <x v="2"/>
    <x v="1"/>
    <x v="3"/>
    <x v="2"/>
    <x v="3"/>
    <x v="6"/>
    <x v="76"/>
  </r>
  <r>
    <x v="75"/>
    <x v="77"/>
    <x v="77"/>
    <x v="1"/>
    <x v="1"/>
    <x v="4"/>
    <x v="1"/>
    <x v="1"/>
    <x v="8"/>
    <x v="77"/>
  </r>
  <r>
    <x v="76"/>
    <x v="78"/>
    <x v="78"/>
    <x v="0"/>
    <x v="1"/>
    <x v="0"/>
    <x v="0"/>
    <x v="2"/>
    <x v="9"/>
    <x v="78"/>
  </r>
  <r>
    <x v="77"/>
    <x v="79"/>
    <x v="79"/>
    <x v="0"/>
    <x v="0"/>
    <x v="0"/>
    <x v="4"/>
    <x v="0"/>
    <x v="5"/>
    <x v="79"/>
  </r>
  <r>
    <x v="78"/>
    <x v="80"/>
    <x v="80"/>
    <x v="0"/>
    <x v="3"/>
    <x v="4"/>
    <x v="4"/>
    <x v="1"/>
    <x v="6"/>
    <x v="80"/>
  </r>
  <r>
    <x v="4"/>
    <x v="81"/>
    <x v="81"/>
    <x v="0"/>
    <x v="3"/>
    <x v="0"/>
    <x v="5"/>
    <x v="3"/>
    <x v="0"/>
    <x v="81"/>
  </r>
  <r>
    <x v="79"/>
    <x v="82"/>
    <x v="82"/>
    <x v="0"/>
    <x v="1"/>
    <x v="3"/>
    <x v="4"/>
    <x v="3"/>
    <x v="9"/>
    <x v="82"/>
  </r>
  <r>
    <x v="80"/>
    <x v="83"/>
    <x v="83"/>
    <x v="2"/>
    <x v="2"/>
    <x v="4"/>
    <x v="1"/>
    <x v="0"/>
    <x v="1"/>
    <x v="83"/>
  </r>
  <r>
    <x v="17"/>
    <x v="84"/>
    <x v="84"/>
    <x v="2"/>
    <x v="1"/>
    <x v="1"/>
    <x v="1"/>
    <x v="2"/>
    <x v="1"/>
    <x v="84"/>
  </r>
  <r>
    <x v="81"/>
    <x v="85"/>
    <x v="85"/>
    <x v="2"/>
    <x v="0"/>
    <x v="4"/>
    <x v="3"/>
    <x v="3"/>
    <x v="6"/>
    <x v="85"/>
  </r>
  <r>
    <x v="82"/>
    <x v="86"/>
    <x v="86"/>
    <x v="2"/>
    <x v="3"/>
    <x v="1"/>
    <x v="1"/>
    <x v="0"/>
    <x v="5"/>
    <x v="86"/>
  </r>
  <r>
    <x v="83"/>
    <x v="87"/>
    <x v="87"/>
    <x v="1"/>
    <x v="0"/>
    <x v="0"/>
    <x v="2"/>
    <x v="1"/>
    <x v="1"/>
    <x v="87"/>
  </r>
  <r>
    <x v="84"/>
    <x v="88"/>
    <x v="88"/>
    <x v="1"/>
    <x v="2"/>
    <x v="2"/>
    <x v="4"/>
    <x v="2"/>
    <x v="5"/>
    <x v="88"/>
  </r>
  <r>
    <x v="85"/>
    <x v="89"/>
    <x v="89"/>
    <x v="0"/>
    <x v="1"/>
    <x v="1"/>
    <x v="2"/>
    <x v="1"/>
    <x v="4"/>
    <x v="89"/>
  </r>
  <r>
    <x v="86"/>
    <x v="90"/>
    <x v="90"/>
    <x v="1"/>
    <x v="3"/>
    <x v="0"/>
    <x v="1"/>
    <x v="2"/>
    <x v="4"/>
    <x v="90"/>
  </r>
  <r>
    <x v="87"/>
    <x v="91"/>
    <x v="91"/>
    <x v="0"/>
    <x v="2"/>
    <x v="3"/>
    <x v="4"/>
    <x v="2"/>
    <x v="8"/>
    <x v="91"/>
  </r>
  <r>
    <x v="88"/>
    <x v="92"/>
    <x v="92"/>
    <x v="1"/>
    <x v="0"/>
    <x v="2"/>
    <x v="5"/>
    <x v="3"/>
    <x v="4"/>
    <x v="92"/>
  </r>
  <r>
    <x v="89"/>
    <x v="93"/>
    <x v="93"/>
    <x v="1"/>
    <x v="2"/>
    <x v="3"/>
    <x v="4"/>
    <x v="1"/>
    <x v="0"/>
    <x v="93"/>
  </r>
  <r>
    <x v="90"/>
    <x v="94"/>
    <x v="94"/>
    <x v="0"/>
    <x v="1"/>
    <x v="0"/>
    <x v="5"/>
    <x v="1"/>
    <x v="8"/>
    <x v="94"/>
  </r>
  <r>
    <x v="91"/>
    <x v="95"/>
    <x v="95"/>
    <x v="1"/>
    <x v="1"/>
    <x v="4"/>
    <x v="2"/>
    <x v="2"/>
    <x v="1"/>
    <x v="95"/>
  </r>
  <r>
    <x v="92"/>
    <x v="96"/>
    <x v="96"/>
    <x v="0"/>
    <x v="2"/>
    <x v="3"/>
    <x v="0"/>
    <x v="3"/>
    <x v="6"/>
    <x v="96"/>
  </r>
  <r>
    <x v="93"/>
    <x v="97"/>
    <x v="97"/>
    <x v="0"/>
    <x v="2"/>
    <x v="4"/>
    <x v="1"/>
    <x v="0"/>
    <x v="1"/>
    <x v="97"/>
  </r>
  <r>
    <x v="94"/>
    <x v="98"/>
    <x v="98"/>
    <x v="0"/>
    <x v="3"/>
    <x v="2"/>
    <x v="5"/>
    <x v="0"/>
    <x v="5"/>
    <x v="98"/>
  </r>
  <r>
    <x v="95"/>
    <x v="99"/>
    <x v="99"/>
    <x v="0"/>
    <x v="3"/>
    <x v="4"/>
    <x v="3"/>
    <x v="2"/>
    <x v="2"/>
    <x v="99"/>
  </r>
  <r>
    <x v="96"/>
    <x v="100"/>
    <x v="100"/>
    <x v="0"/>
    <x v="3"/>
    <x v="1"/>
    <x v="5"/>
    <x v="3"/>
    <x v="3"/>
    <x v="100"/>
  </r>
  <r>
    <x v="97"/>
    <x v="101"/>
    <x v="101"/>
    <x v="0"/>
    <x v="3"/>
    <x v="3"/>
    <x v="2"/>
    <x v="3"/>
    <x v="6"/>
    <x v="101"/>
  </r>
  <r>
    <x v="98"/>
    <x v="102"/>
    <x v="102"/>
    <x v="0"/>
    <x v="3"/>
    <x v="1"/>
    <x v="3"/>
    <x v="1"/>
    <x v="9"/>
    <x v="102"/>
  </r>
  <r>
    <x v="42"/>
    <x v="103"/>
    <x v="103"/>
    <x v="2"/>
    <x v="3"/>
    <x v="0"/>
    <x v="5"/>
    <x v="2"/>
    <x v="8"/>
    <x v="103"/>
  </r>
  <r>
    <x v="99"/>
    <x v="104"/>
    <x v="104"/>
    <x v="0"/>
    <x v="3"/>
    <x v="1"/>
    <x v="3"/>
    <x v="1"/>
    <x v="3"/>
    <x v="104"/>
  </r>
  <r>
    <x v="100"/>
    <x v="105"/>
    <x v="105"/>
    <x v="2"/>
    <x v="3"/>
    <x v="2"/>
    <x v="5"/>
    <x v="1"/>
    <x v="4"/>
    <x v="105"/>
  </r>
  <r>
    <x v="101"/>
    <x v="106"/>
    <x v="106"/>
    <x v="0"/>
    <x v="3"/>
    <x v="1"/>
    <x v="3"/>
    <x v="0"/>
    <x v="1"/>
    <x v="106"/>
  </r>
  <r>
    <x v="102"/>
    <x v="107"/>
    <x v="107"/>
    <x v="2"/>
    <x v="0"/>
    <x v="1"/>
    <x v="3"/>
    <x v="2"/>
    <x v="2"/>
    <x v="107"/>
  </r>
  <r>
    <x v="80"/>
    <x v="108"/>
    <x v="108"/>
    <x v="1"/>
    <x v="2"/>
    <x v="4"/>
    <x v="5"/>
    <x v="3"/>
    <x v="2"/>
    <x v="108"/>
  </r>
  <r>
    <x v="103"/>
    <x v="109"/>
    <x v="109"/>
    <x v="0"/>
    <x v="0"/>
    <x v="4"/>
    <x v="5"/>
    <x v="2"/>
    <x v="9"/>
    <x v="109"/>
  </r>
  <r>
    <x v="104"/>
    <x v="110"/>
    <x v="110"/>
    <x v="1"/>
    <x v="3"/>
    <x v="3"/>
    <x v="1"/>
    <x v="0"/>
    <x v="3"/>
    <x v="110"/>
  </r>
  <r>
    <x v="90"/>
    <x v="111"/>
    <x v="111"/>
    <x v="2"/>
    <x v="1"/>
    <x v="0"/>
    <x v="4"/>
    <x v="2"/>
    <x v="5"/>
    <x v="111"/>
  </r>
  <r>
    <x v="105"/>
    <x v="112"/>
    <x v="112"/>
    <x v="2"/>
    <x v="2"/>
    <x v="2"/>
    <x v="2"/>
    <x v="1"/>
    <x v="1"/>
    <x v="112"/>
  </r>
  <r>
    <x v="56"/>
    <x v="113"/>
    <x v="113"/>
    <x v="2"/>
    <x v="3"/>
    <x v="2"/>
    <x v="5"/>
    <x v="3"/>
    <x v="2"/>
    <x v="113"/>
  </r>
  <r>
    <x v="106"/>
    <x v="114"/>
    <x v="114"/>
    <x v="0"/>
    <x v="1"/>
    <x v="3"/>
    <x v="4"/>
    <x v="1"/>
    <x v="6"/>
    <x v="114"/>
  </r>
  <r>
    <x v="107"/>
    <x v="115"/>
    <x v="115"/>
    <x v="0"/>
    <x v="0"/>
    <x v="2"/>
    <x v="3"/>
    <x v="1"/>
    <x v="9"/>
    <x v="115"/>
  </r>
  <r>
    <x v="33"/>
    <x v="116"/>
    <x v="116"/>
    <x v="1"/>
    <x v="3"/>
    <x v="3"/>
    <x v="4"/>
    <x v="1"/>
    <x v="6"/>
    <x v="116"/>
  </r>
  <r>
    <x v="108"/>
    <x v="117"/>
    <x v="117"/>
    <x v="1"/>
    <x v="1"/>
    <x v="1"/>
    <x v="4"/>
    <x v="0"/>
    <x v="4"/>
    <x v="117"/>
  </r>
  <r>
    <x v="109"/>
    <x v="118"/>
    <x v="118"/>
    <x v="0"/>
    <x v="2"/>
    <x v="3"/>
    <x v="1"/>
    <x v="1"/>
    <x v="9"/>
    <x v="118"/>
  </r>
  <r>
    <x v="110"/>
    <x v="119"/>
    <x v="119"/>
    <x v="2"/>
    <x v="1"/>
    <x v="2"/>
    <x v="2"/>
    <x v="3"/>
    <x v="5"/>
    <x v="119"/>
  </r>
  <r>
    <x v="111"/>
    <x v="120"/>
    <x v="120"/>
    <x v="0"/>
    <x v="3"/>
    <x v="3"/>
    <x v="5"/>
    <x v="1"/>
    <x v="7"/>
    <x v="120"/>
  </r>
  <r>
    <x v="82"/>
    <x v="121"/>
    <x v="121"/>
    <x v="1"/>
    <x v="0"/>
    <x v="4"/>
    <x v="0"/>
    <x v="2"/>
    <x v="8"/>
    <x v="121"/>
  </r>
  <r>
    <x v="112"/>
    <x v="122"/>
    <x v="122"/>
    <x v="2"/>
    <x v="2"/>
    <x v="4"/>
    <x v="5"/>
    <x v="0"/>
    <x v="6"/>
    <x v="122"/>
  </r>
  <r>
    <x v="113"/>
    <x v="123"/>
    <x v="123"/>
    <x v="1"/>
    <x v="3"/>
    <x v="4"/>
    <x v="0"/>
    <x v="2"/>
    <x v="7"/>
    <x v="123"/>
  </r>
  <r>
    <x v="52"/>
    <x v="124"/>
    <x v="124"/>
    <x v="0"/>
    <x v="1"/>
    <x v="0"/>
    <x v="5"/>
    <x v="0"/>
    <x v="5"/>
    <x v="124"/>
  </r>
  <r>
    <x v="114"/>
    <x v="125"/>
    <x v="125"/>
    <x v="1"/>
    <x v="1"/>
    <x v="1"/>
    <x v="2"/>
    <x v="1"/>
    <x v="8"/>
    <x v="125"/>
  </r>
  <r>
    <x v="66"/>
    <x v="126"/>
    <x v="126"/>
    <x v="1"/>
    <x v="0"/>
    <x v="2"/>
    <x v="0"/>
    <x v="1"/>
    <x v="5"/>
    <x v="126"/>
  </r>
  <r>
    <x v="9"/>
    <x v="127"/>
    <x v="127"/>
    <x v="1"/>
    <x v="2"/>
    <x v="1"/>
    <x v="3"/>
    <x v="1"/>
    <x v="9"/>
    <x v="127"/>
  </r>
  <r>
    <x v="66"/>
    <x v="128"/>
    <x v="128"/>
    <x v="2"/>
    <x v="3"/>
    <x v="1"/>
    <x v="5"/>
    <x v="2"/>
    <x v="3"/>
    <x v="128"/>
  </r>
  <r>
    <x v="115"/>
    <x v="129"/>
    <x v="129"/>
    <x v="2"/>
    <x v="3"/>
    <x v="0"/>
    <x v="5"/>
    <x v="2"/>
    <x v="2"/>
    <x v="129"/>
  </r>
  <r>
    <x v="116"/>
    <x v="130"/>
    <x v="130"/>
    <x v="2"/>
    <x v="3"/>
    <x v="0"/>
    <x v="1"/>
    <x v="3"/>
    <x v="6"/>
    <x v="130"/>
  </r>
  <r>
    <x v="117"/>
    <x v="131"/>
    <x v="131"/>
    <x v="1"/>
    <x v="3"/>
    <x v="0"/>
    <x v="0"/>
    <x v="3"/>
    <x v="7"/>
    <x v="131"/>
  </r>
  <r>
    <x v="83"/>
    <x v="132"/>
    <x v="132"/>
    <x v="2"/>
    <x v="3"/>
    <x v="2"/>
    <x v="1"/>
    <x v="1"/>
    <x v="3"/>
    <x v="132"/>
  </r>
  <r>
    <x v="118"/>
    <x v="133"/>
    <x v="133"/>
    <x v="0"/>
    <x v="2"/>
    <x v="0"/>
    <x v="3"/>
    <x v="1"/>
    <x v="5"/>
    <x v="133"/>
  </r>
  <r>
    <x v="119"/>
    <x v="134"/>
    <x v="134"/>
    <x v="0"/>
    <x v="2"/>
    <x v="2"/>
    <x v="0"/>
    <x v="1"/>
    <x v="5"/>
    <x v="134"/>
  </r>
  <r>
    <x v="54"/>
    <x v="135"/>
    <x v="135"/>
    <x v="2"/>
    <x v="1"/>
    <x v="2"/>
    <x v="1"/>
    <x v="0"/>
    <x v="4"/>
    <x v="135"/>
  </r>
  <r>
    <x v="120"/>
    <x v="136"/>
    <x v="136"/>
    <x v="2"/>
    <x v="0"/>
    <x v="4"/>
    <x v="0"/>
    <x v="2"/>
    <x v="6"/>
    <x v="136"/>
  </r>
  <r>
    <x v="121"/>
    <x v="137"/>
    <x v="137"/>
    <x v="0"/>
    <x v="1"/>
    <x v="2"/>
    <x v="1"/>
    <x v="2"/>
    <x v="1"/>
    <x v="137"/>
  </r>
  <r>
    <x v="122"/>
    <x v="138"/>
    <x v="138"/>
    <x v="0"/>
    <x v="2"/>
    <x v="0"/>
    <x v="2"/>
    <x v="0"/>
    <x v="0"/>
    <x v="138"/>
  </r>
  <r>
    <x v="63"/>
    <x v="139"/>
    <x v="139"/>
    <x v="1"/>
    <x v="0"/>
    <x v="2"/>
    <x v="2"/>
    <x v="0"/>
    <x v="0"/>
    <x v="139"/>
  </r>
  <r>
    <x v="76"/>
    <x v="140"/>
    <x v="140"/>
    <x v="2"/>
    <x v="2"/>
    <x v="1"/>
    <x v="3"/>
    <x v="1"/>
    <x v="1"/>
    <x v="140"/>
  </r>
  <r>
    <x v="123"/>
    <x v="141"/>
    <x v="141"/>
    <x v="0"/>
    <x v="3"/>
    <x v="2"/>
    <x v="0"/>
    <x v="0"/>
    <x v="7"/>
    <x v="141"/>
  </r>
  <r>
    <x v="124"/>
    <x v="142"/>
    <x v="142"/>
    <x v="2"/>
    <x v="3"/>
    <x v="2"/>
    <x v="5"/>
    <x v="1"/>
    <x v="2"/>
    <x v="142"/>
  </r>
  <r>
    <x v="125"/>
    <x v="143"/>
    <x v="143"/>
    <x v="2"/>
    <x v="1"/>
    <x v="3"/>
    <x v="1"/>
    <x v="3"/>
    <x v="8"/>
    <x v="143"/>
  </r>
  <r>
    <x v="55"/>
    <x v="144"/>
    <x v="144"/>
    <x v="1"/>
    <x v="2"/>
    <x v="2"/>
    <x v="4"/>
    <x v="2"/>
    <x v="4"/>
    <x v="144"/>
  </r>
  <r>
    <x v="126"/>
    <x v="145"/>
    <x v="145"/>
    <x v="1"/>
    <x v="0"/>
    <x v="3"/>
    <x v="3"/>
    <x v="1"/>
    <x v="9"/>
    <x v="145"/>
  </r>
  <r>
    <x v="103"/>
    <x v="146"/>
    <x v="146"/>
    <x v="2"/>
    <x v="0"/>
    <x v="3"/>
    <x v="4"/>
    <x v="3"/>
    <x v="8"/>
    <x v="146"/>
  </r>
  <r>
    <x v="127"/>
    <x v="147"/>
    <x v="147"/>
    <x v="1"/>
    <x v="0"/>
    <x v="3"/>
    <x v="2"/>
    <x v="0"/>
    <x v="9"/>
    <x v="147"/>
  </r>
  <r>
    <x v="128"/>
    <x v="148"/>
    <x v="148"/>
    <x v="0"/>
    <x v="3"/>
    <x v="4"/>
    <x v="0"/>
    <x v="2"/>
    <x v="1"/>
    <x v="148"/>
  </r>
  <r>
    <x v="129"/>
    <x v="149"/>
    <x v="149"/>
    <x v="0"/>
    <x v="2"/>
    <x v="0"/>
    <x v="3"/>
    <x v="2"/>
    <x v="4"/>
    <x v="149"/>
  </r>
  <r>
    <x v="130"/>
    <x v="150"/>
    <x v="150"/>
    <x v="2"/>
    <x v="1"/>
    <x v="3"/>
    <x v="3"/>
    <x v="0"/>
    <x v="5"/>
    <x v="150"/>
  </r>
  <r>
    <x v="66"/>
    <x v="151"/>
    <x v="151"/>
    <x v="0"/>
    <x v="3"/>
    <x v="3"/>
    <x v="0"/>
    <x v="0"/>
    <x v="1"/>
    <x v="151"/>
  </r>
  <r>
    <x v="129"/>
    <x v="152"/>
    <x v="152"/>
    <x v="2"/>
    <x v="2"/>
    <x v="1"/>
    <x v="4"/>
    <x v="1"/>
    <x v="5"/>
    <x v="152"/>
  </r>
  <r>
    <x v="131"/>
    <x v="153"/>
    <x v="153"/>
    <x v="1"/>
    <x v="2"/>
    <x v="0"/>
    <x v="0"/>
    <x v="1"/>
    <x v="9"/>
    <x v="153"/>
  </r>
  <r>
    <x v="132"/>
    <x v="154"/>
    <x v="154"/>
    <x v="2"/>
    <x v="1"/>
    <x v="2"/>
    <x v="4"/>
    <x v="0"/>
    <x v="6"/>
    <x v="154"/>
  </r>
  <r>
    <x v="133"/>
    <x v="155"/>
    <x v="155"/>
    <x v="2"/>
    <x v="1"/>
    <x v="4"/>
    <x v="5"/>
    <x v="1"/>
    <x v="4"/>
    <x v="155"/>
  </r>
  <r>
    <x v="134"/>
    <x v="156"/>
    <x v="156"/>
    <x v="2"/>
    <x v="2"/>
    <x v="3"/>
    <x v="2"/>
    <x v="3"/>
    <x v="3"/>
    <x v="156"/>
  </r>
  <r>
    <x v="135"/>
    <x v="157"/>
    <x v="157"/>
    <x v="2"/>
    <x v="0"/>
    <x v="1"/>
    <x v="3"/>
    <x v="0"/>
    <x v="0"/>
    <x v="157"/>
  </r>
  <r>
    <x v="136"/>
    <x v="158"/>
    <x v="158"/>
    <x v="1"/>
    <x v="0"/>
    <x v="1"/>
    <x v="1"/>
    <x v="3"/>
    <x v="8"/>
    <x v="158"/>
  </r>
  <r>
    <x v="52"/>
    <x v="159"/>
    <x v="159"/>
    <x v="1"/>
    <x v="2"/>
    <x v="4"/>
    <x v="1"/>
    <x v="1"/>
    <x v="9"/>
    <x v="159"/>
  </r>
  <r>
    <x v="137"/>
    <x v="160"/>
    <x v="160"/>
    <x v="2"/>
    <x v="3"/>
    <x v="1"/>
    <x v="4"/>
    <x v="1"/>
    <x v="4"/>
    <x v="160"/>
  </r>
  <r>
    <x v="32"/>
    <x v="161"/>
    <x v="161"/>
    <x v="1"/>
    <x v="2"/>
    <x v="4"/>
    <x v="3"/>
    <x v="3"/>
    <x v="0"/>
    <x v="161"/>
  </r>
  <r>
    <x v="10"/>
    <x v="162"/>
    <x v="162"/>
    <x v="1"/>
    <x v="2"/>
    <x v="4"/>
    <x v="5"/>
    <x v="2"/>
    <x v="9"/>
    <x v="162"/>
  </r>
  <r>
    <x v="122"/>
    <x v="163"/>
    <x v="163"/>
    <x v="0"/>
    <x v="2"/>
    <x v="2"/>
    <x v="0"/>
    <x v="3"/>
    <x v="0"/>
    <x v="163"/>
  </r>
  <r>
    <x v="138"/>
    <x v="164"/>
    <x v="164"/>
    <x v="2"/>
    <x v="1"/>
    <x v="4"/>
    <x v="2"/>
    <x v="2"/>
    <x v="2"/>
    <x v="164"/>
  </r>
  <r>
    <x v="139"/>
    <x v="165"/>
    <x v="165"/>
    <x v="0"/>
    <x v="2"/>
    <x v="4"/>
    <x v="1"/>
    <x v="1"/>
    <x v="0"/>
    <x v="165"/>
  </r>
  <r>
    <x v="87"/>
    <x v="166"/>
    <x v="166"/>
    <x v="0"/>
    <x v="2"/>
    <x v="0"/>
    <x v="3"/>
    <x v="3"/>
    <x v="8"/>
    <x v="166"/>
  </r>
  <r>
    <x v="120"/>
    <x v="167"/>
    <x v="167"/>
    <x v="0"/>
    <x v="3"/>
    <x v="2"/>
    <x v="5"/>
    <x v="0"/>
    <x v="5"/>
    <x v="167"/>
  </r>
  <r>
    <x v="77"/>
    <x v="168"/>
    <x v="168"/>
    <x v="0"/>
    <x v="3"/>
    <x v="4"/>
    <x v="3"/>
    <x v="0"/>
    <x v="9"/>
    <x v="168"/>
  </r>
  <r>
    <x v="140"/>
    <x v="169"/>
    <x v="169"/>
    <x v="0"/>
    <x v="1"/>
    <x v="3"/>
    <x v="5"/>
    <x v="2"/>
    <x v="0"/>
    <x v="169"/>
  </r>
  <r>
    <x v="15"/>
    <x v="170"/>
    <x v="170"/>
    <x v="1"/>
    <x v="1"/>
    <x v="0"/>
    <x v="5"/>
    <x v="1"/>
    <x v="9"/>
    <x v="170"/>
  </r>
  <r>
    <x v="141"/>
    <x v="171"/>
    <x v="171"/>
    <x v="1"/>
    <x v="0"/>
    <x v="1"/>
    <x v="5"/>
    <x v="3"/>
    <x v="9"/>
    <x v="171"/>
  </r>
  <r>
    <x v="142"/>
    <x v="172"/>
    <x v="172"/>
    <x v="0"/>
    <x v="1"/>
    <x v="0"/>
    <x v="1"/>
    <x v="1"/>
    <x v="3"/>
    <x v="172"/>
  </r>
  <r>
    <x v="32"/>
    <x v="173"/>
    <x v="173"/>
    <x v="2"/>
    <x v="3"/>
    <x v="3"/>
    <x v="1"/>
    <x v="0"/>
    <x v="7"/>
    <x v="173"/>
  </r>
  <r>
    <x v="98"/>
    <x v="174"/>
    <x v="174"/>
    <x v="1"/>
    <x v="2"/>
    <x v="2"/>
    <x v="1"/>
    <x v="1"/>
    <x v="2"/>
    <x v="174"/>
  </r>
  <r>
    <x v="143"/>
    <x v="175"/>
    <x v="175"/>
    <x v="2"/>
    <x v="3"/>
    <x v="0"/>
    <x v="3"/>
    <x v="3"/>
    <x v="1"/>
    <x v="175"/>
  </r>
  <r>
    <x v="105"/>
    <x v="176"/>
    <x v="176"/>
    <x v="2"/>
    <x v="0"/>
    <x v="1"/>
    <x v="3"/>
    <x v="1"/>
    <x v="9"/>
    <x v="176"/>
  </r>
  <r>
    <x v="144"/>
    <x v="177"/>
    <x v="177"/>
    <x v="2"/>
    <x v="1"/>
    <x v="3"/>
    <x v="5"/>
    <x v="0"/>
    <x v="8"/>
    <x v="177"/>
  </r>
  <r>
    <x v="145"/>
    <x v="178"/>
    <x v="178"/>
    <x v="1"/>
    <x v="0"/>
    <x v="3"/>
    <x v="0"/>
    <x v="1"/>
    <x v="4"/>
    <x v="178"/>
  </r>
  <r>
    <x v="146"/>
    <x v="179"/>
    <x v="179"/>
    <x v="0"/>
    <x v="1"/>
    <x v="1"/>
    <x v="2"/>
    <x v="3"/>
    <x v="6"/>
    <x v="179"/>
  </r>
  <r>
    <x v="19"/>
    <x v="180"/>
    <x v="180"/>
    <x v="2"/>
    <x v="1"/>
    <x v="3"/>
    <x v="1"/>
    <x v="0"/>
    <x v="3"/>
    <x v="180"/>
  </r>
  <r>
    <x v="147"/>
    <x v="181"/>
    <x v="181"/>
    <x v="2"/>
    <x v="3"/>
    <x v="1"/>
    <x v="4"/>
    <x v="1"/>
    <x v="9"/>
    <x v="181"/>
  </r>
  <r>
    <x v="148"/>
    <x v="182"/>
    <x v="182"/>
    <x v="0"/>
    <x v="2"/>
    <x v="2"/>
    <x v="0"/>
    <x v="1"/>
    <x v="8"/>
    <x v="182"/>
  </r>
  <r>
    <x v="149"/>
    <x v="183"/>
    <x v="183"/>
    <x v="0"/>
    <x v="1"/>
    <x v="2"/>
    <x v="5"/>
    <x v="3"/>
    <x v="5"/>
    <x v="183"/>
  </r>
  <r>
    <x v="150"/>
    <x v="184"/>
    <x v="184"/>
    <x v="2"/>
    <x v="1"/>
    <x v="0"/>
    <x v="3"/>
    <x v="2"/>
    <x v="2"/>
    <x v="184"/>
  </r>
  <r>
    <x v="151"/>
    <x v="185"/>
    <x v="185"/>
    <x v="1"/>
    <x v="2"/>
    <x v="3"/>
    <x v="2"/>
    <x v="2"/>
    <x v="4"/>
    <x v="185"/>
  </r>
  <r>
    <x v="152"/>
    <x v="186"/>
    <x v="186"/>
    <x v="2"/>
    <x v="1"/>
    <x v="4"/>
    <x v="0"/>
    <x v="2"/>
    <x v="1"/>
    <x v="186"/>
  </r>
  <r>
    <x v="142"/>
    <x v="187"/>
    <x v="187"/>
    <x v="2"/>
    <x v="3"/>
    <x v="0"/>
    <x v="5"/>
    <x v="2"/>
    <x v="8"/>
    <x v="187"/>
  </r>
  <r>
    <x v="153"/>
    <x v="188"/>
    <x v="188"/>
    <x v="2"/>
    <x v="3"/>
    <x v="1"/>
    <x v="0"/>
    <x v="3"/>
    <x v="7"/>
    <x v="188"/>
  </r>
  <r>
    <x v="31"/>
    <x v="189"/>
    <x v="189"/>
    <x v="1"/>
    <x v="3"/>
    <x v="1"/>
    <x v="4"/>
    <x v="3"/>
    <x v="0"/>
    <x v="189"/>
  </r>
  <r>
    <x v="154"/>
    <x v="190"/>
    <x v="190"/>
    <x v="2"/>
    <x v="1"/>
    <x v="0"/>
    <x v="3"/>
    <x v="2"/>
    <x v="7"/>
    <x v="190"/>
  </r>
  <r>
    <x v="63"/>
    <x v="191"/>
    <x v="191"/>
    <x v="0"/>
    <x v="1"/>
    <x v="3"/>
    <x v="5"/>
    <x v="2"/>
    <x v="5"/>
    <x v="191"/>
  </r>
  <r>
    <x v="14"/>
    <x v="192"/>
    <x v="192"/>
    <x v="0"/>
    <x v="2"/>
    <x v="2"/>
    <x v="1"/>
    <x v="1"/>
    <x v="9"/>
    <x v="192"/>
  </r>
  <r>
    <x v="155"/>
    <x v="193"/>
    <x v="193"/>
    <x v="2"/>
    <x v="1"/>
    <x v="2"/>
    <x v="2"/>
    <x v="3"/>
    <x v="7"/>
    <x v="193"/>
  </r>
  <r>
    <x v="15"/>
    <x v="194"/>
    <x v="194"/>
    <x v="1"/>
    <x v="0"/>
    <x v="2"/>
    <x v="3"/>
    <x v="3"/>
    <x v="2"/>
    <x v="194"/>
  </r>
  <r>
    <x v="156"/>
    <x v="195"/>
    <x v="195"/>
    <x v="2"/>
    <x v="0"/>
    <x v="4"/>
    <x v="3"/>
    <x v="0"/>
    <x v="5"/>
    <x v="195"/>
  </r>
  <r>
    <x v="77"/>
    <x v="196"/>
    <x v="196"/>
    <x v="1"/>
    <x v="0"/>
    <x v="4"/>
    <x v="3"/>
    <x v="0"/>
    <x v="6"/>
    <x v="196"/>
  </r>
  <r>
    <x v="157"/>
    <x v="197"/>
    <x v="197"/>
    <x v="0"/>
    <x v="0"/>
    <x v="4"/>
    <x v="0"/>
    <x v="3"/>
    <x v="1"/>
    <x v="197"/>
  </r>
  <r>
    <x v="158"/>
    <x v="198"/>
    <x v="198"/>
    <x v="1"/>
    <x v="0"/>
    <x v="3"/>
    <x v="3"/>
    <x v="0"/>
    <x v="6"/>
    <x v="198"/>
  </r>
  <r>
    <x v="159"/>
    <x v="199"/>
    <x v="199"/>
    <x v="2"/>
    <x v="0"/>
    <x v="4"/>
    <x v="5"/>
    <x v="3"/>
    <x v="5"/>
    <x v="199"/>
  </r>
  <r>
    <x v="160"/>
    <x v="200"/>
    <x v="200"/>
    <x v="1"/>
    <x v="3"/>
    <x v="3"/>
    <x v="1"/>
    <x v="3"/>
    <x v="1"/>
    <x v="200"/>
  </r>
  <r>
    <x v="161"/>
    <x v="201"/>
    <x v="201"/>
    <x v="0"/>
    <x v="2"/>
    <x v="2"/>
    <x v="5"/>
    <x v="1"/>
    <x v="7"/>
    <x v="201"/>
  </r>
  <r>
    <x v="116"/>
    <x v="202"/>
    <x v="202"/>
    <x v="1"/>
    <x v="2"/>
    <x v="0"/>
    <x v="2"/>
    <x v="3"/>
    <x v="1"/>
    <x v="202"/>
  </r>
  <r>
    <x v="162"/>
    <x v="203"/>
    <x v="203"/>
    <x v="2"/>
    <x v="2"/>
    <x v="1"/>
    <x v="4"/>
    <x v="3"/>
    <x v="1"/>
    <x v="203"/>
  </r>
  <r>
    <x v="98"/>
    <x v="204"/>
    <x v="204"/>
    <x v="1"/>
    <x v="3"/>
    <x v="0"/>
    <x v="5"/>
    <x v="0"/>
    <x v="7"/>
    <x v="204"/>
  </r>
  <r>
    <x v="163"/>
    <x v="205"/>
    <x v="205"/>
    <x v="2"/>
    <x v="3"/>
    <x v="4"/>
    <x v="3"/>
    <x v="0"/>
    <x v="3"/>
    <x v="205"/>
  </r>
  <r>
    <x v="164"/>
    <x v="206"/>
    <x v="206"/>
    <x v="0"/>
    <x v="2"/>
    <x v="1"/>
    <x v="2"/>
    <x v="1"/>
    <x v="1"/>
    <x v="206"/>
  </r>
  <r>
    <x v="165"/>
    <x v="207"/>
    <x v="207"/>
    <x v="1"/>
    <x v="2"/>
    <x v="0"/>
    <x v="4"/>
    <x v="0"/>
    <x v="6"/>
    <x v="207"/>
  </r>
  <r>
    <x v="110"/>
    <x v="208"/>
    <x v="208"/>
    <x v="2"/>
    <x v="3"/>
    <x v="1"/>
    <x v="0"/>
    <x v="2"/>
    <x v="9"/>
    <x v="208"/>
  </r>
  <r>
    <x v="150"/>
    <x v="209"/>
    <x v="209"/>
    <x v="1"/>
    <x v="0"/>
    <x v="1"/>
    <x v="1"/>
    <x v="0"/>
    <x v="0"/>
    <x v="209"/>
  </r>
  <r>
    <x v="166"/>
    <x v="210"/>
    <x v="210"/>
    <x v="0"/>
    <x v="0"/>
    <x v="1"/>
    <x v="1"/>
    <x v="2"/>
    <x v="0"/>
    <x v="210"/>
  </r>
  <r>
    <x v="167"/>
    <x v="211"/>
    <x v="211"/>
    <x v="1"/>
    <x v="1"/>
    <x v="2"/>
    <x v="0"/>
    <x v="2"/>
    <x v="5"/>
    <x v="211"/>
  </r>
  <r>
    <x v="98"/>
    <x v="212"/>
    <x v="212"/>
    <x v="2"/>
    <x v="2"/>
    <x v="0"/>
    <x v="1"/>
    <x v="2"/>
    <x v="6"/>
    <x v="212"/>
  </r>
  <r>
    <x v="168"/>
    <x v="213"/>
    <x v="213"/>
    <x v="0"/>
    <x v="0"/>
    <x v="4"/>
    <x v="4"/>
    <x v="2"/>
    <x v="8"/>
    <x v="213"/>
  </r>
  <r>
    <x v="158"/>
    <x v="214"/>
    <x v="214"/>
    <x v="0"/>
    <x v="1"/>
    <x v="4"/>
    <x v="1"/>
    <x v="0"/>
    <x v="4"/>
    <x v="214"/>
  </r>
  <r>
    <x v="169"/>
    <x v="215"/>
    <x v="215"/>
    <x v="1"/>
    <x v="3"/>
    <x v="0"/>
    <x v="0"/>
    <x v="2"/>
    <x v="5"/>
    <x v="215"/>
  </r>
  <r>
    <x v="150"/>
    <x v="216"/>
    <x v="216"/>
    <x v="2"/>
    <x v="0"/>
    <x v="0"/>
    <x v="0"/>
    <x v="0"/>
    <x v="4"/>
    <x v="216"/>
  </r>
  <r>
    <x v="55"/>
    <x v="217"/>
    <x v="217"/>
    <x v="2"/>
    <x v="2"/>
    <x v="3"/>
    <x v="0"/>
    <x v="0"/>
    <x v="4"/>
    <x v="217"/>
  </r>
  <r>
    <x v="164"/>
    <x v="218"/>
    <x v="218"/>
    <x v="0"/>
    <x v="0"/>
    <x v="0"/>
    <x v="2"/>
    <x v="0"/>
    <x v="2"/>
    <x v="218"/>
  </r>
  <r>
    <x v="170"/>
    <x v="219"/>
    <x v="219"/>
    <x v="1"/>
    <x v="1"/>
    <x v="1"/>
    <x v="0"/>
    <x v="1"/>
    <x v="9"/>
    <x v="219"/>
  </r>
  <r>
    <x v="140"/>
    <x v="220"/>
    <x v="220"/>
    <x v="1"/>
    <x v="2"/>
    <x v="3"/>
    <x v="2"/>
    <x v="1"/>
    <x v="6"/>
    <x v="220"/>
  </r>
  <r>
    <x v="163"/>
    <x v="221"/>
    <x v="221"/>
    <x v="0"/>
    <x v="2"/>
    <x v="0"/>
    <x v="5"/>
    <x v="2"/>
    <x v="3"/>
    <x v="221"/>
  </r>
  <r>
    <x v="100"/>
    <x v="222"/>
    <x v="222"/>
    <x v="2"/>
    <x v="2"/>
    <x v="0"/>
    <x v="3"/>
    <x v="2"/>
    <x v="3"/>
    <x v="222"/>
  </r>
  <r>
    <x v="171"/>
    <x v="223"/>
    <x v="223"/>
    <x v="0"/>
    <x v="2"/>
    <x v="2"/>
    <x v="1"/>
    <x v="2"/>
    <x v="7"/>
    <x v="223"/>
  </r>
  <r>
    <x v="172"/>
    <x v="224"/>
    <x v="224"/>
    <x v="1"/>
    <x v="3"/>
    <x v="0"/>
    <x v="2"/>
    <x v="3"/>
    <x v="0"/>
    <x v="224"/>
  </r>
  <r>
    <x v="173"/>
    <x v="225"/>
    <x v="225"/>
    <x v="2"/>
    <x v="2"/>
    <x v="4"/>
    <x v="0"/>
    <x v="2"/>
    <x v="1"/>
    <x v="225"/>
  </r>
  <r>
    <x v="137"/>
    <x v="226"/>
    <x v="226"/>
    <x v="1"/>
    <x v="1"/>
    <x v="1"/>
    <x v="1"/>
    <x v="1"/>
    <x v="6"/>
    <x v="226"/>
  </r>
  <r>
    <x v="174"/>
    <x v="227"/>
    <x v="227"/>
    <x v="0"/>
    <x v="1"/>
    <x v="3"/>
    <x v="4"/>
    <x v="3"/>
    <x v="4"/>
    <x v="227"/>
  </r>
  <r>
    <x v="117"/>
    <x v="228"/>
    <x v="228"/>
    <x v="2"/>
    <x v="3"/>
    <x v="0"/>
    <x v="4"/>
    <x v="2"/>
    <x v="3"/>
    <x v="228"/>
  </r>
  <r>
    <x v="175"/>
    <x v="229"/>
    <x v="229"/>
    <x v="2"/>
    <x v="3"/>
    <x v="2"/>
    <x v="5"/>
    <x v="0"/>
    <x v="8"/>
    <x v="229"/>
  </r>
  <r>
    <x v="87"/>
    <x v="230"/>
    <x v="230"/>
    <x v="1"/>
    <x v="0"/>
    <x v="0"/>
    <x v="0"/>
    <x v="2"/>
    <x v="2"/>
    <x v="230"/>
  </r>
  <r>
    <x v="176"/>
    <x v="231"/>
    <x v="231"/>
    <x v="1"/>
    <x v="3"/>
    <x v="2"/>
    <x v="5"/>
    <x v="3"/>
    <x v="2"/>
    <x v="231"/>
  </r>
  <r>
    <x v="8"/>
    <x v="232"/>
    <x v="232"/>
    <x v="1"/>
    <x v="0"/>
    <x v="0"/>
    <x v="3"/>
    <x v="0"/>
    <x v="6"/>
    <x v="232"/>
  </r>
  <r>
    <x v="76"/>
    <x v="233"/>
    <x v="233"/>
    <x v="1"/>
    <x v="3"/>
    <x v="3"/>
    <x v="3"/>
    <x v="1"/>
    <x v="2"/>
    <x v="233"/>
  </r>
  <r>
    <x v="177"/>
    <x v="234"/>
    <x v="234"/>
    <x v="1"/>
    <x v="3"/>
    <x v="4"/>
    <x v="3"/>
    <x v="1"/>
    <x v="0"/>
    <x v="234"/>
  </r>
  <r>
    <x v="86"/>
    <x v="235"/>
    <x v="235"/>
    <x v="1"/>
    <x v="0"/>
    <x v="1"/>
    <x v="0"/>
    <x v="2"/>
    <x v="8"/>
    <x v="235"/>
  </r>
  <r>
    <x v="67"/>
    <x v="236"/>
    <x v="236"/>
    <x v="2"/>
    <x v="3"/>
    <x v="1"/>
    <x v="3"/>
    <x v="2"/>
    <x v="8"/>
    <x v="236"/>
  </r>
  <r>
    <x v="104"/>
    <x v="237"/>
    <x v="237"/>
    <x v="2"/>
    <x v="2"/>
    <x v="4"/>
    <x v="5"/>
    <x v="1"/>
    <x v="3"/>
    <x v="237"/>
  </r>
  <r>
    <x v="51"/>
    <x v="238"/>
    <x v="238"/>
    <x v="1"/>
    <x v="0"/>
    <x v="0"/>
    <x v="4"/>
    <x v="3"/>
    <x v="1"/>
    <x v="238"/>
  </r>
  <r>
    <x v="178"/>
    <x v="239"/>
    <x v="239"/>
    <x v="2"/>
    <x v="3"/>
    <x v="1"/>
    <x v="2"/>
    <x v="1"/>
    <x v="7"/>
    <x v="239"/>
  </r>
  <r>
    <x v="62"/>
    <x v="240"/>
    <x v="240"/>
    <x v="2"/>
    <x v="2"/>
    <x v="4"/>
    <x v="3"/>
    <x v="1"/>
    <x v="4"/>
    <x v="240"/>
  </r>
  <r>
    <x v="131"/>
    <x v="241"/>
    <x v="241"/>
    <x v="1"/>
    <x v="0"/>
    <x v="1"/>
    <x v="1"/>
    <x v="0"/>
    <x v="5"/>
    <x v="241"/>
  </r>
  <r>
    <x v="57"/>
    <x v="242"/>
    <x v="242"/>
    <x v="0"/>
    <x v="1"/>
    <x v="0"/>
    <x v="5"/>
    <x v="3"/>
    <x v="5"/>
    <x v="242"/>
  </r>
  <r>
    <x v="179"/>
    <x v="243"/>
    <x v="243"/>
    <x v="0"/>
    <x v="2"/>
    <x v="0"/>
    <x v="1"/>
    <x v="2"/>
    <x v="6"/>
    <x v="243"/>
  </r>
  <r>
    <x v="180"/>
    <x v="244"/>
    <x v="244"/>
    <x v="1"/>
    <x v="2"/>
    <x v="1"/>
    <x v="3"/>
    <x v="2"/>
    <x v="5"/>
    <x v="244"/>
  </r>
  <r>
    <x v="122"/>
    <x v="245"/>
    <x v="245"/>
    <x v="0"/>
    <x v="3"/>
    <x v="4"/>
    <x v="1"/>
    <x v="3"/>
    <x v="8"/>
    <x v="245"/>
  </r>
  <r>
    <x v="0"/>
    <x v="246"/>
    <x v="246"/>
    <x v="2"/>
    <x v="0"/>
    <x v="3"/>
    <x v="5"/>
    <x v="0"/>
    <x v="6"/>
    <x v="246"/>
  </r>
  <r>
    <x v="113"/>
    <x v="247"/>
    <x v="247"/>
    <x v="0"/>
    <x v="1"/>
    <x v="4"/>
    <x v="3"/>
    <x v="1"/>
    <x v="7"/>
    <x v="247"/>
  </r>
  <r>
    <x v="32"/>
    <x v="248"/>
    <x v="248"/>
    <x v="1"/>
    <x v="3"/>
    <x v="3"/>
    <x v="1"/>
    <x v="3"/>
    <x v="7"/>
    <x v="248"/>
  </r>
  <r>
    <x v="181"/>
    <x v="249"/>
    <x v="249"/>
    <x v="2"/>
    <x v="1"/>
    <x v="1"/>
    <x v="2"/>
    <x v="3"/>
    <x v="5"/>
    <x v="249"/>
  </r>
  <r>
    <x v="182"/>
    <x v="250"/>
    <x v="250"/>
    <x v="2"/>
    <x v="0"/>
    <x v="4"/>
    <x v="2"/>
    <x v="0"/>
    <x v="1"/>
    <x v="250"/>
  </r>
  <r>
    <x v="183"/>
    <x v="251"/>
    <x v="251"/>
    <x v="2"/>
    <x v="2"/>
    <x v="4"/>
    <x v="2"/>
    <x v="0"/>
    <x v="2"/>
    <x v="251"/>
  </r>
  <r>
    <x v="157"/>
    <x v="252"/>
    <x v="252"/>
    <x v="1"/>
    <x v="2"/>
    <x v="1"/>
    <x v="5"/>
    <x v="0"/>
    <x v="3"/>
    <x v="252"/>
  </r>
  <r>
    <x v="145"/>
    <x v="253"/>
    <x v="253"/>
    <x v="0"/>
    <x v="2"/>
    <x v="2"/>
    <x v="3"/>
    <x v="3"/>
    <x v="6"/>
    <x v="253"/>
  </r>
  <r>
    <x v="84"/>
    <x v="254"/>
    <x v="254"/>
    <x v="1"/>
    <x v="1"/>
    <x v="1"/>
    <x v="3"/>
    <x v="2"/>
    <x v="4"/>
    <x v="254"/>
  </r>
  <r>
    <x v="184"/>
    <x v="255"/>
    <x v="255"/>
    <x v="1"/>
    <x v="2"/>
    <x v="1"/>
    <x v="5"/>
    <x v="2"/>
    <x v="8"/>
    <x v="255"/>
  </r>
  <r>
    <x v="185"/>
    <x v="256"/>
    <x v="256"/>
    <x v="0"/>
    <x v="2"/>
    <x v="2"/>
    <x v="3"/>
    <x v="1"/>
    <x v="1"/>
    <x v="256"/>
  </r>
  <r>
    <x v="186"/>
    <x v="257"/>
    <x v="257"/>
    <x v="1"/>
    <x v="0"/>
    <x v="1"/>
    <x v="2"/>
    <x v="0"/>
    <x v="6"/>
    <x v="257"/>
  </r>
  <r>
    <x v="154"/>
    <x v="258"/>
    <x v="258"/>
    <x v="1"/>
    <x v="3"/>
    <x v="1"/>
    <x v="2"/>
    <x v="0"/>
    <x v="2"/>
    <x v="258"/>
  </r>
  <r>
    <x v="187"/>
    <x v="259"/>
    <x v="259"/>
    <x v="1"/>
    <x v="0"/>
    <x v="4"/>
    <x v="5"/>
    <x v="0"/>
    <x v="3"/>
    <x v="259"/>
  </r>
  <r>
    <x v="188"/>
    <x v="260"/>
    <x v="260"/>
    <x v="1"/>
    <x v="0"/>
    <x v="4"/>
    <x v="1"/>
    <x v="3"/>
    <x v="8"/>
    <x v="260"/>
  </r>
  <r>
    <x v="189"/>
    <x v="261"/>
    <x v="261"/>
    <x v="0"/>
    <x v="0"/>
    <x v="3"/>
    <x v="3"/>
    <x v="0"/>
    <x v="2"/>
    <x v="261"/>
  </r>
  <r>
    <x v="190"/>
    <x v="262"/>
    <x v="262"/>
    <x v="1"/>
    <x v="1"/>
    <x v="2"/>
    <x v="3"/>
    <x v="1"/>
    <x v="5"/>
    <x v="262"/>
  </r>
  <r>
    <x v="40"/>
    <x v="263"/>
    <x v="263"/>
    <x v="2"/>
    <x v="3"/>
    <x v="0"/>
    <x v="2"/>
    <x v="0"/>
    <x v="7"/>
    <x v="263"/>
  </r>
  <r>
    <x v="17"/>
    <x v="264"/>
    <x v="264"/>
    <x v="1"/>
    <x v="2"/>
    <x v="2"/>
    <x v="1"/>
    <x v="3"/>
    <x v="2"/>
    <x v="264"/>
  </r>
  <r>
    <x v="191"/>
    <x v="265"/>
    <x v="265"/>
    <x v="2"/>
    <x v="1"/>
    <x v="0"/>
    <x v="1"/>
    <x v="3"/>
    <x v="0"/>
    <x v="265"/>
  </r>
  <r>
    <x v="112"/>
    <x v="266"/>
    <x v="266"/>
    <x v="0"/>
    <x v="3"/>
    <x v="2"/>
    <x v="2"/>
    <x v="2"/>
    <x v="7"/>
    <x v="266"/>
  </r>
  <r>
    <x v="192"/>
    <x v="267"/>
    <x v="267"/>
    <x v="2"/>
    <x v="0"/>
    <x v="4"/>
    <x v="3"/>
    <x v="3"/>
    <x v="3"/>
    <x v="267"/>
  </r>
  <r>
    <x v="53"/>
    <x v="268"/>
    <x v="268"/>
    <x v="2"/>
    <x v="3"/>
    <x v="1"/>
    <x v="0"/>
    <x v="1"/>
    <x v="4"/>
    <x v="268"/>
  </r>
  <r>
    <x v="89"/>
    <x v="269"/>
    <x v="269"/>
    <x v="1"/>
    <x v="3"/>
    <x v="1"/>
    <x v="3"/>
    <x v="3"/>
    <x v="4"/>
    <x v="269"/>
  </r>
  <r>
    <x v="177"/>
    <x v="270"/>
    <x v="270"/>
    <x v="2"/>
    <x v="0"/>
    <x v="2"/>
    <x v="4"/>
    <x v="1"/>
    <x v="7"/>
    <x v="270"/>
  </r>
  <r>
    <x v="193"/>
    <x v="271"/>
    <x v="271"/>
    <x v="0"/>
    <x v="0"/>
    <x v="3"/>
    <x v="0"/>
    <x v="0"/>
    <x v="8"/>
    <x v="271"/>
  </r>
  <r>
    <x v="5"/>
    <x v="272"/>
    <x v="272"/>
    <x v="2"/>
    <x v="1"/>
    <x v="4"/>
    <x v="0"/>
    <x v="0"/>
    <x v="6"/>
    <x v="272"/>
  </r>
  <r>
    <x v="94"/>
    <x v="273"/>
    <x v="273"/>
    <x v="0"/>
    <x v="0"/>
    <x v="4"/>
    <x v="0"/>
    <x v="1"/>
    <x v="3"/>
    <x v="273"/>
  </r>
  <r>
    <x v="194"/>
    <x v="274"/>
    <x v="274"/>
    <x v="0"/>
    <x v="3"/>
    <x v="0"/>
    <x v="2"/>
    <x v="3"/>
    <x v="8"/>
    <x v="274"/>
  </r>
  <r>
    <x v="73"/>
    <x v="275"/>
    <x v="275"/>
    <x v="0"/>
    <x v="2"/>
    <x v="1"/>
    <x v="3"/>
    <x v="2"/>
    <x v="1"/>
    <x v="275"/>
  </r>
  <r>
    <x v="22"/>
    <x v="276"/>
    <x v="276"/>
    <x v="1"/>
    <x v="1"/>
    <x v="0"/>
    <x v="5"/>
    <x v="2"/>
    <x v="9"/>
    <x v="276"/>
  </r>
  <r>
    <x v="29"/>
    <x v="277"/>
    <x v="277"/>
    <x v="2"/>
    <x v="1"/>
    <x v="1"/>
    <x v="1"/>
    <x v="1"/>
    <x v="4"/>
    <x v="277"/>
  </r>
  <r>
    <x v="195"/>
    <x v="278"/>
    <x v="278"/>
    <x v="0"/>
    <x v="1"/>
    <x v="3"/>
    <x v="5"/>
    <x v="3"/>
    <x v="7"/>
    <x v="278"/>
  </r>
  <r>
    <x v="15"/>
    <x v="279"/>
    <x v="279"/>
    <x v="0"/>
    <x v="3"/>
    <x v="1"/>
    <x v="3"/>
    <x v="2"/>
    <x v="4"/>
    <x v="279"/>
  </r>
  <r>
    <x v="14"/>
    <x v="280"/>
    <x v="280"/>
    <x v="2"/>
    <x v="1"/>
    <x v="0"/>
    <x v="2"/>
    <x v="0"/>
    <x v="8"/>
    <x v="280"/>
  </r>
  <r>
    <x v="196"/>
    <x v="281"/>
    <x v="281"/>
    <x v="2"/>
    <x v="0"/>
    <x v="2"/>
    <x v="3"/>
    <x v="1"/>
    <x v="3"/>
    <x v="281"/>
  </r>
  <r>
    <x v="197"/>
    <x v="282"/>
    <x v="282"/>
    <x v="1"/>
    <x v="2"/>
    <x v="1"/>
    <x v="0"/>
    <x v="1"/>
    <x v="1"/>
    <x v="282"/>
  </r>
  <r>
    <x v="198"/>
    <x v="283"/>
    <x v="283"/>
    <x v="1"/>
    <x v="3"/>
    <x v="3"/>
    <x v="3"/>
    <x v="0"/>
    <x v="3"/>
    <x v="283"/>
  </r>
  <r>
    <x v="199"/>
    <x v="284"/>
    <x v="284"/>
    <x v="0"/>
    <x v="1"/>
    <x v="2"/>
    <x v="4"/>
    <x v="0"/>
    <x v="7"/>
    <x v="284"/>
  </r>
  <r>
    <x v="200"/>
    <x v="285"/>
    <x v="285"/>
    <x v="1"/>
    <x v="1"/>
    <x v="3"/>
    <x v="3"/>
    <x v="0"/>
    <x v="0"/>
    <x v="285"/>
  </r>
  <r>
    <x v="15"/>
    <x v="286"/>
    <x v="286"/>
    <x v="1"/>
    <x v="0"/>
    <x v="3"/>
    <x v="1"/>
    <x v="2"/>
    <x v="6"/>
    <x v="286"/>
  </r>
  <r>
    <x v="85"/>
    <x v="287"/>
    <x v="287"/>
    <x v="1"/>
    <x v="1"/>
    <x v="3"/>
    <x v="1"/>
    <x v="3"/>
    <x v="2"/>
    <x v="287"/>
  </r>
  <r>
    <x v="201"/>
    <x v="288"/>
    <x v="288"/>
    <x v="1"/>
    <x v="2"/>
    <x v="4"/>
    <x v="4"/>
    <x v="1"/>
    <x v="0"/>
    <x v="288"/>
  </r>
  <r>
    <x v="162"/>
    <x v="289"/>
    <x v="289"/>
    <x v="0"/>
    <x v="3"/>
    <x v="4"/>
    <x v="4"/>
    <x v="0"/>
    <x v="0"/>
    <x v="289"/>
  </r>
  <r>
    <x v="194"/>
    <x v="290"/>
    <x v="290"/>
    <x v="0"/>
    <x v="0"/>
    <x v="1"/>
    <x v="3"/>
    <x v="0"/>
    <x v="8"/>
    <x v="290"/>
  </r>
  <r>
    <x v="202"/>
    <x v="291"/>
    <x v="291"/>
    <x v="0"/>
    <x v="0"/>
    <x v="0"/>
    <x v="0"/>
    <x v="1"/>
    <x v="0"/>
    <x v="291"/>
  </r>
  <r>
    <x v="30"/>
    <x v="292"/>
    <x v="292"/>
    <x v="2"/>
    <x v="1"/>
    <x v="2"/>
    <x v="2"/>
    <x v="3"/>
    <x v="5"/>
    <x v="292"/>
  </r>
  <r>
    <x v="57"/>
    <x v="293"/>
    <x v="293"/>
    <x v="0"/>
    <x v="2"/>
    <x v="4"/>
    <x v="0"/>
    <x v="3"/>
    <x v="0"/>
    <x v="293"/>
  </r>
  <r>
    <x v="163"/>
    <x v="294"/>
    <x v="294"/>
    <x v="0"/>
    <x v="0"/>
    <x v="1"/>
    <x v="5"/>
    <x v="1"/>
    <x v="5"/>
    <x v="294"/>
  </r>
  <r>
    <x v="6"/>
    <x v="295"/>
    <x v="295"/>
    <x v="2"/>
    <x v="1"/>
    <x v="1"/>
    <x v="4"/>
    <x v="3"/>
    <x v="7"/>
    <x v="295"/>
  </r>
  <r>
    <x v="112"/>
    <x v="296"/>
    <x v="296"/>
    <x v="0"/>
    <x v="2"/>
    <x v="3"/>
    <x v="1"/>
    <x v="0"/>
    <x v="7"/>
    <x v="296"/>
  </r>
  <r>
    <x v="46"/>
    <x v="297"/>
    <x v="297"/>
    <x v="0"/>
    <x v="3"/>
    <x v="3"/>
    <x v="1"/>
    <x v="1"/>
    <x v="2"/>
    <x v="297"/>
  </r>
  <r>
    <x v="203"/>
    <x v="298"/>
    <x v="298"/>
    <x v="2"/>
    <x v="0"/>
    <x v="3"/>
    <x v="4"/>
    <x v="3"/>
    <x v="9"/>
    <x v="298"/>
  </r>
  <r>
    <x v="147"/>
    <x v="299"/>
    <x v="299"/>
    <x v="2"/>
    <x v="0"/>
    <x v="1"/>
    <x v="1"/>
    <x v="2"/>
    <x v="5"/>
    <x v="299"/>
  </r>
  <r>
    <x v="204"/>
    <x v="300"/>
    <x v="300"/>
    <x v="0"/>
    <x v="3"/>
    <x v="3"/>
    <x v="0"/>
    <x v="0"/>
    <x v="7"/>
    <x v="300"/>
  </r>
  <r>
    <x v="205"/>
    <x v="301"/>
    <x v="301"/>
    <x v="2"/>
    <x v="3"/>
    <x v="0"/>
    <x v="0"/>
    <x v="1"/>
    <x v="9"/>
    <x v="301"/>
  </r>
  <r>
    <x v="206"/>
    <x v="302"/>
    <x v="302"/>
    <x v="2"/>
    <x v="2"/>
    <x v="0"/>
    <x v="4"/>
    <x v="2"/>
    <x v="3"/>
    <x v="302"/>
  </r>
  <r>
    <x v="81"/>
    <x v="303"/>
    <x v="303"/>
    <x v="1"/>
    <x v="3"/>
    <x v="0"/>
    <x v="0"/>
    <x v="2"/>
    <x v="8"/>
    <x v="303"/>
  </r>
  <r>
    <x v="127"/>
    <x v="304"/>
    <x v="304"/>
    <x v="1"/>
    <x v="1"/>
    <x v="4"/>
    <x v="5"/>
    <x v="0"/>
    <x v="8"/>
    <x v="304"/>
  </r>
  <r>
    <x v="26"/>
    <x v="305"/>
    <x v="305"/>
    <x v="0"/>
    <x v="1"/>
    <x v="4"/>
    <x v="2"/>
    <x v="2"/>
    <x v="4"/>
    <x v="305"/>
  </r>
  <r>
    <x v="207"/>
    <x v="306"/>
    <x v="306"/>
    <x v="1"/>
    <x v="1"/>
    <x v="0"/>
    <x v="5"/>
    <x v="0"/>
    <x v="5"/>
    <x v="306"/>
  </r>
  <r>
    <x v="164"/>
    <x v="307"/>
    <x v="307"/>
    <x v="2"/>
    <x v="3"/>
    <x v="3"/>
    <x v="3"/>
    <x v="0"/>
    <x v="2"/>
    <x v="307"/>
  </r>
  <r>
    <x v="116"/>
    <x v="308"/>
    <x v="308"/>
    <x v="2"/>
    <x v="3"/>
    <x v="0"/>
    <x v="5"/>
    <x v="0"/>
    <x v="8"/>
    <x v="308"/>
  </r>
  <r>
    <x v="181"/>
    <x v="309"/>
    <x v="309"/>
    <x v="1"/>
    <x v="2"/>
    <x v="3"/>
    <x v="0"/>
    <x v="0"/>
    <x v="5"/>
    <x v="309"/>
  </r>
  <r>
    <x v="24"/>
    <x v="310"/>
    <x v="310"/>
    <x v="0"/>
    <x v="2"/>
    <x v="3"/>
    <x v="1"/>
    <x v="1"/>
    <x v="9"/>
    <x v="310"/>
  </r>
  <r>
    <x v="23"/>
    <x v="311"/>
    <x v="311"/>
    <x v="2"/>
    <x v="0"/>
    <x v="3"/>
    <x v="2"/>
    <x v="1"/>
    <x v="9"/>
    <x v="311"/>
  </r>
  <r>
    <x v="184"/>
    <x v="312"/>
    <x v="312"/>
    <x v="0"/>
    <x v="2"/>
    <x v="0"/>
    <x v="1"/>
    <x v="1"/>
    <x v="6"/>
    <x v="312"/>
  </r>
  <r>
    <x v="18"/>
    <x v="313"/>
    <x v="313"/>
    <x v="1"/>
    <x v="3"/>
    <x v="0"/>
    <x v="5"/>
    <x v="0"/>
    <x v="0"/>
    <x v="313"/>
  </r>
  <r>
    <x v="142"/>
    <x v="314"/>
    <x v="314"/>
    <x v="0"/>
    <x v="3"/>
    <x v="0"/>
    <x v="3"/>
    <x v="3"/>
    <x v="7"/>
    <x v="314"/>
  </r>
  <r>
    <x v="208"/>
    <x v="315"/>
    <x v="315"/>
    <x v="1"/>
    <x v="0"/>
    <x v="2"/>
    <x v="1"/>
    <x v="2"/>
    <x v="9"/>
    <x v="315"/>
  </r>
  <r>
    <x v="209"/>
    <x v="316"/>
    <x v="316"/>
    <x v="1"/>
    <x v="2"/>
    <x v="0"/>
    <x v="4"/>
    <x v="2"/>
    <x v="7"/>
    <x v="316"/>
  </r>
  <r>
    <x v="4"/>
    <x v="317"/>
    <x v="317"/>
    <x v="1"/>
    <x v="0"/>
    <x v="0"/>
    <x v="4"/>
    <x v="0"/>
    <x v="9"/>
    <x v="317"/>
  </r>
  <r>
    <x v="68"/>
    <x v="318"/>
    <x v="318"/>
    <x v="1"/>
    <x v="2"/>
    <x v="0"/>
    <x v="3"/>
    <x v="2"/>
    <x v="4"/>
    <x v="318"/>
  </r>
  <r>
    <x v="210"/>
    <x v="319"/>
    <x v="319"/>
    <x v="1"/>
    <x v="1"/>
    <x v="3"/>
    <x v="3"/>
    <x v="0"/>
    <x v="4"/>
    <x v="319"/>
  </r>
  <r>
    <x v="185"/>
    <x v="320"/>
    <x v="320"/>
    <x v="0"/>
    <x v="1"/>
    <x v="2"/>
    <x v="4"/>
    <x v="0"/>
    <x v="2"/>
    <x v="320"/>
  </r>
  <r>
    <x v="35"/>
    <x v="321"/>
    <x v="321"/>
    <x v="1"/>
    <x v="2"/>
    <x v="3"/>
    <x v="4"/>
    <x v="2"/>
    <x v="8"/>
    <x v="321"/>
  </r>
  <r>
    <x v="26"/>
    <x v="322"/>
    <x v="322"/>
    <x v="1"/>
    <x v="0"/>
    <x v="3"/>
    <x v="0"/>
    <x v="0"/>
    <x v="3"/>
    <x v="322"/>
  </r>
  <r>
    <x v="211"/>
    <x v="323"/>
    <x v="323"/>
    <x v="1"/>
    <x v="0"/>
    <x v="3"/>
    <x v="1"/>
    <x v="0"/>
    <x v="0"/>
    <x v="323"/>
  </r>
  <r>
    <x v="212"/>
    <x v="324"/>
    <x v="324"/>
    <x v="1"/>
    <x v="0"/>
    <x v="2"/>
    <x v="1"/>
    <x v="1"/>
    <x v="5"/>
    <x v="324"/>
  </r>
  <r>
    <x v="27"/>
    <x v="325"/>
    <x v="325"/>
    <x v="1"/>
    <x v="3"/>
    <x v="3"/>
    <x v="5"/>
    <x v="1"/>
    <x v="2"/>
    <x v="325"/>
  </r>
  <r>
    <x v="182"/>
    <x v="326"/>
    <x v="326"/>
    <x v="0"/>
    <x v="1"/>
    <x v="2"/>
    <x v="3"/>
    <x v="3"/>
    <x v="8"/>
    <x v="326"/>
  </r>
  <r>
    <x v="175"/>
    <x v="327"/>
    <x v="327"/>
    <x v="2"/>
    <x v="3"/>
    <x v="3"/>
    <x v="1"/>
    <x v="0"/>
    <x v="7"/>
    <x v="327"/>
  </r>
  <r>
    <x v="213"/>
    <x v="328"/>
    <x v="328"/>
    <x v="2"/>
    <x v="2"/>
    <x v="3"/>
    <x v="1"/>
    <x v="1"/>
    <x v="2"/>
    <x v="328"/>
  </r>
  <r>
    <x v="214"/>
    <x v="329"/>
    <x v="329"/>
    <x v="2"/>
    <x v="0"/>
    <x v="2"/>
    <x v="1"/>
    <x v="1"/>
    <x v="5"/>
    <x v="329"/>
  </r>
  <r>
    <x v="215"/>
    <x v="330"/>
    <x v="330"/>
    <x v="1"/>
    <x v="1"/>
    <x v="2"/>
    <x v="1"/>
    <x v="0"/>
    <x v="4"/>
    <x v="330"/>
  </r>
  <r>
    <x v="123"/>
    <x v="331"/>
    <x v="331"/>
    <x v="2"/>
    <x v="2"/>
    <x v="4"/>
    <x v="2"/>
    <x v="2"/>
    <x v="1"/>
    <x v="331"/>
  </r>
  <r>
    <x v="76"/>
    <x v="332"/>
    <x v="332"/>
    <x v="0"/>
    <x v="2"/>
    <x v="3"/>
    <x v="2"/>
    <x v="2"/>
    <x v="3"/>
    <x v="332"/>
  </r>
  <r>
    <x v="154"/>
    <x v="333"/>
    <x v="333"/>
    <x v="2"/>
    <x v="2"/>
    <x v="1"/>
    <x v="0"/>
    <x v="2"/>
    <x v="2"/>
    <x v="333"/>
  </r>
  <r>
    <x v="147"/>
    <x v="334"/>
    <x v="334"/>
    <x v="0"/>
    <x v="3"/>
    <x v="2"/>
    <x v="5"/>
    <x v="1"/>
    <x v="1"/>
    <x v="334"/>
  </r>
  <r>
    <x v="216"/>
    <x v="335"/>
    <x v="335"/>
    <x v="1"/>
    <x v="1"/>
    <x v="3"/>
    <x v="3"/>
    <x v="2"/>
    <x v="2"/>
    <x v="335"/>
  </r>
  <r>
    <x v="217"/>
    <x v="336"/>
    <x v="336"/>
    <x v="2"/>
    <x v="3"/>
    <x v="4"/>
    <x v="3"/>
    <x v="3"/>
    <x v="8"/>
    <x v="336"/>
  </r>
  <r>
    <x v="218"/>
    <x v="337"/>
    <x v="337"/>
    <x v="1"/>
    <x v="0"/>
    <x v="3"/>
    <x v="1"/>
    <x v="2"/>
    <x v="0"/>
    <x v="337"/>
  </r>
  <r>
    <x v="25"/>
    <x v="338"/>
    <x v="338"/>
    <x v="2"/>
    <x v="0"/>
    <x v="1"/>
    <x v="5"/>
    <x v="3"/>
    <x v="0"/>
    <x v="338"/>
  </r>
  <r>
    <x v="219"/>
    <x v="339"/>
    <x v="339"/>
    <x v="2"/>
    <x v="0"/>
    <x v="2"/>
    <x v="4"/>
    <x v="3"/>
    <x v="5"/>
    <x v="339"/>
  </r>
  <r>
    <x v="137"/>
    <x v="340"/>
    <x v="340"/>
    <x v="1"/>
    <x v="3"/>
    <x v="4"/>
    <x v="2"/>
    <x v="1"/>
    <x v="4"/>
    <x v="340"/>
  </r>
  <r>
    <x v="138"/>
    <x v="341"/>
    <x v="341"/>
    <x v="2"/>
    <x v="2"/>
    <x v="0"/>
    <x v="5"/>
    <x v="0"/>
    <x v="8"/>
    <x v="341"/>
  </r>
  <r>
    <x v="10"/>
    <x v="342"/>
    <x v="342"/>
    <x v="1"/>
    <x v="0"/>
    <x v="4"/>
    <x v="1"/>
    <x v="1"/>
    <x v="0"/>
    <x v="342"/>
  </r>
  <r>
    <x v="113"/>
    <x v="343"/>
    <x v="343"/>
    <x v="2"/>
    <x v="3"/>
    <x v="3"/>
    <x v="4"/>
    <x v="1"/>
    <x v="7"/>
    <x v="343"/>
  </r>
  <r>
    <x v="129"/>
    <x v="344"/>
    <x v="344"/>
    <x v="1"/>
    <x v="1"/>
    <x v="1"/>
    <x v="2"/>
    <x v="0"/>
    <x v="0"/>
    <x v="344"/>
  </r>
  <r>
    <x v="8"/>
    <x v="345"/>
    <x v="345"/>
    <x v="0"/>
    <x v="0"/>
    <x v="4"/>
    <x v="5"/>
    <x v="1"/>
    <x v="7"/>
    <x v="345"/>
  </r>
  <r>
    <x v="111"/>
    <x v="346"/>
    <x v="346"/>
    <x v="1"/>
    <x v="3"/>
    <x v="1"/>
    <x v="5"/>
    <x v="1"/>
    <x v="4"/>
    <x v="346"/>
  </r>
  <r>
    <x v="28"/>
    <x v="347"/>
    <x v="347"/>
    <x v="2"/>
    <x v="0"/>
    <x v="2"/>
    <x v="3"/>
    <x v="3"/>
    <x v="2"/>
    <x v="347"/>
  </r>
  <r>
    <x v="54"/>
    <x v="348"/>
    <x v="348"/>
    <x v="2"/>
    <x v="2"/>
    <x v="4"/>
    <x v="5"/>
    <x v="0"/>
    <x v="6"/>
    <x v="348"/>
  </r>
  <r>
    <x v="205"/>
    <x v="349"/>
    <x v="349"/>
    <x v="0"/>
    <x v="0"/>
    <x v="0"/>
    <x v="0"/>
    <x v="0"/>
    <x v="5"/>
    <x v="349"/>
  </r>
  <r>
    <x v="220"/>
    <x v="350"/>
    <x v="350"/>
    <x v="2"/>
    <x v="3"/>
    <x v="0"/>
    <x v="3"/>
    <x v="1"/>
    <x v="4"/>
    <x v="350"/>
  </r>
  <r>
    <x v="103"/>
    <x v="351"/>
    <x v="351"/>
    <x v="2"/>
    <x v="1"/>
    <x v="3"/>
    <x v="0"/>
    <x v="2"/>
    <x v="9"/>
    <x v="351"/>
  </r>
  <r>
    <x v="193"/>
    <x v="352"/>
    <x v="352"/>
    <x v="1"/>
    <x v="2"/>
    <x v="1"/>
    <x v="4"/>
    <x v="3"/>
    <x v="9"/>
    <x v="352"/>
  </r>
  <r>
    <x v="189"/>
    <x v="353"/>
    <x v="353"/>
    <x v="1"/>
    <x v="0"/>
    <x v="4"/>
    <x v="4"/>
    <x v="1"/>
    <x v="8"/>
    <x v="353"/>
  </r>
  <r>
    <x v="174"/>
    <x v="354"/>
    <x v="354"/>
    <x v="1"/>
    <x v="2"/>
    <x v="0"/>
    <x v="3"/>
    <x v="1"/>
    <x v="0"/>
    <x v="354"/>
  </r>
  <r>
    <x v="23"/>
    <x v="355"/>
    <x v="355"/>
    <x v="2"/>
    <x v="1"/>
    <x v="3"/>
    <x v="0"/>
    <x v="3"/>
    <x v="4"/>
    <x v="355"/>
  </r>
  <r>
    <x v="144"/>
    <x v="356"/>
    <x v="356"/>
    <x v="1"/>
    <x v="1"/>
    <x v="4"/>
    <x v="4"/>
    <x v="2"/>
    <x v="4"/>
    <x v="356"/>
  </r>
  <r>
    <x v="221"/>
    <x v="357"/>
    <x v="357"/>
    <x v="2"/>
    <x v="2"/>
    <x v="0"/>
    <x v="2"/>
    <x v="0"/>
    <x v="5"/>
    <x v="357"/>
  </r>
  <r>
    <x v="156"/>
    <x v="358"/>
    <x v="358"/>
    <x v="0"/>
    <x v="1"/>
    <x v="0"/>
    <x v="5"/>
    <x v="1"/>
    <x v="8"/>
    <x v="358"/>
  </r>
  <r>
    <x v="70"/>
    <x v="115"/>
    <x v="359"/>
    <x v="2"/>
    <x v="0"/>
    <x v="2"/>
    <x v="3"/>
    <x v="3"/>
    <x v="1"/>
    <x v="359"/>
  </r>
  <r>
    <x v="51"/>
    <x v="359"/>
    <x v="360"/>
    <x v="0"/>
    <x v="3"/>
    <x v="1"/>
    <x v="1"/>
    <x v="1"/>
    <x v="7"/>
    <x v="360"/>
  </r>
  <r>
    <x v="222"/>
    <x v="360"/>
    <x v="361"/>
    <x v="2"/>
    <x v="0"/>
    <x v="0"/>
    <x v="0"/>
    <x v="2"/>
    <x v="5"/>
    <x v="361"/>
  </r>
  <r>
    <x v="223"/>
    <x v="361"/>
    <x v="362"/>
    <x v="1"/>
    <x v="2"/>
    <x v="4"/>
    <x v="4"/>
    <x v="2"/>
    <x v="0"/>
    <x v="362"/>
  </r>
  <r>
    <x v="224"/>
    <x v="362"/>
    <x v="363"/>
    <x v="2"/>
    <x v="2"/>
    <x v="1"/>
    <x v="5"/>
    <x v="0"/>
    <x v="5"/>
    <x v="363"/>
  </r>
  <r>
    <x v="216"/>
    <x v="363"/>
    <x v="364"/>
    <x v="0"/>
    <x v="2"/>
    <x v="2"/>
    <x v="2"/>
    <x v="2"/>
    <x v="7"/>
    <x v="364"/>
  </r>
  <r>
    <x v="190"/>
    <x v="364"/>
    <x v="365"/>
    <x v="1"/>
    <x v="0"/>
    <x v="1"/>
    <x v="3"/>
    <x v="2"/>
    <x v="5"/>
    <x v="365"/>
  </r>
  <r>
    <x v="152"/>
    <x v="365"/>
    <x v="366"/>
    <x v="0"/>
    <x v="0"/>
    <x v="3"/>
    <x v="1"/>
    <x v="3"/>
    <x v="8"/>
    <x v="366"/>
  </r>
  <r>
    <x v="225"/>
    <x v="366"/>
    <x v="367"/>
    <x v="0"/>
    <x v="0"/>
    <x v="1"/>
    <x v="2"/>
    <x v="2"/>
    <x v="3"/>
    <x v="367"/>
  </r>
  <r>
    <x v="147"/>
    <x v="367"/>
    <x v="368"/>
    <x v="0"/>
    <x v="1"/>
    <x v="1"/>
    <x v="0"/>
    <x v="1"/>
    <x v="2"/>
    <x v="368"/>
  </r>
  <r>
    <x v="157"/>
    <x v="368"/>
    <x v="369"/>
    <x v="2"/>
    <x v="0"/>
    <x v="3"/>
    <x v="5"/>
    <x v="2"/>
    <x v="6"/>
    <x v="369"/>
  </r>
  <r>
    <x v="226"/>
    <x v="369"/>
    <x v="370"/>
    <x v="1"/>
    <x v="2"/>
    <x v="0"/>
    <x v="5"/>
    <x v="2"/>
    <x v="1"/>
    <x v="370"/>
  </r>
  <r>
    <x v="227"/>
    <x v="370"/>
    <x v="371"/>
    <x v="1"/>
    <x v="0"/>
    <x v="4"/>
    <x v="4"/>
    <x v="0"/>
    <x v="2"/>
    <x v="371"/>
  </r>
  <r>
    <x v="228"/>
    <x v="371"/>
    <x v="372"/>
    <x v="0"/>
    <x v="3"/>
    <x v="1"/>
    <x v="0"/>
    <x v="2"/>
    <x v="8"/>
    <x v="372"/>
  </r>
  <r>
    <x v="229"/>
    <x v="372"/>
    <x v="373"/>
    <x v="1"/>
    <x v="2"/>
    <x v="3"/>
    <x v="3"/>
    <x v="2"/>
    <x v="5"/>
    <x v="373"/>
  </r>
  <r>
    <x v="163"/>
    <x v="373"/>
    <x v="374"/>
    <x v="1"/>
    <x v="2"/>
    <x v="1"/>
    <x v="2"/>
    <x v="2"/>
    <x v="3"/>
    <x v="374"/>
  </r>
  <r>
    <x v="230"/>
    <x v="374"/>
    <x v="375"/>
    <x v="2"/>
    <x v="2"/>
    <x v="3"/>
    <x v="1"/>
    <x v="3"/>
    <x v="0"/>
    <x v="375"/>
  </r>
  <r>
    <x v="231"/>
    <x v="375"/>
    <x v="376"/>
    <x v="1"/>
    <x v="0"/>
    <x v="2"/>
    <x v="2"/>
    <x v="1"/>
    <x v="5"/>
    <x v="376"/>
  </r>
  <r>
    <x v="56"/>
    <x v="376"/>
    <x v="377"/>
    <x v="1"/>
    <x v="1"/>
    <x v="4"/>
    <x v="5"/>
    <x v="1"/>
    <x v="8"/>
    <x v="377"/>
  </r>
  <r>
    <x v="232"/>
    <x v="377"/>
    <x v="378"/>
    <x v="1"/>
    <x v="1"/>
    <x v="2"/>
    <x v="3"/>
    <x v="3"/>
    <x v="8"/>
    <x v="378"/>
  </r>
  <r>
    <x v="215"/>
    <x v="378"/>
    <x v="379"/>
    <x v="0"/>
    <x v="2"/>
    <x v="2"/>
    <x v="4"/>
    <x v="0"/>
    <x v="5"/>
    <x v="379"/>
  </r>
  <r>
    <x v="233"/>
    <x v="379"/>
    <x v="380"/>
    <x v="0"/>
    <x v="1"/>
    <x v="1"/>
    <x v="0"/>
    <x v="3"/>
    <x v="6"/>
    <x v="380"/>
  </r>
  <r>
    <x v="234"/>
    <x v="380"/>
    <x v="381"/>
    <x v="0"/>
    <x v="1"/>
    <x v="4"/>
    <x v="3"/>
    <x v="2"/>
    <x v="5"/>
    <x v="381"/>
  </r>
  <r>
    <x v="235"/>
    <x v="381"/>
    <x v="382"/>
    <x v="2"/>
    <x v="3"/>
    <x v="1"/>
    <x v="3"/>
    <x v="1"/>
    <x v="4"/>
    <x v="382"/>
  </r>
  <r>
    <x v="83"/>
    <x v="382"/>
    <x v="383"/>
    <x v="0"/>
    <x v="3"/>
    <x v="4"/>
    <x v="3"/>
    <x v="1"/>
    <x v="4"/>
    <x v="383"/>
  </r>
  <r>
    <x v="25"/>
    <x v="383"/>
    <x v="384"/>
    <x v="1"/>
    <x v="1"/>
    <x v="3"/>
    <x v="4"/>
    <x v="2"/>
    <x v="3"/>
    <x v="384"/>
  </r>
  <r>
    <x v="236"/>
    <x v="384"/>
    <x v="385"/>
    <x v="2"/>
    <x v="2"/>
    <x v="0"/>
    <x v="3"/>
    <x v="2"/>
    <x v="9"/>
    <x v="385"/>
  </r>
  <r>
    <x v="135"/>
    <x v="385"/>
    <x v="386"/>
    <x v="1"/>
    <x v="0"/>
    <x v="1"/>
    <x v="2"/>
    <x v="2"/>
    <x v="3"/>
    <x v="386"/>
  </r>
  <r>
    <x v="237"/>
    <x v="386"/>
    <x v="387"/>
    <x v="1"/>
    <x v="1"/>
    <x v="3"/>
    <x v="2"/>
    <x v="0"/>
    <x v="1"/>
    <x v="387"/>
  </r>
  <r>
    <x v="238"/>
    <x v="387"/>
    <x v="388"/>
    <x v="1"/>
    <x v="1"/>
    <x v="2"/>
    <x v="0"/>
    <x v="1"/>
    <x v="4"/>
    <x v="388"/>
  </r>
  <r>
    <x v="197"/>
    <x v="388"/>
    <x v="389"/>
    <x v="0"/>
    <x v="0"/>
    <x v="3"/>
    <x v="0"/>
    <x v="1"/>
    <x v="0"/>
    <x v="389"/>
  </r>
  <r>
    <x v="23"/>
    <x v="389"/>
    <x v="390"/>
    <x v="1"/>
    <x v="0"/>
    <x v="1"/>
    <x v="4"/>
    <x v="2"/>
    <x v="3"/>
    <x v="390"/>
  </r>
  <r>
    <x v="131"/>
    <x v="390"/>
    <x v="391"/>
    <x v="2"/>
    <x v="3"/>
    <x v="3"/>
    <x v="4"/>
    <x v="1"/>
    <x v="5"/>
    <x v="391"/>
  </r>
  <r>
    <x v="81"/>
    <x v="391"/>
    <x v="392"/>
    <x v="2"/>
    <x v="2"/>
    <x v="2"/>
    <x v="5"/>
    <x v="2"/>
    <x v="1"/>
    <x v="392"/>
  </r>
  <r>
    <x v="101"/>
    <x v="392"/>
    <x v="393"/>
    <x v="1"/>
    <x v="3"/>
    <x v="3"/>
    <x v="0"/>
    <x v="2"/>
    <x v="9"/>
    <x v="393"/>
  </r>
  <r>
    <x v="91"/>
    <x v="393"/>
    <x v="394"/>
    <x v="1"/>
    <x v="2"/>
    <x v="1"/>
    <x v="1"/>
    <x v="1"/>
    <x v="3"/>
    <x v="394"/>
  </r>
  <r>
    <x v="239"/>
    <x v="394"/>
    <x v="395"/>
    <x v="0"/>
    <x v="1"/>
    <x v="0"/>
    <x v="4"/>
    <x v="1"/>
    <x v="5"/>
    <x v="395"/>
  </r>
  <r>
    <x v="240"/>
    <x v="395"/>
    <x v="396"/>
    <x v="0"/>
    <x v="0"/>
    <x v="2"/>
    <x v="5"/>
    <x v="3"/>
    <x v="8"/>
    <x v="396"/>
  </r>
  <r>
    <x v="200"/>
    <x v="396"/>
    <x v="397"/>
    <x v="2"/>
    <x v="1"/>
    <x v="0"/>
    <x v="2"/>
    <x v="0"/>
    <x v="2"/>
    <x v="397"/>
  </r>
  <r>
    <x v="241"/>
    <x v="397"/>
    <x v="398"/>
    <x v="0"/>
    <x v="3"/>
    <x v="0"/>
    <x v="5"/>
    <x v="0"/>
    <x v="6"/>
    <x v="398"/>
  </r>
  <r>
    <x v="90"/>
    <x v="398"/>
    <x v="399"/>
    <x v="0"/>
    <x v="1"/>
    <x v="0"/>
    <x v="2"/>
    <x v="1"/>
    <x v="9"/>
    <x v="399"/>
  </r>
  <r>
    <x v="242"/>
    <x v="399"/>
    <x v="400"/>
    <x v="2"/>
    <x v="1"/>
    <x v="2"/>
    <x v="3"/>
    <x v="3"/>
    <x v="3"/>
    <x v="400"/>
  </r>
  <r>
    <x v="243"/>
    <x v="400"/>
    <x v="401"/>
    <x v="1"/>
    <x v="3"/>
    <x v="0"/>
    <x v="5"/>
    <x v="3"/>
    <x v="7"/>
    <x v="401"/>
  </r>
  <r>
    <x v="53"/>
    <x v="401"/>
    <x v="402"/>
    <x v="1"/>
    <x v="2"/>
    <x v="2"/>
    <x v="5"/>
    <x v="3"/>
    <x v="0"/>
    <x v="402"/>
  </r>
  <r>
    <x v="191"/>
    <x v="402"/>
    <x v="403"/>
    <x v="1"/>
    <x v="3"/>
    <x v="1"/>
    <x v="5"/>
    <x v="1"/>
    <x v="5"/>
    <x v="403"/>
  </r>
  <r>
    <x v="4"/>
    <x v="403"/>
    <x v="404"/>
    <x v="2"/>
    <x v="0"/>
    <x v="4"/>
    <x v="5"/>
    <x v="3"/>
    <x v="7"/>
    <x v="404"/>
  </r>
  <r>
    <x v="244"/>
    <x v="404"/>
    <x v="405"/>
    <x v="0"/>
    <x v="0"/>
    <x v="2"/>
    <x v="1"/>
    <x v="3"/>
    <x v="5"/>
    <x v="405"/>
  </r>
  <r>
    <x v="27"/>
    <x v="405"/>
    <x v="406"/>
    <x v="0"/>
    <x v="3"/>
    <x v="2"/>
    <x v="1"/>
    <x v="0"/>
    <x v="0"/>
    <x v="406"/>
  </r>
  <r>
    <x v="245"/>
    <x v="406"/>
    <x v="407"/>
    <x v="1"/>
    <x v="0"/>
    <x v="0"/>
    <x v="0"/>
    <x v="2"/>
    <x v="2"/>
    <x v="407"/>
  </r>
  <r>
    <x v="145"/>
    <x v="407"/>
    <x v="408"/>
    <x v="2"/>
    <x v="2"/>
    <x v="1"/>
    <x v="4"/>
    <x v="1"/>
    <x v="3"/>
    <x v="408"/>
  </r>
  <r>
    <x v="170"/>
    <x v="408"/>
    <x v="409"/>
    <x v="0"/>
    <x v="1"/>
    <x v="0"/>
    <x v="3"/>
    <x v="0"/>
    <x v="6"/>
    <x v="409"/>
  </r>
  <r>
    <x v="141"/>
    <x v="409"/>
    <x v="410"/>
    <x v="0"/>
    <x v="1"/>
    <x v="3"/>
    <x v="0"/>
    <x v="0"/>
    <x v="0"/>
    <x v="410"/>
  </r>
  <r>
    <x v="177"/>
    <x v="410"/>
    <x v="411"/>
    <x v="2"/>
    <x v="2"/>
    <x v="1"/>
    <x v="0"/>
    <x v="0"/>
    <x v="8"/>
    <x v="411"/>
  </r>
  <r>
    <x v="86"/>
    <x v="411"/>
    <x v="412"/>
    <x v="2"/>
    <x v="2"/>
    <x v="0"/>
    <x v="0"/>
    <x v="2"/>
    <x v="9"/>
    <x v="412"/>
  </r>
  <r>
    <x v="204"/>
    <x v="412"/>
    <x v="413"/>
    <x v="2"/>
    <x v="2"/>
    <x v="2"/>
    <x v="0"/>
    <x v="3"/>
    <x v="0"/>
    <x v="413"/>
  </r>
  <r>
    <x v="209"/>
    <x v="413"/>
    <x v="414"/>
    <x v="0"/>
    <x v="2"/>
    <x v="2"/>
    <x v="3"/>
    <x v="1"/>
    <x v="4"/>
    <x v="414"/>
  </r>
  <r>
    <x v="246"/>
    <x v="414"/>
    <x v="415"/>
    <x v="2"/>
    <x v="3"/>
    <x v="3"/>
    <x v="3"/>
    <x v="1"/>
    <x v="9"/>
    <x v="415"/>
  </r>
  <r>
    <x v="247"/>
    <x v="415"/>
    <x v="416"/>
    <x v="2"/>
    <x v="1"/>
    <x v="3"/>
    <x v="2"/>
    <x v="2"/>
    <x v="9"/>
    <x v="416"/>
  </r>
  <r>
    <x v="107"/>
    <x v="416"/>
    <x v="417"/>
    <x v="0"/>
    <x v="0"/>
    <x v="4"/>
    <x v="4"/>
    <x v="3"/>
    <x v="0"/>
    <x v="417"/>
  </r>
  <r>
    <x v="241"/>
    <x v="417"/>
    <x v="418"/>
    <x v="2"/>
    <x v="0"/>
    <x v="4"/>
    <x v="5"/>
    <x v="0"/>
    <x v="8"/>
    <x v="418"/>
  </r>
  <r>
    <x v="248"/>
    <x v="418"/>
    <x v="419"/>
    <x v="0"/>
    <x v="0"/>
    <x v="1"/>
    <x v="4"/>
    <x v="0"/>
    <x v="7"/>
    <x v="419"/>
  </r>
  <r>
    <x v="222"/>
    <x v="419"/>
    <x v="420"/>
    <x v="0"/>
    <x v="1"/>
    <x v="3"/>
    <x v="2"/>
    <x v="2"/>
    <x v="2"/>
    <x v="89"/>
  </r>
  <r>
    <x v="192"/>
    <x v="420"/>
    <x v="421"/>
    <x v="0"/>
    <x v="1"/>
    <x v="2"/>
    <x v="1"/>
    <x v="2"/>
    <x v="1"/>
    <x v="420"/>
  </r>
  <r>
    <x v="249"/>
    <x v="421"/>
    <x v="422"/>
    <x v="1"/>
    <x v="0"/>
    <x v="1"/>
    <x v="3"/>
    <x v="1"/>
    <x v="7"/>
    <x v="421"/>
  </r>
  <r>
    <x v="107"/>
    <x v="422"/>
    <x v="423"/>
    <x v="1"/>
    <x v="0"/>
    <x v="3"/>
    <x v="3"/>
    <x v="1"/>
    <x v="7"/>
    <x v="422"/>
  </r>
  <r>
    <x v="87"/>
    <x v="423"/>
    <x v="424"/>
    <x v="2"/>
    <x v="2"/>
    <x v="4"/>
    <x v="3"/>
    <x v="2"/>
    <x v="1"/>
    <x v="423"/>
  </r>
  <r>
    <x v="70"/>
    <x v="424"/>
    <x v="425"/>
    <x v="1"/>
    <x v="1"/>
    <x v="4"/>
    <x v="0"/>
    <x v="2"/>
    <x v="3"/>
    <x v="424"/>
  </r>
  <r>
    <x v="250"/>
    <x v="425"/>
    <x v="426"/>
    <x v="2"/>
    <x v="2"/>
    <x v="3"/>
    <x v="3"/>
    <x v="2"/>
    <x v="0"/>
    <x v="425"/>
  </r>
  <r>
    <x v="148"/>
    <x v="426"/>
    <x v="427"/>
    <x v="2"/>
    <x v="1"/>
    <x v="0"/>
    <x v="0"/>
    <x v="1"/>
    <x v="6"/>
    <x v="426"/>
  </r>
  <r>
    <x v="86"/>
    <x v="427"/>
    <x v="428"/>
    <x v="1"/>
    <x v="1"/>
    <x v="4"/>
    <x v="5"/>
    <x v="2"/>
    <x v="7"/>
    <x v="427"/>
  </r>
  <r>
    <x v="251"/>
    <x v="428"/>
    <x v="429"/>
    <x v="0"/>
    <x v="2"/>
    <x v="4"/>
    <x v="1"/>
    <x v="0"/>
    <x v="3"/>
    <x v="428"/>
  </r>
  <r>
    <x v="160"/>
    <x v="429"/>
    <x v="430"/>
    <x v="1"/>
    <x v="3"/>
    <x v="3"/>
    <x v="5"/>
    <x v="1"/>
    <x v="6"/>
    <x v="429"/>
  </r>
  <r>
    <x v="86"/>
    <x v="430"/>
    <x v="431"/>
    <x v="0"/>
    <x v="1"/>
    <x v="0"/>
    <x v="0"/>
    <x v="2"/>
    <x v="0"/>
    <x v="430"/>
  </r>
  <r>
    <x v="120"/>
    <x v="431"/>
    <x v="432"/>
    <x v="0"/>
    <x v="1"/>
    <x v="4"/>
    <x v="2"/>
    <x v="0"/>
    <x v="4"/>
    <x v="431"/>
  </r>
  <r>
    <x v="252"/>
    <x v="432"/>
    <x v="433"/>
    <x v="1"/>
    <x v="1"/>
    <x v="0"/>
    <x v="1"/>
    <x v="3"/>
    <x v="5"/>
    <x v="432"/>
  </r>
  <r>
    <x v="26"/>
    <x v="433"/>
    <x v="434"/>
    <x v="2"/>
    <x v="1"/>
    <x v="1"/>
    <x v="3"/>
    <x v="1"/>
    <x v="5"/>
    <x v="433"/>
  </r>
  <r>
    <x v="43"/>
    <x v="434"/>
    <x v="435"/>
    <x v="2"/>
    <x v="2"/>
    <x v="1"/>
    <x v="5"/>
    <x v="0"/>
    <x v="5"/>
    <x v="434"/>
  </r>
  <r>
    <x v="253"/>
    <x v="435"/>
    <x v="436"/>
    <x v="2"/>
    <x v="2"/>
    <x v="4"/>
    <x v="1"/>
    <x v="1"/>
    <x v="8"/>
    <x v="435"/>
  </r>
  <r>
    <x v="254"/>
    <x v="436"/>
    <x v="437"/>
    <x v="2"/>
    <x v="3"/>
    <x v="2"/>
    <x v="3"/>
    <x v="2"/>
    <x v="3"/>
    <x v="436"/>
  </r>
  <r>
    <x v="135"/>
    <x v="437"/>
    <x v="438"/>
    <x v="1"/>
    <x v="2"/>
    <x v="3"/>
    <x v="1"/>
    <x v="0"/>
    <x v="3"/>
    <x v="437"/>
  </r>
  <r>
    <x v="76"/>
    <x v="438"/>
    <x v="439"/>
    <x v="0"/>
    <x v="1"/>
    <x v="4"/>
    <x v="0"/>
    <x v="0"/>
    <x v="9"/>
    <x v="438"/>
  </r>
  <r>
    <x v="227"/>
    <x v="439"/>
    <x v="440"/>
    <x v="1"/>
    <x v="3"/>
    <x v="0"/>
    <x v="4"/>
    <x v="3"/>
    <x v="3"/>
    <x v="439"/>
  </r>
  <r>
    <x v="68"/>
    <x v="440"/>
    <x v="441"/>
    <x v="0"/>
    <x v="1"/>
    <x v="4"/>
    <x v="5"/>
    <x v="3"/>
    <x v="0"/>
    <x v="440"/>
  </r>
  <r>
    <x v="56"/>
    <x v="441"/>
    <x v="442"/>
    <x v="2"/>
    <x v="1"/>
    <x v="3"/>
    <x v="3"/>
    <x v="1"/>
    <x v="1"/>
    <x v="441"/>
  </r>
  <r>
    <x v="96"/>
    <x v="442"/>
    <x v="443"/>
    <x v="1"/>
    <x v="3"/>
    <x v="4"/>
    <x v="2"/>
    <x v="0"/>
    <x v="0"/>
    <x v="442"/>
  </r>
  <r>
    <x v="227"/>
    <x v="443"/>
    <x v="444"/>
    <x v="0"/>
    <x v="0"/>
    <x v="0"/>
    <x v="3"/>
    <x v="3"/>
    <x v="8"/>
    <x v="443"/>
  </r>
  <r>
    <x v="189"/>
    <x v="444"/>
    <x v="445"/>
    <x v="0"/>
    <x v="1"/>
    <x v="0"/>
    <x v="4"/>
    <x v="1"/>
    <x v="1"/>
    <x v="444"/>
  </r>
  <r>
    <x v="255"/>
    <x v="445"/>
    <x v="446"/>
    <x v="0"/>
    <x v="0"/>
    <x v="2"/>
    <x v="1"/>
    <x v="2"/>
    <x v="0"/>
    <x v="445"/>
  </r>
  <r>
    <x v="142"/>
    <x v="446"/>
    <x v="447"/>
    <x v="1"/>
    <x v="3"/>
    <x v="3"/>
    <x v="4"/>
    <x v="1"/>
    <x v="5"/>
    <x v="446"/>
  </r>
  <r>
    <x v="193"/>
    <x v="447"/>
    <x v="448"/>
    <x v="1"/>
    <x v="1"/>
    <x v="3"/>
    <x v="1"/>
    <x v="2"/>
    <x v="4"/>
    <x v="447"/>
  </r>
  <r>
    <x v="90"/>
    <x v="448"/>
    <x v="449"/>
    <x v="0"/>
    <x v="0"/>
    <x v="3"/>
    <x v="2"/>
    <x v="0"/>
    <x v="5"/>
    <x v="448"/>
  </r>
  <r>
    <x v="256"/>
    <x v="449"/>
    <x v="450"/>
    <x v="1"/>
    <x v="2"/>
    <x v="0"/>
    <x v="2"/>
    <x v="3"/>
    <x v="7"/>
    <x v="449"/>
  </r>
  <r>
    <x v="207"/>
    <x v="450"/>
    <x v="451"/>
    <x v="0"/>
    <x v="2"/>
    <x v="3"/>
    <x v="4"/>
    <x v="2"/>
    <x v="1"/>
    <x v="450"/>
  </r>
  <r>
    <x v="33"/>
    <x v="451"/>
    <x v="452"/>
    <x v="1"/>
    <x v="3"/>
    <x v="3"/>
    <x v="3"/>
    <x v="1"/>
    <x v="0"/>
    <x v="451"/>
  </r>
  <r>
    <x v="257"/>
    <x v="452"/>
    <x v="453"/>
    <x v="1"/>
    <x v="1"/>
    <x v="2"/>
    <x v="4"/>
    <x v="3"/>
    <x v="3"/>
    <x v="452"/>
  </r>
  <r>
    <x v="258"/>
    <x v="453"/>
    <x v="454"/>
    <x v="0"/>
    <x v="2"/>
    <x v="1"/>
    <x v="4"/>
    <x v="1"/>
    <x v="0"/>
    <x v="453"/>
  </r>
  <r>
    <x v="67"/>
    <x v="454"/>
    <x v="455"/>
    <x v="1"/>
    <x v="1"/>
    <x v="0"/>
    <x v="4"/>
    <x v="3"/>
    <x v="6"/>
    <x v="454"/>
  </r>
  <r>
    <x v="110"/>
    <x v="455"/>
    <x v="456"/>
    <x v="0"/>
    <x v="3"/>
    <x v="1"/>
    <x v="1"/>
    <x v="2"/>
    <x v="8"/>
    <x v="455"/>
  </r>
  <r>
    <x v="119"/>
    <x v="456"/>
    <x v="457"/>
    <x v="1"/>
    <x v="2"/>
    <x v="2"/>
    <x v="4"/>
    <x v="3"/>
    <x v="1"/>
    <x v="456"/>
  </r>
  <r>
    <x v="84"/>
    <x v="457"/>
    <x v="458"/>
    <x v="0"/>
    <x v="0"/>
    <x v="3"/>
    <x v="1"/>
    <x v="1"/>
    <x v="2"/>
    <x v="457"/>
  </r>
  <r>
    <x v="259"/>
    <x v="458"/>
    <x v="459"/>
    <x v="2"/>
    <x v="3"/>
    <x v="2"/>
    <x v="1"/>
    <x v="3"/>
    <x v="5"/>
    <x v="458"/>
  </r>
  <r>
    <x v="259"/>
    <x v="459"/>
    <x v="460"/>
    <x v="0"/>
    <x v="1"/>
    <x v="2"/>
    <x v="3"/>
    <x v="1"/>
    <x v="1"/>
    <x v="459"/>
  </r>
  <r>
    <x v="27"/>
    <x v="460"/>
    <x v="461"/>
    <x v="1"/>
    <x v="2"/>
    <x v="3"/>
    <x v="1"/>
    <x v="0"/>
    <x v="3"/>
    <x v="460"/>
  </r>
  <r>
    <x v="260"/>
    <x v="461"/>
    <x v="462"/>
    <x v="1"/>
    <x v="2"/>
    <x v="3"/>
    <x v="1"/>
    <x v="0"/>
    <x v="6"/>
    <x v="461"/>
  </r>
  <r>
    <x v="224"/>
    <x v="462"/>
    <x v="463"/>
    <x v="0"/>
    <x v="0"/>
    <x v="0"/>
    <x v="5"/>
    <x v="0"/>
    <x v="0"/>
    <x v="462"/>
  </r>
  <r>
    <x v="261"/>
    <x v="463"/>
    <x v="464"/>
    <x v="0"/>
    <x v="3"/>
    <x v="0"/>
    <x v="2"/>
    <x v="3"/>
    <x v="2"/>
    <x v="463"/>
  </r>
  <r>
    <x v="91"/>
    <x v="464"/>
    <x v="465"/>
    <x v="0"/>
    <x v="2"/>
    <x v="1"/>
    <x v="0"/>
    <x v="0"/>
    <x v="3"/>
    <x v="464"/>
  </r>
  <r>
    <x v="260"/>
    <x v="465"/>
    <x v="466"/>
    <x v="1"/>
    <x v="3"/>
    <x v="4"/>
    <x v="4"/>
    <x v="2"/>
    <x v="8"/>
    <x v="465"/>
  </r>
  <r>
    <x v="164"/>
    <x v="466"/>
    <x v="467"/>
    <x v="0"/>
    <x v="3"/>
    <x v="1"/>
    <x v="5"/>
    <x v="3"/>
    <x v="7"/>
    <x v="466"/>
  </r>
  <r>
    <x v="262"/>
    <x v="467"/>
    <x v="468"/>
    <x v="0"/>
    <x v="1"/>
    <x v="3"/>
    <x v="5"/>
    <x v="1"/>
    <x v="7"/>
    <x v="467"/>
  </r>
  <r>
    <x v="85"/>
    <x v="468"/>
    <x v="469"/>
    <x v="2"/>
    <x v="2"/>
    <x v="2"/>
    <x v="1"/>
    <x v="0"/>
    <x v="7"/>
    <x v="468"/>
  </r>
  <r>
    <x v="24"/>
    <x v="469"/>
    <x v="470"/>
    <x v="1"/>
    <x v="0"/>
    <x v="0"/>
    <x v="0"/>
    <x v="0"/>
    <x v="9"/>
    <x v="469"/>
  </r>
  <r>
    <x v="61"/>
    <x v="470"/>
    <x v="471"/>
    <x v="1"/>
    <x v="1"/>
    <x v="2"/>
    <x v="5"/>
    <x v="3"/>
    <x v="1"/>
    <x v="470"/>
  </r>
  <r>
    <x v="51"/>
    <x v="471"/>
    <x v="472"/>
    <x v="2"/>
    <x v="0"/>
    <x v="0"/>
    <x v="2"/>
    <x v="3"/>
    <x v="6"/>
    <x v="471"/>
  </r>
  <r>
    <x v="171"/>
    <x v="472"/>
    <x v="473"/>
    <x v="0"/>
    <x v="3"/>
    <x v="0"/>
    <x v="4"/>
    <x v="1"/>
    <x v="8"/>
    <x v="472"/>
  </r>
  <r>
    <x v="232"/>
    <x v="473"/>
    <x v="474"/>
    <x v="1"/>
    <x v="3"/>
    <x v="2"/>
    <x v="5"/>
    <x v="3"/>
    <x v="0"/>
    <x v="473"/>
  </r>
  <r>
    <x v="194"/>
    <x v="474"/>
    <x v="475"/>
    <x v="1"/>
    <x v="1"/>
    <x v="2"/>
    <x v="4"/>
    <x v="1"/>
    <x v="9"/>
    <x v="474"/>
  </r>
  <r>
    <x v="263"/>
    <x v="475"/>
    <x v="476"/>
    <x v="0"/>
    <x v="0"/>
    <x v="0"/>
    <x v="5"/>
    <x v="0"/>
    <x v="3"/>
    <x v="475"/>
  </r>
  <r>
    <x v="140"/>
    <x v="476"/>
    <x v="477"/>
    <x v="0"/>
    <x v="1"/>
    <x v="1"/>
    <x v="5"/>
    <x v="0"/>
    <x v="2"/>
    <x v="476"/>
  </r>
  <r>
    <x v="259"/>
    <x v="477"/>
    <x v="478"/>
    <x v="1"/>
    <x v="1"/>
    <x v="0"/>
    <x v="5"/>
    <x v="3"/>
    <x v="8"/>
    <x v="477"/>
  </r>
  <r>
    <x v="264"/>
    <x v="478"/>
    <x v="479"/>
    <x v="1"/>
    <x v="3"/>
    <x v="1"/>
    <x v="3"/>
    <x v="2"/>
    <x v="0"/>
    <x v="478"/>
  </r>
  <r>
    <x v="251"/>
    <x v="479"/>
    <x v="480"/>
    <x v="2"/>
    <x v="2"/>
    <x v="4"/>
    <x v="1"/>
    <x v="1"/>
    <x v="7"/>
    <x v="479"/>
  </r>
  <r>
    <x v="50"/>
    <x v="480"/>
    <x v="481"/>
    <x v="0"/>
    <x v="2"/>
    <x v="4"/>
    <x v="0"/>
    <x v="3"/>
    <x v="2"/>
    <x v="480"/>
  </r>
  <r>
    <x v="174"/>
    <x v="481"/>
    <x v="482"/>
    <x v="2"/>
    <x v="3"/>
    <x v="4"/>
    <x v="4"/>
    <x v="3"/>
    <x v="1"/>
    <x v="481"/>
  </r>
  <r>
    <x v="38"/>
    <x v="482"/>
    <x v="483"/>
    <x v="0"/>
    <x v="3"/>
    <x v="4"/>
    <x v="5"/>
    <x v="0"/>
    <x v="1"/>
    <x v="482"/>
  </r>
  <r>
    <x v="265"/>
    <x v="483"/>
    <x v="484"/>
    <x v="2"/>
    <x v="3"/>
    <x v="1"/>
    <x v="2"/>
    <x v="2"/>
    <x v="8"/>
    <x v="483"/>
  </r>
  <r>
    <x v="189"/>
    <x v="484"/>
    <x v="485"/>
    <x v="0"/>
    <x v="2"/>
    <x v="4"/>
    <x v="5"/>
    <x v="2"/>
    <x v="8"/>
    <x v="484"/>
  </r>
  <r>
    <x v="6"/>
    <x v="485"/>
    <x v="486"/>
    <x v="0"/>
    <x v="3"/>
    <x v="1"/>
    <x v="5"/>
    <x v="0"/>
    <x v="8"/>
    <x v="485"/>
  </r>
  <r>
    <x v="266"/>
    <x v="486"/>
    <x v="487"/>
    <x v="2"/>
    <x v="3"/>
    <x v="2"/>
    <x v="3"/>
    <x v="1"/>
    <x v="8"/>
    <x v="486"/>
  </r>
  <r>
    <x v="204"/>
    <x v="487"/>
    <x v="488"/>
    <x v="1"/>
    <x v="2"/>
    <x v="4"/>
    <x v="5"/>
    <x v="3"/>
    <x v="8"/>
    <x v="487"/>
  </r>
  <r>
    <x v="201"/>
    <x v="488"/>
    <x v="489"/>
    <x v="2"/>
    <x v="0"/>
    <x v="4"/>
    <x v="3"/>
    <x v="0"/>
    <x v="1"/>
    <x v="488"/>
  </r>
  <r>
    <x v="267"/>
    <x v="489"/>
    <x v="490"/>
    <x v="2"/>
    <x v="3"/>
    <x v="1"/>
    <x v="5"/>
    <x v="1"/>
    <x v="1"/>
    <x v="489"/>
  </r>
  <r>
    <x v="163"/>
    <x v="490"/>
    <x v="491"/>
    <x v="1"/>
    <x v="0"/>
    <x v="4"/>
    <x v="2"/>
    <x v="2"/>
    <x v="1"/>
    <x v="490"/>
  </r>
  <r>
    <x v="198"/>
    <x v="491"/>
    <x v="492"/>
    <x v="2"/>
    <x v="0"/>
    <x v="1"/>
    <x v="4"/>
    <x v="1"/>
    <x v="2"/>
    <x v="491"/>
  </r>
  <r>
    <x v="111"/>
    <x v="492"/>
    <x v="493"/>
    <x v="2"/>
    <x v="3"/>
    <x v="4"/>
    <x v="5"/>
    <x v="0"/>
    <x v="2"/>
    <x v="492"/>
  </r>
  <r>
    <x v="268"/>
    <x v="493"/>
    <x v="494"/>
    <x v="2"/>
    <x v="3"/>
    <x v="4"/>
    <x v="1"/>
    <x v="0"/>
    <x v="6"/>
    <x v="493"/>
  </r>
  <r>
    <x v="114"/>
    <x v="494"/>
    <x v="495"/>
    <x v="2"/>
    <x v="0"/>
    <x v="4"/>
    <x v="5"/>
    <x v="0"/>
    <x v="1"/>
    <x v="494"/>
  </r>
  <r>
    <x v="133"/>
    <x v="495"/>
    <x v="496"/>
    <x v="0"/>
    <x v="2"/>
    <x v="0"/>
    <x v="1"/>
    <x v="0"/>
    <x v="6"/>
    <x v="495"/>
  </r>
  <r>
    <x v="228"/>
    <x v="496"/>
    <x v="497"/>
    <x v="1"/>
    <x v="2"/>
    <x v="3"/>
    <x v="2"/>
    <x v="3"/>
    <x v="3"/>
    <x v="496"/>
  </r>
  <r>
    <x v="19"/>
    <x v="497"/>
    <x v="498"/>
    <x v="2"/>
    <x v="3"/>
    <x v="0"/>
    <x v="5"/>
    <x v="3"/>
    <x v="3"/>
    <x v="497"/>
  </r>
  <r>
    <x v="206"/>
    <x v="498"/>
    <x v="499"/>
    <x v="0"/>
    <x v="0"/>
    <x v="0"/>
    <x v="4"/>
    <x v="1"/>
    <x v="0"/>
    <x v="498"/>
  </r>
  <r>
    <x v="269"/>
    <x v="499"/>
    <x v="500"/>
    <x v="1"/>
    <x v="3"/>
    <x v="3"/>
    <x v="1"/>
    <x v="1"/>
    <x v="4"/>
    <x v="499"/>
  </r>
  <r>
    <x v="121"/>
    <x v="500"/>
    <x v="501"/>
    <x v="1"/>
    <x v="0"/>
    <x v="3"/>
    <x v="4"/>
    <x v="2"/>
    <x v="7"/>
    <x v="500"/>
  </r>
  <r>
    <x v="270"/>
    <x v="501"/>
    <x v="502"/>
    <x v="0"/>
    <x v="0"/>
    <x v="1"/>
    <x v="5"/>
    <x v="2"/>
    <x v="2"/>
    <x v="501"/>
  </r>
  <r>
    <x v="164"/>
    <x v="502"/>
    <x v="503"/>
    <x v="0"/>
    <x v="1"/>
    <x v="3"/>
    <x v="2"/>
    <x v="2"/>
    <x v="7"/>
    <x v="502"/>
  </r>
  <r>
    <x v="60"/>
    <x v="503"/>
    <x v="504"/>
    <x v="1"/>
    <x v="1"/>
    <x v="0"/>
    <x v="3"/>
    <x v="1"/>
    <x v="1"/>
    <x v="503"/>
  </r>
  <r>
    <x v="86"/>
    <x v="504"/>
    <x v="505"/>
    <x v="2"/>
    <x v="1"/>
    <x v="4"/>
    <x v="0"/>
    <x v="2"/>
    <x v="7"/>
    <x v="504"/>
  </r>
  <r>
    <x v="261"/>
    <x v="505"/>
    <x v="506"/>
    <x v="2"/>
    <x v="2"/>
    <x v="2"/>
    <x v="4"/>
    <x v="0"/>
    <x v="3"/>
    <x v="505"/>
  </r>
  <r>
    <x v="271"/>
    <x v="506"/>
    <x v="507"/>
    <x v="2"/>
    <x v="3"/>
    <x v="3"/>
    <x v="3"/>
    <x v="3"/>
    <x v="5"/>
    <x v="506"/>
  </r>
  <r>
    <x v="215"/>
    <x v="507"/>
    <x v="508"/>
    <x v="1"/>
    <x v="0"/>
    <x v="2"/>
    <x v="1"/>
    <x v="3"/>
    <x v="8"/>
    <x v="507"/>
  </r>
  <r>
    <x v="164"/>
    <x v="508"/>
    <x v="509"/>
    <x v="1"/>
    <x v="3"/>
    <x v="4"/>
    <x v="3"/>
    <x v="3"/>
    <x v="3"/>
    <x v="508"/>
  </r>
  <r>
    <x v="194"/>
    <x v="509"/>
    <x v="510"/>
    <x v="1"/>
    <x v="3"/>
    <x v="3"/>
    <x v="3"/>
    <x v="2"/>
    <x v="6"/>
    <x v="509"/>
  </r>
  <r>
    <x v="272"/>
    <x v="510"/>
    <x v="511"/>
    <x v="2"/>
    <x v="3"/>
    <x v="0"/>
    <x v="0"/>
    <x v="0"/>
    <x v="3"/>
    <x v="510"/>
  </r>
  <r>
    <x v="256"/>
    <x v="511"/>
    <x v="512"/>
    <x v="0"/>
    <x v="1"/>
    <x v="0"/>
    <x v="0"/>
    <x v="0"/>
    <x v="2"/>
    <x v="511"/>
  </r>
  <r>
    <x v="119"/>
    <x v="512"/>
    <x v="513"/>
    <x v="2"/>
    <x v="0"/>
    <x v="0"/>
    <x v="4"/>
    <x v="0"/>
    <x v="5"/>
    <x v="512"/>
  </r>
  <r>
    <x v="273"/>
    <x v="513"/>
    <x v="514"/>
    <x v="2"/>
    <x v="1"/>
    <x v="2"/>
    <x v="4"/>
    <x v="0"/>
    <x v="8"/>
    <x v="513"/>
  </r>
  <r>
    <x v="128"/>
    <x v="514"/>
    <x v="515"/>
    <x v="0"/>
    <x v="1"/>
    <x v="2"/>
    <x v="0"/>
    <x v="1"/>
    <x v="6"/>
    <x v="514"/>
  </r>
  <r>
    <x v="14"/>
    <x v="515"/>
    <x v="516"/>
    <x v="2"/>
    <x v="3"/>
    <x v="2"/>
    <x v="4"/>
    <x v="3"/>
    <x v="6"/>
    <x v="515"/>
  </r>
  <r>
    <x v="243"/>
    <x v="516"/>
    <x v="517"/>
    <x v="0"/>
    <x v="2"/>
    <x v="0"/>
    <x v="3"/>
    <x v="2"/>
    <x v="9"/>
    <x v="516"/>
  </r>
  <r>
    <x v="121"/>
    <x v="517"/>
    <x v="518"/>
    <x v="1"/>
    <x v="1"/>
    <x v="0"/>
    <x v="0"/>
    <x v="3"/>
    <x v="7"/>
    <x v="517"/>
  </r>
  <r>
    <x v="33"/>
    <x v="518"/>
    <x v="519"/>
    <x v="1"/>
    <x v="2"/>
    <x v="3"/>
    <x v="4"/>
    <x v="3"/>
    <x v="1"/>
    <x v="518"/>
  </r>
  <r>
    <x v="40"/>
    <x v="519"/>
    <x v="520"/>
    <x v="0"/>
    <x v="2"/>
    <x v="1"/>
    <x v="1"/>
    <x v="0"/>
    <x v="2"/>
    <x v="300"/>
  </r>
  <r>
    <x v="69"/>
    <x v="520"/>
    <x v="521"/>
    <x v="0"/>
    <x v="0"/>
    <x v="4"/>
    <x v="2"/>
    <x v="1"/>
    <x v="2"/>
    <x v="519"/>
  </r>
  <r>
    <x v="25"/>
    <x v="521"/>
    <x v="522"/>
    <x v="0"/>
    <x v="0"/>
    <x v="3"/>
    <x v="5"/>
    <x v="2"/>
    <x v="0"/>
    <x v="520"/>
  </r>
  <r>
    <x v="31"/>
    <x v="522"/>
    <x v="523"/>
    <x v="2"/>
    <x v="2"/>
    <x v="3"/>
    <x v="4"/>
    <x v="0"/>
    <x v="0"/>
    <x v="521"/>
  </r>
  <r>
    <x v="7"/>
    <x v="523"/>
    <x v="524"/>
    <x v="2"/>
    <x v="2"/>
    <x v="4"/>
    <x v="2"/>
    <x v="3"/>
    <x v="1"/>
    <x v="522"/>
  </r>
  <r>
    <x v="227"/>
    <x v="524"/>
    <x v="525"/>
    <x v="0"/>
    <x v="2"/>
    <x v="0"/>
    <x v="4"/>
    <x v="2"/>
    <x v="0"/>
    <x v="523"/>
  </r>
  <r>
    <x v="165"/>
    <x v="525"/>
    <x v="526"/>
    <x v="1"/>
    <x v="2"/>
    <x v="2"/>
    <x v="3"/>
    <x v="2"/>
    <x v="3"/>
    <x v="524"/>
  </r>
  <r>
    <x v="97"/>
    <x v="243"/>
    <x v="527"/>
    <x v="0"/>
    <x v="1"/>
    <x v="2"/>
    <x v="5"/>
    <x v="2"/>
    <x v="5"/>
    <x v="525"/>
  </r>
  <r>
    <x v="247"/>
    <x v="526"/>
    <x v="528"/>
    <x v="1"/>
    <x v="2"/>
    <x v="4"/>
    <x v="0"/>
    <x v="3"/>
    <x v="8"/>
    <x v="526"/>
  </r>
  <r>
    <x v="173"/>
    <x v="527"/>
    <x v="529"/>
    <x v="0"/>
    <x v="0"/>
    <x v="2"/>
    <x v="5"/>
    <x v="1"/>
    <x v="9"/>
    <x v="527"/>
  </r>
  <r>
    <x v="210"/>
    <x v="528"/>
    <x v="530"/>
    <x v="0"/>
    <x v="2"/>
    <x v="3"/>
    <x v="0"/>
    <x v="0"/>
    <x v="1"/>
    <x v="528"/>
  </r>
  <r>
    <x v="157"/>
    <x v="529"/>
    <x v="531"/>
    <x v="1"/>
    <x v="3"/>
    <x v="4"/>
    <x v="2"/>
    <x v="3"/>
    <x v="5"/>
    <x v="529"/>
  </r>
  <r>
    <x v="274"/>
    <x v="530"/>
    <x v="532"/>
    <x v="0"/>
    <x v="1"/>
    <x v="2"/>
    <x v="5"/>
    <x v="2"/>
    <x v="2"/>
    <x v="530"/>
  </r>
  <r>
    <x v="15"/>
    <x v="531"/>
    <x v="533"/>
    <x v="1"/>
    <x v="1"/>
    <x v="4"/>
    <x v="4"/>
    <x v="1"/>
    <x v="3"/>
    <x v="531"/>
  </r>
  <r>
    <x v="275"/>
    <x v="532"/>
    <x v="534"/>
    <x v="1"/>
    <x v="2"/>
    <x v="0"/>
    <x v="2"/>
    <x v="1"/>
    <x v="6"/>
    <x v="532"/>
  </r>
  <r>
    <x v="276"/>
    <x v="533"/>
    <x v="535"/>
    <x v="2"/>
    <x v="0"/>
    <x v="0"/>
    <x v="0"/>
    <x v="0"/>
    <x v="8"/>
    <x v="533"/>
  </r>
  <r>
    <x v="101"/>
    <x v="534"/>
    <x v="536"/>
    <x v="0"/>
    <x v="3"/>
    <x v="4"/>
    <x v="2"/>
    <x v="0"/>
    <x v="0"/>
    <x v="534"/>
  </r>
  <r>
    <x v="272"/>
    <x v="535"/>
    <x v="537"/>
    <x v="2"/>
    <x v="1"/>
    <x v="1"/>
    <x v="1"/>
    <x v="1"/>
    <x v="5"/>
    <x v="535"/>
  </r>
  <r>
    <x v="220"/>
    <x v="536"/>
    <x v="538"/>
    <x v="1"/>
    <x v="2"/>
    <x v="2"/>
    <x v="3"/>
    <x v="3"/>
    <x v="8"/>
    <x v="536"/>
  </r>
  <r>
    <x v="277"/>
    <x v="537"/>
    <x v="539"/>
    <x v="1"/>
    <x v="3"/>
    <x v="3"/>
    <x v="1"/>
    <x v="1"/>
    <x v="8"/>
    <x v="537"/>
  </r>
  <r>
    <x v="249"/>
    <x v="538"/>
    <x v="540"/>
    <x v="0"/>
    <x v="2"/>
    <x v="2"/>
    <x v="5"/>
    <x v="0"/>
    <x v="1"/>
    <x v="538"/>
  </r>
  <r>
    <x v="146"/>
    <x v="539"/>
    <x v="541"/>
    <x v="1"/>
    <x v="2"/>
    <x v="4"/>
    <x v="5"/>
    <x v="2"/>
    <x v="3"/>
    <x v="539"/>
  </r>
  <r>
    <x v="278"/>
    <x v="540"/>
    <x v="542"/>
    <x v="0"/>
    <x v="1"/>
    <x v="1"/>
    <x v="0"/>
    <x v="2"/>
    <x v="1"/>
    <x v="540"/>
  </r>
  <r>
    <x v="66"/>
    <x v="541"/>
    <x v="543"/>
    <x v="1"/>
    <x v="2"/>
    <x v="0"/>
    <x v="3"/>
    <x v="1"/>
    <x v="6"/>
    <x v="541"/>
  </r>
  <r>
    <x v="227"/>
    <x v="542"/>
    <x v="544"/>
    <x v="0"/>
    <x v="1"/>
    <x v="2"/>
    <x v="0"/>
    <x v="1"/>
    <x v="3"/>
    <x v="542"/>
  </r>
  <r>
    <x v="268"/>
    <x v="543"/>
    <x v="545"/>
    <x v="0"/>
    <x v="3"/>
    <x v="0"/>
    <x v="2"/>
    <x v="3"/>
    <x v="5"/>
    <x v="543"/>
  </r>
  <r>
    <x v="279"/>
    <x v="544"/>
    <x v="546"/>
    <x v="1"/>
    <x v="2"/>
    <x v="4"/>
    <x v="3"/>
    <x v="1"/>
    <x v="6"/>
    <x v="544"/>
  </r>
  <r>
    <x v="280"/>
    <x v="545"/>
    <x v="547"/>
    <x v="1"/>
    <x v="3"/>
    <x v="4"/>
    <x v="4"/>
    <x v="0"/>
    <x v="1"/>
    <x v="545"/>
  </r>
  <r>
    <x v="78"/>
    <x v="546"/>
    <x v="548"/>
    <x v="2"/>
    <x v="3"/>
    <x v="3"/>
    <x v="1"/>
    <x v="1"/>
    <x v="7"/>
    <x v="546"/>
  </r>
  <r>
    <x v="281"/>
    <x v="547"/>
    <x v="549"/>
    <x v="2"/>
    <x v="0"/>
    <x v="2"/>
    <x v="2"/>
    <x v="0"/>
    <x v="4"/>
    <x v="547"/>
  </r>
  <r>
    <x v="83"/>
    <x v="548"/>
    <x v="550"/>
    <x v="0"/>
    <x v="0"/>
    <x v="0"/>
    <x v="1"/>
    <x v="3"/>
    <x v="2"/>
    <x v="548"/>
  </r>
  <r>
    <x v="4"/>
    <x v="549"/>
    <x v="551"/>
    <x v="1"/>
    <x v="0"/>
    <x v="2"/>
    <x v="2"/>
    <x v="2"/>
    <x v="5"/>
    <x v="549"/>
  </r>
  <r>
    <x v="280"/>
    <x v="550"/>
    <x v="552"/>
    <x v="2"/>
    <x v="3"/>
    <x v="1"/>
    <x v="5"/>
    <x v="0"/>
    <x v="2"/>
    <x v="550"/>
  </r>
  <r>
    <x v="282"/>
    <x v="551"/>
    <x v="553"/>
    <x v="1"/>
    <x v="3"/>
    <x v="4"/>
    <x v="5"/>
    <x v="1"/>
    <x v="3"/>
    <x v="551"/>
  </r>
  <r>
    <x v="263"/>
    <x v="253"/>
    <x v="554"/>
    <x v="0"/>
    <x v="0"/>
    <x v="1"/>
    <x v="1"/>
    <x v="2"/>
    <x v="8"/>
    <x v="552"/>
  </r>
  <r>
    <x v="84"/>
    <x v="552"/>
    <x v="555"/>
    <x v="1"/>
    <x v="2"/>
    <x v="0"/>
    <x v="0"/>
    <x v="2"/>
    <x v="5"/>
    <x v="553"/>
  </r>
  <r>
    <x v="283"/>
    <x v="553"/>
    <x v="556"/>
    <x v="1"/>
    <x v="2"/>
    <x v="0"/>
    <x v="1"/>
    <x v="1"/>
    <x v="1"/>
    <x v="554"/>
  </r>
  <r>
    <x v="73"/>
    <x v="554"/>
    <x v="557"/>
    <x v="0"/>
    <x v="0"/>
    <x v="4"/>
    <x v="4"/>
    <x v="0"/>
    <x v="7"/>
    <x v="555"/>
  </r>
  <r>
    <x v="239"/>
    <x v="555"/>
    <x v="558"/>
    <x v="0"/>
    <x v="3"/>
    <x v="3"/>
    <x v="5"/>
    <x v="0"/>
    <x v="9"/>
    <x v="556"/>
  </r>
  <r>
    <x v="139"/>
    <x v="556"/>
    <x v="559"/>
    <x v="2"/>
    <x v="3"/>
    <x v="4"/>
    <x v="1"/>
    <x v="0"/>
    <x v="0"/>
    <x v="557"/>
  </r>
  <r>
    <x v="156"/>
    <x v="557"/>
    <x v="560"/>
    <x v="1"/>
    <x v="0"/>
    <x v="2"/>
    <x v="5"/>
    <x v="2"/>
    <x v="0"/>
    <x v="558"/>
  </r>
  <r>
    <x v="97"/>
    <x v="558"/>
    <x v="561"/>
    <x v="1"/>
    <x v="1"/>
    <x v="0"/>
    <x v="2"/>
    <x v="1"/>
    <x v="5"/>
    <x v="559"/>
  </r>
  <r>
    <x v="284"/>
    <x v="559"/>
    <x v="562"/>
    <x v="0"/>
    <x v="2"/>
    <x v="4"/>
    <x v="2"/>
    <x v="2"/>
    <x v="2"/>
    <x v="560"/>
  </r>
  <r>
    <x v="112"/>
    <x v="560"/>
    <x v="563"/>
    <x v="1"/>
    <x v="3"/>
    <x v="2"/>
    <x v="4"/>
    <x v="1"/>
    <x v="3"/>
    <x v="561"/>
  </r>
  <r>
    <x v="285"/>
    <x v="561"/>
    <x v="564"/>
    <x v="2"/>
    <x v="0"/>
    <x v="0"/>
    <x v="2"/>
    <x v="0"/>
    <x v="5"/>
    <x v="562"/>
  </r>
  <r>
    <x v="177"/>
    <x v="562"/>
    <x v="565"/>
    <x v="1"/>
    <x v="3"/>
    <x v="1"/>
    <x v="3"/>
    <x v="3"/>
    <x v="2"/>
    <x v="563"/>
  </r>
  <r>
    <x v="209"/>
    <x v="563"/>
    <x v="566"/>
    <x v="0"/>
    <x v="3"/>
    <x v="3"/>
    <x v="5"/>
    <x v="0"/>
    <x v="1"/>
    <x v="564"/>
  </r>
  <r>
    <x v="248"/>
    <x v="564"/>
    <x v="567"/>
    <x v="0"/>
    <x v="1"/>
    <x v="0"/>
    <x v="0"/>
    <x v="2"/>
    <x v="1"/>
    <x v="565"/>
  </r>
  <r>
    <x v="87"/>
    <x v="565"/>
    <x v="568"/>
    <x v="2"/>
    <x v="2"/>
    <x v="0"/>
    <x v="3"/>
    <x v="0"/>
    <x v="1"/>
    <x v="566"/>
  </r>
  <r>
    <x v="77"/>
    <x v="566"/>
    <x v="569"/>
    <x v="0"/>
    <x v="3"/>
    <x v="1"/>
    <x v="0"/>
    <x v="3"/>
    <x v="2"/>
    <x v="567"/>
  </r>
  <r>
    <x v="34"/>
    <x v="567"/>
    <x v="570"/>
    <x v="2"/>
    <x v="1"/>
    <x v="3"/>
    <x v="3"/>
    <x v="2"/>
    <x v="6"/>
    <x v="568"/>
  </r>
  <r>
    <x v="286"/>
    <x v="568"/>
    <x v="571"/>
    <x v="2"/>
    <x v="0"/>
    <x v="1"/>
    <x v="0"/>
    <x v="3"/>
    <x v="4"/>
    <x v="569"/>
  </r>
  <r>
    <x v="223"/>
    <x v="569"/>
    <x v="572"/>
    <x v="0"/>
    <x v="1"/>
    <x v="2"/>
    <x v="0"/>
    <x v="3"/>
    <x v="0"/>
    <x v="570"/>
  </r>
  <r>
    <x v="287"/>
    <x v="570"/>
    <x v="573"/>
    <x v="2"/>
    <x v="2"/>
    <x v="4"/>
    <x v="1"/>
    <x v="0"/>
    <x v="1"/>
    <x v="571"/>
  </r>
  <r>
    <x v="288"/>
    <x v="571"/>
    <x v="574"/>
    <x v="1"/>
    <x v="2"/>
    <x v="1"/>
    <x v="0"/>
    <x v="1"/>
    <x v="7"/>
    <x v="572"/>
  </r>
  <r>
    <x v="30"/>
    <x v="572"/>
    <x v="575"/>
    <x v="0"/>
    <x v="2"/>
    <x v="3"/>
    <x v="2"/>
    <x v="2"/>
    <x v="8"/>
    <x v="573"/>
  </r>
  <r>
    <x v="289"/>
    <x v="573"/>
    <x v="576"/>
    <x v="0"/>
    <x v="1"/>
    <x v="2"/>
    <x v="0"/>
    <x v="2"/>
    <x v="5"/>
    <x v="574"/>
  </r>
  <r>
    <x v="165"/>
    <x v="574"/>
    <x v="577"/>
    <x v="0"/>
    <x v="0"/>
    <x v="4"/>
    <x v="5"/>
    <x v="0"/>
    <x v="8"/>
    <x v="575"/>
  </r>
  <r>
    <x v="73"/>
    <x v="575"/>
    <x v="578"/>
    <x v="0"/>
    <x v="3"/>
    <x v="2"/>
    <x v="0"/>
    <x v="0"/>
    <x v="1"/>
    <x v="576"/>
  </r>
  <r>
    <x v="196"/>
    <x v="576"/>
    <x v="579"/>
    <x v="0"/>
    <x v="0"/>
    <x v="1"/>
    <x v="1"/>
    <x v="1"/>
    <x v="1"/>
    <x v="577"/>
  </r>
  <r>
    <x v="63"/>
    <x v="577"/>
    <x v="580"/>
    <x v="0"/>
    <x v="3"/>
    <x v="0"/>
    <x v="5"/>
    <x v="0"/>
    <x v="8"/>
    <x v="578"/>
  </r>
  <r>
    <x v="94"/>
    <x v="578"/>
    <x v="581"/>
    <x v="1"/>
    <x v="0"/>
    <x v="2"/>
    <x v="2"/>
    <x v="0"/>
    <x v="6"/>
    <x v="579"/>
  </r>
  <r>
    <x v="290"/>
    <x v="579"/>
    <x v="582"/>
    <x v="2"/>
    <x v="2"/>
    <x v="1"/>
    <x v="0"/>
    <x v="2"/>
    <x v="3"/>
    <x v="580"/>
  </r>
  <r>
    <x v="3"/>
    <x v="580"/>
    <x v="583"/>
    <x v="0"/>
    <x v="0"/>
    <x v="3"/>
    <x v="2"/>
    <x v="1"/>
    <x v="8"/>
    <x v="581"/>
  </r>
  <r>
    <x v="74"/>
    <x v="581"/>
    <x v="584"/>
    <x v="2"/>
    <x v="3"/>
    <x v="2"/>
    <x v="1"/>
    <x v="0"/>
    <x v="4"/>
    <x v="582"/>
  </r>
  <r>
    <x v="62"/>
    <x v="582"/>
    <x v="585"/>
    <x v="1"/>
    <x v="2"/>
    <x v="2"/>
    <x v="5"/>
    <x v="1"/>
    <x v="9"/>
    <x v="583"/>
  </r>
  <r>
    <x v="207"/>
    <x v="583"/>
    <x v="586"/>
    <x v="0"/>
    <x v="3"/>
    <x v="3"/>
    <x v="5"/>
    <x v="3"/>
    <x v="3"/>
    <x v="584"/>
  </r>
  <r>
    <x v="49"/>
    <x v="584"/>
    <x v="587"/>
    <x v="0"/>
    <x v="3"/>
    <x v="4"/>
    <x v="1"/>
    <x v="3"/>
    <x v="8"/>
    <x v="585"/>
  </r>
  <r>
    <x v="291"/>
    <x v="585"/>
    <x v="588"/>
    <x v="0"/>
    <x v="2"/>
    <x v="4"/>
    <x v="5"/>
    <x v="3"/>
    <x v="2"/>
    <x v="586"/>
  </r>
  <r>
    <x v="187"/>
    <x v="586"/>
    <x v="589"/>
    <x v="1"/>
    <x v="3"/>
    <x v="0"/>
    <x v="1"/>
    <x v="3"/>
    <x v="9"/>
    <x v="587"/>
  </r>
  <r>
    <x v="119"/>
    <x v="587"/>
    <x v="590"/>
    <x v="0"/>
    <x v="1"/>
    <x v="4"/>
    <x v="1"/>
    <x v="1"/>
    <x v="3"/>
    <x v="588"/>
  </r>
  <r>
    <x v="233"/>
    <x v="588"/>
    <x v="591"/>
    <x v="0"/>
    <x v="0"/>
    <x v="0"/>
    <x v="1"/>
    <x v="1"/>
    <x v="6"/>
    <x v="589"/>
  </r>
  <r>
    <x v="91"/>
    <x v="589"/>
    <x v="592"/>
    <x v="2"/>
    <x v="0"/>
    <x v="1"/>
    <x v="3"/>
    <x v="3"/>
    <x v="0"/>
    <x v="590"/>
  </r>
  <r>
    <x v="141"/>
    <x v="590"/>
    <x v="593"/>
    <x v="2"/>
    <x v="2"/>
    <x v="4"/>
    <x v="4"/>
    <x v="0"/>
    <x v="4"/>
    <x v="591"/>
  </r>
  <r>
    <x v="202"/>
    <x v="591"/>
    <x v="594"/>
    <x v="1"/>
    <x v="3"/>
    <x v="4"/>
    <x v="4"/>
    <x v="0"/>
    <x v="2"/>
    <x v="592"/>
  </r>
  <r>
    <x v="249"/>
    <x v="592"/>
    <x v="595"/>
    <x v="1"/>
    <x v="0"/>
    <x v="4"/>
    <x v="4"/>
    <x v="1"/>
    <x v="1"/>
    <x v="593"/>
  </r>
  <r>
    <x v="120"/>
    <x v="593"/>
    <x v="596"/>
    <x v="2"/>
    <x v="1"/>
    <x v="2"/>
    <x v="4"/>
    <x v="0"/>
    <x v="0"/>
    <x v="594"/>
  </r>
  <r>
    <x v="291"/>
    <x v="594"/>
    <x v="597"/>
    <x v="2"/>
    <x v="0"/>
    <x v="0"/>
    <x v="3"/>
    <x v="0"/>
    <x v="2"/>
    <x v="595"/>
  </r>
  <r>
    <x v="292"/>
    <x v="595"/>
    <x v="598"/>
    <x v="0"/>
    <x v="1"/>
    <x v="4"/>
    <x v="0"/>
    <x v="1"/>
    <x v="4"/>
    <x v="596"/>
  </r>
  <r>
    <x v="293"/>
    <x v="596"/>
    <x v="599"/>
    <x v="2"/>
    <x v="3"/>
    <x v="3"/>
    <x v="5"/>
    <x v="0"/>
    <x v="1"/>
    <x v="597"/>
  </r>
  <r>
    <x v="39"/>
    <x v="597"/>
    <x v="600"/>
    <x v="2"/>
    <x v="2"/>
    <x v="4"/>
    <x v="1"/>
    <x v="1"/>
    <x v="6"/>
    <x v="598"/>
  </r>
  <r>
    <x v="280"/>
    <x v="598"/>
    <x v="601"/>
    <x v="1"/>
    <x v="0"/>
    <x v="3"/>
    <x v="3"/>
    <x v="0"/>
    <x v="5"/>
    <x v="599"/>
  </r>
  <r>
    <x v="294"/>
    <x v="599"/>
    <x v="602"/>
    <x v="1"/>
    <x v="0"/>
    <x v="3"/>
    <x v="4"/>
    <x v="0"/>
    <x v="6"/>
    <x v="600"/>
  </r>
  <r>
    <x v="220"/>
    <x v="600"/>
    <x v="603"/>
    <x v="0"/>
    <x v="1"/>
    <x v="4"/>
    <x v="3"/>
    <x v="3"/>
    <x v="5"/>
    <x v="601"/>
  </r>
  <r>
    <x v="259"/>
    <x v="601"/>
    <x v="604"/>
    <x v="2"/>
    <x v="2"/>
    <x v="4"/>
    <x v="4"/>
    <x v="2"/>
    <x v="3"/>
    <x v="602"/>
  </r>
  <r>
    <x v="295"/>
    <x v="602"/>
    <x v="605"/>
    <x v="2"/>
    <x v="1"/>
    <x v="3"/>
    <x v="1"/>
    <x v="2"/>
    <x v="5"/>
    <x v="603"/>
  </r>
  <r>
    <x v="102"/>
    <x v="603"/>
    <x v="606"/>
    <x v="2"/>
    <x v="2"/>
    <x v="1"/>
    <x v="2"/>
    <x v="0"/>
    <x v="2"/>
    <x v="604"/>
  </r>
  <r>
    <x v="284"/>
    <x v="604"/>
    <x v="607"/>
    <x v="2"/>
    <x v="1"/>
    <x v="3"/>
    <x v="1"/>
    <x v="0"/>
    <x v="3"/>
    <x v="605"/>
  </r>
  <r>
    <x v="95"/>
    <x v="605"/>
    <x v="608"/>
    <x v="0"/>
    <x v="1"/>
    <x v="3"/>
    <x v="4"/>
    <x v="3"/>
    <x v="0"/>
    <x v="606"/>
  </r>
  <r>
    <x v="234"/>
    <x v="606"/>
    <x v="609"/>
    <x v="0"/>
    <x v="3"/>
    <x v="0"/>
    <x v="1"/>
    <x v="1"/>
    <x v="6"/>
    <x v="607"/>
  </r>
  <r>
    <x v="181"/>
    <x v="607"/>
    <x v="610"/>
    <x v="2"/>
    <x v="2"/>
    <x v="2"/>
    <x v="4"/>
    <x v="1"/>
    <x v="3"/>
    <x v="608"/>
  </r>
  <r>
    <x v="43"/>
    <x v="608"/>
    <x v="611"/>
    <x v="2"/>
    <x v="0"/>
    <x v="4"/>
    <x v="3"/>
    <x v="3"/>
    <x v="5"/>
    <x v="609"/>
  </r>
  <r>
    <x v="77"/>
    <x v="609"/>
    <x v="612"/>
    <x v="2"/>
    <x v="3"/>
    <x v="3"/>
    <x v="5"/>
    <x v="3"/>
    <x v="3"/>
    <x v="610"/>
  </r>
  <r>
    <x v="296"/>
    <x v="610"/>
    <x v="613"/>
    <x v="0"/>
    <x v="0"/>
    <x v="3"/>
    <x v="2"/>
    <x v="1"/>
    <x v="6"/>
    <x v="611"/>
  </r>
  <r>
    <x v="297"/>
    <x v="611"/>
    <x v="614"/>
    <x v="0"/>
    <x v="0"/>
    <x v="4"/>
    <x v="1"/>
    <x v="1"/>
    <x v="2"/>
    <x v="612"/>
  </r>
  <r>
    <x v="298"/>
    <x v="612"/>
    <x v="615"/>
    <x v="2"/>
    <x v="1"/>
    <x v="1"/>
    <x v="0"/>
    <x v="0"/>
    <x v="3"/>
    <x v="613"/>
  </r>
  <r>
    <x v="195"/>
    <x v="613"/>
    <x v="616"/>
    <x v="2"/>
    <x v="0"/>
    <x v="4"/>
    <x v="5"/>
    <x v="3"/>
    <x v="9"/>
    <x v="614"/>
  </r>
  <r>
    <x v="33"/>
    <x v="614"/>
    <x v="617"/>
    <x v="1"/>
    <x v="2"/>
    <x v="4"/>
    <x v="0"/>
    <x v="2"/>
    <x v="4"/>
    <x v="615"/>
  </r>
  <r>
    <x v="93"/>
    <x v="615"/>
    <x v="618"/>
    <x v="0"/>
    <x v="1"/>
    <x v="1"/>
    <x v="5"/>
    <x v="3"/>
    <x v="4"/>
    <x v="616"/>
  </r>
  <r>
    <x v="299"/>
    <x v="616"/>
    <x v="619"/>
    <x v="0"/>
    <x v="2"/>
    <x v="3"/>
    <x v="3"/>
    <x v="2"/>
    <x v="2"/>
    <x v="617"/>
  </r>
  <r>
    <x v="174"/>
    <x v="617"/>
    <x v="620"/>
    <x v="2"/>
    <x v="3"/>
    <x v="0"/>
    <x v="2"/>
    <x v="3"/>
    <x v="2"/>
    <x v="618"/>
  </r>
  <r>
    <x v="300"/>
    <x v="618"/>
    <x v="621"/>
    <x v="0"/>
    <x v="2"/>
    <x v="2"/>
    <x v="0"/>
    <x v="0"/>
    <x v="3"/>
    <x v="619"/>
  </r>
  <r>
    <x v="301"/>
    <x v="619"/>
    <x v="622"/>
    <x v="2"/>
    <x v="1"/>
    <x v="4"/>
    <x v="3"/>
    <x v="0"/>
    <x v="0"/>
    <x v="620"/>
  </r>
  <r>
    <x v="182"/>
    <x v="620"/>
    <x v="623"/>
    <x v="2"/>
    <x v="2"/>
    <x v="0"/>
    <x v="0"/>
    <x v="3"/>
    <x v="8"/>
    <x v="621"/>
  </r>
  <r>
    <x v="302"/>
    <x v="621"/>
    <x v="624"/>
    <x v="2"/>
    <x v="1"/>
    <x v="1"/>
    <x v="3"/>
    <x v="2"/>
    <x v="0"/>
    <x v="622"/>
  </r>
  <r>
    <x v="303"/>
    <x v="112"/>
    <x v="625"/>
    <x v="0"/>
    <x v="0"/>
    <x v="3"/>
    <x v="4"/>
    <x v="3"/>
    <x v="8"/>
    <x v="623"/>
  </r>
  <r>
    <x v="202"/>
    <x v="622"/>
    <x v="626"/>
    <x v="1"/>
    <x v="0"/>
    <x v="2"/>
    <x v="0"/>
    <x v="1"/>
    <x v="4"/>
    <x v="624"/>
  </r>
  <r>
    <x v="304"/>
    <x v="623"/>
    <x v="627"/>
    <x v="0"/>
    <x v="3"/>
    <x v="4"/>
    <x v="0"/>
    <x v="1"/>
    <x v="3"/>
    <x v="625"/>
  </r>
  <r>
    <x v="70"/>
    <x v="624"/>
    <x v="628"/>
    <x v="0"/>
    <x v="3"/>
    <x v="4"/>
    <x v="5"/>
    <x v="1"/>
    <x v="6"/>
    <x v="626"/>
  </r>
  <r>
    <x v="40"/>
    <x v="625"/>
    <x v="629"/>
    <x v="1"/>
    <x v="1"/>
    <x v="4"/>
    <x v="0"/>
    <x v="0"/>
    <x v="0"/>
    <x v="627"/>
  </r>
  <r>
    <x v="167"/>
    <x v="626"/>
    <x v="630"/>
    <x v="2"/>
    <x v="0"/>
    <x v="3"/>
    <x v="4"/>
    <x v="3"/>
    <x v="2"/>
    <x v="628"/>
  </r>
  <r>
    <x v="111"/>
    <x v="627"/>
    <x v="631"/>
    <x v="2"/>
    <x v="1"/>
    <x v="2"/>
    <x v="3"/>
    <x v="2"/>
    <x v="5"/>
    <x v="629"/>
  </r>
  <r>
    <x v="305"/>
    <x v="628"/>
    <x v="632"/>
    <x v="2"/>
    <x v="0"/>
    <x v="2"/>
    <x v="4"/>
    <x v="1"/>
    <x v="5"/>
    <x v="630"/>
  </r>
  <r>
    <x v="179"/>
    <x v="629"/>
    <x v="633"/>
    <x v="2"/>
    <x v="2"/>
    <x v="1"/>
    <x v="1"/>
    <x v="0"/>
    <x v="8"/>
    <x v="631"/>
  </r>
  <r>
    <x v="124"/>
    <x v="630"/>
    <x v="634"/>
    <x v="0"/>
    <x v="1"/>
    <x v="3"/>
    <x v="1"/>
    <x v="0"/>
    <x v="9"/>
    <x v="632"/>
  </r>
  <r>
    <x v="200"/>
    <x v="631"/>
    <x v="635"/>
    <x v="1"/>
    <x v="3"/>
    <x v="4"/>
    <x v="0"/>
    <x v="1"/>
    <x v="1"/>
    <x v="633"/>
  </r>
  <r>
    <x v="205"/>
    <x v="632"/>
    <x v="636"/>
    <x v="1"/>
    <x v="1"/>
    <x v="0"/>
    <x v="2"/>
    <x v="3"/>
    <x v="3"/>
    <x v="634"/>
  </r>
  <r>
    <x v="306"/>
    <x v="633"/>
    <x v="637"/>
    <x v="0"/>
    <x v="0"/>
    <x v="0"/>
    <x v="3"/>
    <x v="2"/>
    <x v="6"/>
    <x v="635"/>
  </r>
  <r>
    <x v="238"/>
    <x v="634"/>
    <x v="638"/>
    <x v="0"/>
    <x v="3"/>
    <x v="2"/>
    <x v="4"/>
    <x v="1"/>
    <x v="7"/>
    <x v="636"/>
  </r>
  <r>
    <x v="145"/>
    <x v="635"/>
    <x v="639"/>
    <x v="0"/>
    <x v="0"/>
    <x v="4"/>
    <x v="4"/>
    <x v="3"/>
    <x v="3"/>
    <x v="637"/>
  </r>
  <r>
    <x v="8"/>
    <x v="636"/>
    <x v="640"/>
    <x v="1"/>
    <x v="1"/>
    <x v="3"/>
    <x v="1"/>
    <x v="2"/>
    <x v="9"/>
    <x v="638"/>
  </r>
  <r>
    <x v="57"/>
    <x v="637"/>
    <x v="641"/>
    <x v="0"/>
    <x v="0"/>
    <x v="3"/>
    <x v="4"/>
    <x v="2"/>
    <x v="4"/>
    <x v="639"/>
  </r>
  <r>
    <x v="145"/>
    <x v="638"/>
    <x v="642"/>
    <x v="0"/>
    <x v="1"/>
    <x v="0"/>
    <x v="5"/>
    <x v="2"/>
    <x v="6"/>
    <x v="640"/>
  </r>
  <r>
    <x v="60"/>
    <x v="639"/>
    <x v="643"/>
    <x v="2"/>
    <x v="0"/>
    <x v="3"/>
    <x v="4"/>
    <x v="1"/>
    <x v="9"/>
    <x v="641"/>
  </r>
  <r>
    <x v="108"/>
    <x v="640"/>
    <x v="644"/>
    <x v="1"/>
    <x v="1"/>
    <x v="3"/>
    <x v="1"/>
    <x v="2"/>
    <x v="0"/>
    <x v="642"/>
  </r>
  <r>
    <x v="232"/>
    <x v="641"/>
    <x v="645"/>
    <x v="0"/>
    <x v="3"/>
    <x v="2"/>
    <x v="0"/>
    <x v="2"/>
    <x v="0"/>
    <x v="643"/>
  </r>
  <r>
    <x v="127"/>
    <x v="642"/>
    <x v="646"/>
    <x v="1"/>
    <x v="3"/>
    <x v="2"/>
    <x v="3"/>
    <x v="1"/>
    <x v="8"/>
    <x v="644"/>
  </r>
  <r>
    <x v="255"/>
    <x v="643"/>
    <x v="647"/>
    <x v="0"/>
    <x v="3"/>
    <x v="2"/>
    <x v="5"/>
    <x v="3"/>
    <x v="5"/>
    <x v="645"/>
  </r>
  <r>
    <x v="297"/>
    <x v="644"/>
    <x v="648"/>
    <x v="1"/>
    <x v="1"/>
    <x v="2"/>
    <x v="5"/>
    <x v="3"/>
    <x v="4"/>
    <x v="646"/>
  </r>
  <r>
    <x v="139"/>
    <x v="645"/>
    <x v="649"/>
    <x v="0"/>
    <x v="2"/>
    <x v="4"/>
    <x v="5"/>
    <x v="1"/>
    <x v="1"/>
    <x v="647"/>
  </r>
  <r>
    <x v="270"/>
    <x v="646"/>
    <x v="650"/>
    <x v="1"/>
    <x v="2"/>
    <x v="0"/>
    <x v="5"/>
    <x v="2"/>
    <x v="3"/>
    <x v="648"/>
  </r>
  <r>
    <x v="57"/>
    <x v="647"/>
    <x v="651"/>
    <x v="2"/>
    <x v="3"/>
    <x v="4"/>
    <x v="1"/>
    <x v="3"/>
    <x v="7"/>
    <x v="649"/>
  </r>
  <r>
    <x v="118"/>
    <x v="648"/>
    <x v="652"/>
    <x v="2"/>
    <x v="0"/>
    <x v="0"/>
    <x v="0"/>
    <x v="3"/>
    <x v="2"/>
    <x v="650"/>
  </r>
  <r>
    <x v="276"/>
    <x v="649"/>
    <x v="653"/>
    <x v="2"/>
    <x v="1"/>
    <x v="4"/>
    <x v="0"/>
    <x v="1"/>
    <x v="4"/>
    <x v="651"/>
  </r>
  <r>
    <x v="289"/>
    <x v="650"/>
    <x v="654"/>
    <x v="1"/>
    <x v="0"/>
    <x v="3"/>
    <x v="0"/>
    <x v="2"/>
    <x v="0"/>
    <x v="652"/>
  </r>
  <r>
    <x v="150"/>
    <x v="651"/>
    <x v="655"/>
    <x v="0"/>
    <x v="2"/>
    <x v="3"/>
    <x v="1"/>
    <x v="1"/>
    <x v="1"/>
    <x v="653"/>
  </r>
  <r>
    <x v="13"/>
    <x v="652"/>
    <x v="656"/>
    <x v="2"/>
    <x v="0"/>
    <x v="0"/>
    <x v="1"/>
    <x v="0"/>
    <x v="5"/>
    <x v="654"/>
  </r>
  <r>
    <x v="276"/>
    <x v="653"/>
    <x v="657"/>
    <x v="2"/>
    <x v="3"/>
    <x v="4"/>
    <x v="1"/>
    <x v="3"/>
    <x v="8"/>
    <x v="655"/>
  </r>
  <r>
    <x v="307"/>
    <x v="654"/>
    <x v="658"/>
    <x v="2"/>
    <x v="2"/>
    <x v="4"/>
    <x v="4"/>
    <x v="1"/>
    <x v="7"/>
    <x v="656"/>
  </r>
  <r>
    <x v="265"/>
    <x v="655"/>
    <x v="659"/>
    <x v="0"/>
    <x v="1"/>
    <x v="1"/>
    <x v="4"/>
    <x v="3"/>
    <x v="4"/>
    <x v="657"/>
  </r>
  <r>
    <x v="252"/>
    <x v="656"/>
    <x v="660"/>
    <x v="1"/>
    <x v="1"/>
    <x v="0"/>
    <x v="3"/>
    <x v="3"/>
    <x v="0"/>
    <x v="658"/>
  </r>
  <r>
    <x v="308"/>
    <x v="657"/>
    <x v="661"/>
    <x v="1"/>
    <x v="1"/>
    <x v="2"/>
    <x v="2"/>
    <x v="1"/>
    <x v="2"/>
    <x v="659"/>
  </r>
  <r>
    <x v="23"/>
    <x v="658"/>
    <x v="662"/>
    <x v="0"/>
    <x v="3"/>
    <x v="2"/>
    <x v="0"/>
    <x v="0"/>
    <x v="3"/>
    <x v="660"/>
  </r>
  <r>
    <x v="282"/>
    <x v="659"/>
    <x v="663"/>
    <x v="2"/>
    <x v="0"/>
    <x v="4"/>
    <x v="0"/>
    <x v="2"/>
    <x v="5"/>
    <x v="661"/>
  </r>
  <r>
    <x v="258"/>
    <x v="660"/>
    <x v="664"/>
    <x v="0"/>
    <x v="2"/>
    <x v="2"/>
    <x v="3"/>
    <x v="2"/>
    <x v="4"/>
    <x v="662"/>
  </r>
  <r>
    <x v="230"/>
    <x v="661"/>
    <x v="665"/>
    <x v="0"/>
    <x v="0"/>
    <x v="4"/>
    <x v="0"/>
    <x v="2"/>
    <x v="5"/>
    <x v="663"/>
  </r>
  <r>
    <x v="14"/>
    <x v="662"/>
    <x v="666"/>
    <x v="0"/>
    <x v="3"/>
    <x v="0"/>
    <x v="5"/>
    <x v="1"/>
    <x v="7"/>
    <x v="664"/>
  </r>
  <r>
    <x v="309"/>
    <x v="663"/>
    <x v="667"/>
    <x v="2"/>
    <x v="1"/>
    <x v="4"/>
    <x v="4"/>
    <x v="2"/>
    <x v="8"/>
    <x v="665"/>
  </r>
  <r>
    <x v="310"/>
    <x v="664"/>
    <x v="668"/>
    <x v="1"/>
    <x v="1"/>
    <x v="0"/>
    <x v="4"/>
    <x v="1"/>
    <x v="4"/>
    <x v="666"/>
  </r>
  <r>
    <x v="13"/>
    <x v="665"/>
    <x v="669"/>
    <x v="0"/>
    <x v="1"/>
    <x v="0"/>
    <x v="5"/>
    <x v="0"/>
    <x v="2"/>
    <x v="667"/>
  </r>
  <r>
    <x v="311"/>
    <x v="666"/>
    <x v="670"/>
    <x v="1"/>
    <x v="0"/>
    <x v="2"/>
    <x v="1"/>
    <x v="1"/>
    <x v="6"/>
    <x v="668"/>
  </r>
  <r>
    <x v="91"/>
    <x v="667"/>
    <x v="671"/>
    <x v="2"/>
    <x v="3"/>
    <x v="2"/>
    <x v="2"/>
    <x v="1"/>
    <x v="5"/>
    <x v="669"/>
  </r>
  <r>
    <x v="312"/>
    <x v="668"/>
    <x v="672"/>
    <x v="0"/>
    <x v="0"/>
    <x v="3"/>
    <x v="0"/>
    <x v="0"/>
    <x v="9"/>
    <x v="670"/>
  </r>
  <r>
    <x v="68"/>
    <x v="669"/>
    <x v="673"/>
    <x v="1"/>
    <x v="1"/>
    <x v="1"/>
    <x v="1"/>
    <x v="0"/>
    <x v="8"/>
    <x v="671"/>
  </r>
  <r>
    <x v="194"/>
    <x v="670"/>
    <x v="674"/>
    <x v="0"/>
    <x v="1"/>
    <x v="0"/>
    <x v="5"/>
    <x v="0"/>
    <x v="3"/>
    <x v="672"/>
  </r>
  <r>
    <x v="233"/>
    <x v="671"/>
    <x v="675"/>
    <x v="2"/>
    <x v="1"/>
    <x v="3"/>
    <x v="4"/>
    <x v="0"/>
    <x v="3"/>
    <x v="673"/>
  </r>
  <r>
    <x v="169"/>
    <x v="672"/>
    <x v="676"/>
    <x v="2"/>
    <x v="2"/>
    <x v="1"/>
    <x v="4"/>
    <x v="3"/>
    <x v="5"/>
    <x v="674"/>
  </r>
  <r>
    <x v="225"/>
    <x v="673"/>
    <x v="677"/>
    <x v="0"/>
    <x v="1"/>
    <x v="1"/>
    <x v="1"/>
    <x v="3"/>
    <x v="7"/>
    <x v="675"/>
  </r>
  <r>
    <x v="258"/>
    <x v="674"/>
    <x v="678"/>
    <x v="2"/>
    <x v="0"/>
    <x v="1"/>
    <x v="0"/>
    <x v="0"/>
    <x v="9"/>
    <x v="676"/>
  </r>
  <r>
    <x v="251"/>
    <x v="675"/>
    <x v="679"/>
    <x v="0"/>
    <x v="1"/>
    <x v="2"/>
    <x v="2"/>
    <x v="2"/>
    <x v="8"/>
    <x v="677"/>
  </r>
  <r>
    <x v="263"/>
    <x v="676"/>
    <x v="680"/>
    <x v="0"/>
    <x v="2"/>
    <x v="4"/>
    <x v="2"/>
    <x v="0"/>
    <x v="8"/>
    <x v="678"/>
  </r>
  <r>
    <x v="302"/>
    <x v="677"/>
    <x v="681"/>
    <x v="0"/>
    <x v="3"/>
    <x v="3"/>
    <x v="4"/>
    <x v="2"/>
    <x v="7"/>
    <x v="679"/>
  </r>
  <r>
    <x v="115"/>
    <x v="678"/>
    <x v="682"/>
    <x v="1"/>
    <x v="1"/>
    <x v="3"/>
    <x v="0"/>
    <x v="2"/>
    <x v="8"/>
    <x v="680"/>
  </r>
  <r>
    <x v="54"/>
    <x v="679"/>
    <x v="683"/>
    <x v="2"/>
    <x v="0"/>
    <x v="0"/>
    <x v="4"/>
    <x v="0"/>
    <x v="4"/>
    <x v="681"/>
  </r>
  <r>
    <x v="144"/>
    <x v="680"/>
    <x v="684"/>
    <x v="0"/>
    <x v="0"/>
    <x v="2"/>
    <x v="5"/>
    <x v="1"/>
    <x v="8"/>
    <x v="682"/>
  </r>
  <r>
    <x v="238"/>
    <x v="681"/>
    <x v="685"/>
    <x v="2"/>
    <x v="3"/>
    <x v="4"/>
    <x v="3"/>
    <x v="0"/>
    <x v="4"/>
    <x v="683"/>
  </r>
  <r>
    <x v="278"/>
    <x v="682"/>
    <x v="686"/>
    <x v="0"/>
    <x v="1"/>
    <x v="1"/>
    <x v="2"/>
    <x v="0"/>
    <x v="4"/>
    <x v="684"/>
  </r>
  <r>
    <x v="96"/>
    <x v="683"/>
    <x v="687"/>
    <x v="1"/>
    <x v="0"/>
    <x v="0"/>
    <x v="3"/>
    <x v="0"/>
    <x v="1"/>
    <x v="685"/>
  </r>
  <r>
    <x v="228"/>
    <x v="684"/>
    <x v="688"/>
    <x v="0"/>
    <x v="0"/>
    <x v="0"/>
    <x v="0"/>
    <x v="2"/>
    <x v="1"/>
    <x v="686"/>
  </r>
  <r>
    <x v="145"/>
    <x v="685"/>
    <x v="689"/>
    <x v="1"/>
    <x v="2"/>
    <x v="2"/>
    <x v="0"/>
    <x v="3"/>
    <x v="8"/>
    <x v="687"/>
  </r>
  <r>
    <x v="273"/>
    <x v="686"/>
    <x v="690"/>
    <x v="0"/>
    <x v="1"/>
    <x v="4"/>
    <x v="0"/>
    <x v="0"/>
    <x v="0"/>
    <x v="688"/>
  </r>
  <r>
    <x v="216"/>
    <x v="687"/>
    <x v="691"/>
    <x v="0"/>
    <x v="2"/>
    <x v="4"/>
    <x v="1"/>
    <x v="3"/>
    <x v="5"/>
    <x v="689"/>
  </r>
  <r>
    <x v="313"/>
    <x v="688"/>
    <x v="692"/>
    <x v="2"/>
    <x v="1"/>
    <x v="4"/>
    <x v="5"/>
    <x v="0"/>
    <x v="8"/>
    <x v="690"/>
  </r>
  <r>
    <x v="300"/>
    <x v="689"/>
    <x v="693"/>
    <x v="0"/>
    <x v="0"/>
    <x v="0"/>
    <x v="2"/>
    <x v="0"/>
    <x v="4"/>
    <x v="691"/>
  </r>
  <r>
    <x v="159"/>
    <x v="690"/>
    <x v="694"/>
    <x v="2"/>
    <x v="3"/>
    <x v="2"/>
    <x v="3"/>
    <x v="0"/>
    <x v="8"/>
    <x v="692"/>
  </r>
  <r>
    <x v="90"/>
    <x v="691"/>
    <x v="695"/>
    <x v="0"/>
    <x v="1"/>
    <x v="4"/>
    <x v="2"/>
    <x v="3"/>
    <x v="5"/>
    <x v="693"/>
  </r>
  <r>
    <x v="114"/>
    <x v="692"/>
    <x v="696"/>
    <x v="0"/>
    <x v="2"/>
    <x v="3"/>
    <x v="2"/>
    <x v="0"/>
    <x v="3"/>
    <x v="694"/>
  </r>
  <r>
    <x v="213"/>
    <x v="693"/>
    <x v="697"/>
    <x v="0"/>
    <x v="1"/>
    <x v="3"/>
    <x v="3"/>
    <x v="3"/>
    <x v="9"/>
    <x v="695"/>
  </r>
  <r>
    <x v="95"/>
    <x v="694"/>
    <x v="698"/>
    <x v="1"/>
    <x v="0"/>
    <x v="4"/>
    <x v="4"/>
    <x v="1"/>
    <x v="7"/>
    <x v="696"/>
  </r>
  <r>
    <x v="212"/>
    <x v="695"/>
    <x v="699"/>
    <x v="0"/>
    <x v="2"/>
    <x v="2"/>
    <x v="2"/>
    <x v="1"/>
    <x v="8"/>
    <x v="697"/>
  </r>
  <r>
    <x v="55"/>
    <x v="696"/>
    <x v="700"/>
    <x v="1"/>
    <x v="1"/>
    <x v="1"/>
    <x v="5"/>
    <x v="0"/>
    <x v="0"/>
    <x v="698"/>
  </r>
  <r>
    <x v="237"/>
    <x v="697"/>
    <x v="701"/>
    <x v="2"/>
    <x v="0"/>
    <x v="4"/>
    <x v="3"/>
    <x v="0"/>
    <x v="7"/>
    <x v="699"/>
  </r>
  <r>
    <x v="45"/>
    <x v="698"/>
    <x v="702"/>
    <x v="0"/>
    <x v="2"/>
    <x v="2"/>
    <x v="5"/>
    <x v="2"/>
    <x v="8"/>
    <x v="700"/>
  </r>
  <r>
    <x v="184"/>
    <x v="699"/>
    <x v="703"/>
    <x v="0"/>
    <x v="0"/>
    <x v="0"/>
    <x v="1"/>
    <x v="0"/>
    <x v="3"/>
    <x v="701"/>
  </r>
  <r>
    <x v="52"/>
    <x v="700"/>
    <x v="704"/>
    <x v="2"/>
    <x v="0"/>
    <x v="3"/>
    <x v="1"/>
    <x v="3"/>
    <x v="3"/>
    <x v="702"/>
  </r>
  <r>
    <x v="132"/>
    <x v="701"/>
    <x v="705"/>
    <x v="2"/>
    <x v="0"/>
    <x v="2"/>
    <x v="0"/>
    <x v="3"/>
    <x v="5"/>
    <x v="703"/>
  </r>
  <r>
    <x v="151"/>
    <x v="702"/>
    <x v="706"/>
    <x v="0"/>
    <x v="0"/>
    <x v="3"/>
    <x v="1"/>
    <x v="0"/>
    <x v="6"/>
    <x v="704"/>
  </r>
  <r>
    <x v="198"/>
    <x v="703"/>
    <x v="707"/>
    <x v="1"/>
    <x v="2"/>
    <x v="0"/>
    <x v="0"/>
    <x v="2"/>
    <x v="6"/>
    <x v="705"/>
  </r>
  <r>
    <x v="92"/>
    <x v="704"/>
    <x v="708"/>
    <x v="1"/>
    <x v="0"/>
    <x v="0"/>
    <x v="4"/>
    <x v="0"/>
    <x v="7"/>
    <x v="706"/>
  </r>
  <r>
    <x v="210"/>
    <x v="705"/>
    <x v="709"/>
    <x v="2"/>
    <x v="3"/>
    <x v="0"/>
    <x v="0"/>
    <x v="1"/>
    <x v="0"/>
    <x v="707"/>
  </r>
  <r>
    <x v="244"/>
    <x v="706"/>
    <x v="710"/>
    <x v="1"/>
    <x v="1"/>
    <x v="3"/>
    <x v="0"/>
    <x v="2"/>
    <x v="1"/>
    <x v="708"/>
  </r>
  <r>
    <x v="116"/>
    <x v="707"/>
    <x v="711"/>
    <x v="1"/>
    <x v="1"/>
    <x v="2"/>
    <x v="2"/>
    <x v="1"/>
    <x v="0"/>
    <x v="709"/>
  </r>
  <r>
    <x v="240"/>
    <x v="708"/>
    <x v="712"/>
    <x v="2"/>
    <x v="1"/>
    <x v="0"/>
    <x v="5"/>
    <x v="2"/>
    <x v="6"/>
    <x v="710"/>
  </r>
  <r>
    <x v="222"/>
    <x v="709"/>
    <x v="713"/>
    <x v="1"/>
    <x v="1"/>
    <x v="3"/>
    <x v="5"/>
    <x v="2"/>
    <x v="7"/>
    <x v="711"/>
  </r>
  <r>
    <x v="133"/>
    <x v="710"/>
    <x v="714"/>
    <x v="2"/>
    <x v="0"/>
    <x v="3"/>
    <x v="5"/>
    <x v="3"/>
    <x v="2"/>
    <x v="712"/>
  </r>
  <r>
    <x v="214"/>
    <x v="711"/>
    <x v="715"/>
    <x v="1"/>
    <x v="1"/>
    <x v="2"/>
    <x v="4"/>
    <x v="1"/>
    <x v="8"/>
    <x v="713"/>
  </r>
  <r>
    <x v="314"/>
    <x v="712"/>
    <x v="716"/>
    <x v="0"/>
    <x v="0"/>
    <x v="4"/>
    <x v="4"/>
    <x v="0"/>
    <x v="0"/>
    <x v="714"/>
  </r>
  <r>
    <x v="128"/>
    <x v="713"/>
    <x v="717"/>
    <x v="0"/>
    <x v="1"/>
    <x v="3"/>
    <x v="4"/>
    <x v="0"/>
    <x v="3"/>
    <x v="715"/>
  </r>
  <r>
    <x v="165"/>
    <x v="714"/>
    <x v="718"/>
    <x v="1"/>
    <x v="2"/>
    <x v="2"/>
    <x v="5"/>
    <x v="3"/>
    <x v="1"/>
    <x v="716"/>
  </r>
  <r>
    <x v="234"/>
    <x v="715"/>
    <x v="719"/>
    <x v="1"/>
    <x v="1"/>
    <x v="1"/>
    <x v="5"/>
    <x v="2"/>
    <x v="1"/>
    <x v="717"/>
  </r>
  <r>
    <x v="229"/>
    <x v="716"/>
    <x v="720"/>
    <x v="1"/>
    <x v="3"/>
    <x v="3"/>
    <x v="1"/>
    <x v="2"/>
    <x v="3"/>
    <x v="718"/>
  </r>
  <r>
    <x v="111"/>
    <x v="717"/>
    <x v="721"/>
    <x v="1"/>
    <x v="0"/>
    <x v="1"/>
    <x v="1"/>
    <x v="3"/>
    <x v="7"/>
    <x v="719"/>
  </r>
  <r>
    <x v="17"/>
    <x v="718"/>
    <x v="722"/>
    <x v="0"/>
    <x v="0"/>
    <x v="0"/>
    <x v="2"/>
    <x v="3"/>
    <x v="4"/>
    <x v="720"/>
  </r>
  <r>
    <x v="112"/>
    <x v="719"/>
    <x v="723"/>
    <x v="0"/>
    <x v="2"/>
    <x v="4"/>
    <x v="5"/>
    <x v="1"/>
    <x v="6"/>
    <x v="721"/>
  </r>
  <r>
    <x v="308"/>
    <x v="720"/>
    <x v="724"/>
    <x v="1"/>
    <x v="2"/>
    <x v="0"/>
    <x v="0"/>
    <x v="3"/>
    <x v="2"/>
    <x v="722"/>
  </r>
  <r>
    <x v="315"/>
    <x v="721"/>
    <x v="725"/>
    <x v="0"/>
    <x v="1"/>
    <x v="2"/>
    <x v="5"/>
    <x v="2"/>
    <x v="4"/>
    <x v="723"/>
  </r>
  <r>
    <x v="6"/>
    <x v="722"/>
    <x v="726"/>
    <x v="2"/>
    <x v="0"/>
    <x v="1"/>
    <x v="2"/>
    <x v="0"/>
    <x v="6"/>
    <x v="724"/>
  </r>
  <r>
    <x v="246"/>
    <x v="723"/>
    <x v="727"/>
    <x v="1"/>
    <x v="2"/>
    <x v="4"/>
    <x v="2"/>
    <x v="0"/>
    <x v="2"/>
    <x v="725"/>
  </r>
  <r>
    <x v="88"/>
    <x v="724"/>
    <x v="728"/>
    <x v="0"/>
    <x v="2"/>
    <x v="3"/>
    <x v="5"/>
    <x v="2"/>
    <x v="5"/>
    <x v="726"/>
  </r>
  <r>
    <x v="138"/>
    <x v="725"/>
    <x v="729"/>
    <x v="0"/>
    <x v="0"/>
    <x v="2"/>
    <x v="0"/>
    <x v="3"/>
    <x v="6"/>
    <x v="727"/>
  </r>
  <r>
    <x v="201"/>
    <x v="726"/>
    <x v="730"/>
    <x v="1"/>
    <x v="0"/>
    <x v="0"/>
    <x v="0"/>
    <x v="3"/>
    <x v="4"/>
    <x v="728"/>
  </r>
  <r>
    <x v="157"/>
    <x v="727"/>
    <x v="731"/>
    <x v="0"/>
    <x v="0"/>
    <x v="0"/>
    <x v="3"/>
    <x v="3"/>
    <x v="6"/>
    <x v="729"/>
  </r>
  <r>
    <x v="244"/>
    <x v="728"/>
    <x v="732"/>
    <x v="1"/>
    <x v="0"/>
    <x v="2"/>
    <x v="3"/>
    <x v="2"/>
    <x v="8"/>
    <x v="730"/>
  </r>
  <r>
    <x v="53"/>
    <x v="729"/>
    <x v="733"/>
    <x v="0"/>
    <x v="0"/>
    <x v="3"/>
    <x v="0"/>
    <x v="3"/>
    <x v="2"/>
    <x v="731"/>
  </r>
  <r>
    <x v="316"/>
    <x v="730"/>
    <x v="734"/>
    <x v="0"/>
    <x v="0"/>
    <x v="3"/>
    <x v="3"/>
    <x v="3"/>
    <x v="3"/>
    <x v="732"/>
  </r>
  <r>
    <x v="317"/>
    <x v="731"/>
    <x v="735"/>
    <x v="0"/>
    <x v="3"/>
    <x v="0"/>
    <x v="1"/>
    <x v="0"/>
    <x v="5"/>
    <x v="733"/>
  </r>
  <r>
    <x v="125"/>
    <x v="732"/>
    <x v="736"/>
    <x v="1"/>
    <x v="2"/>
    <x v="2"/>
    <x v="0"/>
    <x v="2"/>
    <x v="2"/>
    <x v="734"/>
  </r>
  <r>
    <x v="33"/>
    <x v="733"/>
    <x v="737"/>
    <x v="1"/>
    <x v="2"/>
    <x v="0"/>
    <x v="1"/>
    <x v="1"/>
    <x v="6"/>
    <x v="735"/>
  </r>
  <r>
    <x v="305"/>
    <x v="734"/>
    <x v="738"/>
    <x v="2"/>
    <x v="0"/>
    <x v="1"/>
    <x v="5"/>
    <x v="2"/>
    <x v="1"/>
    <x v="736"/>
  </r>
  <r>
    <x v="318"/>
    <x v="735"/>
    <x v="739"/>
    <x v="1"/>
    <x v="3"/>
    <x v="0"/>
    <x v="1"/>
    <x v="2"/>
    <x v="7"/>
    <x v="737"/>
  </r>
  <r>
    <x v="204"/>
    <x v="736"/>
    <x v="740"/>
    <x v="1"/>
    <x v="1"/>
    <x v="1"/>
    <x v="2"/>
    <x v="3"/>
    <x v="0"/>
    <x v="738"/>
  </r>
  <r>
    <x v="65"/>
    <x v="737"/>
    <x v="741"/>
    <x v="0"/>
    <x v="1"/>
    <x v="4"/>
    <x v="0"/>
    <x v="2"/>
    <x v="9"/>
    <x v="739"/>
  </r>
  <r>
    <x v="221"/>
    <x v="738"/>
    <x v="742"/>
    <x v="1"/>
    <x v="2"/>
    <x v="3"/>
    <x v="3"/>
    <x v="3"/>
    <x v="0"/>
    <x v="740"/>
  </r>
  <r>
    <x v="165"/>
    <x v="739"/>
    <x v="743"/>
    <x v="2"/>
    <x v="0"/>
    <x v="4"/>
    <x v="4"/>
    <x v="2"/>
    <x v="6"/>
    <x v="741"/>
  </r>
  <r>
    <x v="79"/>
    <x v="740"/>
    <x v="744"/>
    <x v="2"/>
    <x v="2"/>
    <x v="0"/>
    <x v="1"/>
    <x v="1"/>
    <x v="6"/>
    <x v="742"/>
  </r>
  <r>
    <x v="308"/>
    <x v="741"/>
    <x v="745"/>
    <x v="1"/>
    <x v="2"/>
    <x v="1"/>
    <x v="4"/>
    <x v="2"/>
    <x v="0"/>
    <x v="743"/>
  </r>
  <r>
    <x v="14"/>
    <x v="742"/>
    <x v="746"/>
    <x v="0"/>
    <x v="1"/>
    <x v="3"/>
    <x v="2"/>
    <x v="3"/>
    <x v="9"/>
    <x v="744"/>
  </r>
  <r>
    <x v="236"/>
    <x v="743"/>
    <x v="747"/>
    <x v="0"/>
    <x v="3"/>
    <x v="1"/>
    <x v="5"/>
    <x v="2"/>
    <x v="9"/>
    <x v="745"/>
  </r>
  <r>
    <x v="173"/>
    <x v="744"/>
    <x v="748"/>
    <x v="1"/>
    <x v="2"/>
    <x v="2"/>
    <x v="4"/>
    <x v="1"/>
    <x v="6"/>
    <x v="746"/>
  </r>
  <r>
    <x v="53"/>
    <x v="745"/>
    <x v="749"/>
    <x v="2"/>
    <x v="2"/>
    <x v="0"/>
    <x v="1"/>
    <x v="0"/>
    <x v="3"/>
    <x v="747"/>
  </r>
  <r>
    <x v="267"/>
    <x v="746"/>
    <x v="750"/>
    <x v="2"/>
    <x v="1"/>
    <x v="0"/>
    <x v="3"/>
    <x v="1"/>
    <x v="2"/>
    <x v="748"/>
  </r>
  <r>
    <x v="259"/>
    <x v="747"/>
    <x v="751"/>
    <x v="2"/>
    <x v="3"/>
    <x v="1"/>
    <x v="3"/>
    <x v="0"/>
    <x v="2"/>
    <x v="749"/>
  </r>
  <r>
    <x v="312"/>
    <x v="748"/>
    <x v="752"/>
    <x v="1"/>
    <x v="2"/>
    <x v="4"/>
    <x v="3"/>
    <x v="0"/>
    <x v="2"/>
    <x v="750"/>
  </r>
  <r>
    <x v="284"/>
    <x v="749"/>
    <x v="753"/>
    <x v="1"/>
    <x v="2"/>
    <x v="3"/>
    <x v="5"/>
    <x v="2"/>
    <x v="1"/>
    <x v="751"/>
  </r>
  <r>
    <x v="162"/>
    <x v="750"/>
    <x v="754"/>
    <x v="1"/>
    <x v="3"/>
    <x v="2"/>
    <x v="4"/>
    <x v="2"/>
    <x v="9"/>
    <x v="752"/>
  </r>
  <r>
    <x v="168"/>
    <x v="751"/>
    <x v="755"/>
    <x v="1"/>
    <x v="0"/>
    <x v="2"/>
    <x v="5"/>
    <x v="0"/>
    <x v="8"/>
    <x v="753"/>
  </r>
  <r>
    <x v="90"/>
    <x v="752"/>
    <x v="756"/>
    <x v="0"/>
    <x v="3"/>
    <x v="0"/>
    <x v="2"/>
    <x v="1"/>
    <x v="7"/>
    <x v="754"/>
  </r>
  <r>
    <x v="35"/>
    <x v="753"/>
    <x v="757"/>
    <x v="2"/>
    <x v="0"/>
    <x v="4"/>
    <x v="3"/>
    <x v="2"/>
    <x v="5"/>
    <x v="755"/>
  </r>
  <r>
    <x v="170"/>
    <x v="754"/>
    <x v="758"/>
    <x v="2"/>
    <x v="1"/>
    <x v="2"/>
    <x v="3"/>
    <x v="2"/>
    <x v="5"/>
    <x v="756"/>
  </r>
  <r>
    <x v="230"/>
    <x v="755"/>
    <x v="759"/>
    <x v="1"/>
    <x v="2"/>
    <x v="1"/>
    <x v="5"/>
    <x v="2"/>
    <x v="5"/>
    <x v="757"/>
  </r>
  <r>
    <x v="281"/>
    <x v="756"/>
    <x v="760"/>
    <x v="0"/>
    <x v="3"/>
    <x v="2"/>
    <x v="3"/>
    <x v="0"/>
    <x v="7"/>
    <x v="758"/>
  </r>
  <r>
    <x v="290"/>
    <x v="757"/>
    <x v="761"/>
    <x v="0"/>
    <x v="3"/>
    <x v="3"/>
    <x v="2"/>
    <x v="2"/>
    <x v="6"/>
    <x v="759"/>
  </r>
  <r>
    <x v="185"/>
    <x v="758"/>
    <x v="762"/>
    <x v="2"/>
    <x v="2"/>
    <x v="0"/>
    <x v="2"/>
    <x v="0"/>
    <x v="8"/>
    <x v="760"/>
  </r>
  <r>
    <x v="319"/>
    <x v="759"/>
    <x v="763"/>
    <x v="1"/>
    <x v="3"/>
    <x v="1"/>
    <x v="2"/>
    <x v="2"/>
    <x v="8"/>
    <x v="761"/>
  </r>
  <r>
    <x v="57"/>
    <x v="760"/>
    <x v="764"/>
    <x v="1"/>
    <x v="3"/>
    <x v="0"/>
    <x v="3"/>
    <x v="1"/>
    <x v="0"/>
    <x v="762"/>
  </r>
  <r>
    <x v="315"/>
    <x v="761"/>
    <x v="765"/>
    <x v="2"/>
    <x v="1"/>
    <x v="4"/>
    <x v="4"/>
    <x v="2"/>
    <x v="0"/>
    <x v="763"/>
  </r>
  <r>
    <x v="121"/>
    <x v="762"/>
    <x v="766"/>
    <x v="0"/>
    <x v="3"/>
    <x v="2"/>
    <x v="3"/>
    <x v="3"/>
    <x v="2"/>
    <x v="764"/>
  </r>
  <r>
    <x v="318"/>
    <x v="763"/>
    <x v="767"/>
    <x v="0"/>
    <x v="2"/>
    <x v="1"/>
    <x v="4"/>
    <x v="2"/>
    <x v="8"/>
    <x v="765"/>
  </r>
  <r>
    <x v="127"/>
    <x v="764"/>
    <x v="768"/>
    <x v="1"/>
    <x v="3"/>
    <x v="3"/>
    <x v="3"/>
    <x v="3"/>
    <x v="6"/>
    <x v="766"/>
  </r>
  <r>
    <x v="53"/>
    <x v="765"/>
    <x v="769"/>
    <x v="2"/>
    <x v="0"/>
    <x v="2"/>
    <x v="4"/>
    <x v="2"/>
    <x v="0"/>
    <x v="767"/>
  </r>
  <r>
    <x v="174"/>
    <x v="766"/>
    <x v="770"/>
    <x v="0"/>
    <x v="0"/>
    <x v="3"/>
    <x v="2"/>
    <x v="3"/>
    <x v="2"/>
    <x v="768"/>
  </r>
  <r>
    <x v="236"/>
    <x v="767"/>
    <x v="771"/>
    <x v="1"/>
    <x v="0"/>
    <x v="1"/>
    <x v="0"/>
    <x v="0"/>
    <x v="8"/>
    <x v="769"/>
  </r>
  <r>
    <x v="320"/>
    <x v="768"/>
    <x v="772"/>
    <x v="1"/>
    <x v="0"/>
    <x v="2"/>
    <x v="1"/>
    <x v="3"/>
    <x v="4"/>
    <x v="770"/>
  </r>
  <r>
    <x v="96"/>
    <x v="769"/>
    <x v="773"/>
    <x v="2"/>
    <x v="2"/>
    <x v="1"/>
    <x v="2"/>
    <x v="3"/>
    <x v="0"/>
    <x v="771"/>
  </r>
  <r>
    <x v="321"/>
    <x v="770"/>
    <x v="774"/>
    <x v="0"/>
    <x v="0"/>
    <x v="3"/>
    <x v="2"/>
    <x v="2"/>
    <x v="3"/>
    <x v="772"/>
  </r>
  <r>
    <x v="295"/>
    <x v="771"/>
    <x v="775"/>
    <x v="1"/>
    <x v="1"/>
    <x v="2"/>
    <x v="5"/>
    <x v="3"/>
    <x v="9"/>
    <x v="773"/>
  </r>
  <r>
    <x v="132"/>
    <x v="772"/>
    <x v="776"/>
    <x v="2"/>
    <x v="3"/>
    <x v="2"/>
    <x v="2"/>
    <x v="1"/>
    <x v="5"/>
    <x v="774"/>
  </r>
  <r>
    <x v="284"/>
    <x v="773"/>
    <x v="777"/>
    <x v="2"/>
    <x v="1"/>
    <x v="3"/>
    <x v="2"/>
    <x v="3"/>
    <x v="4"/>
    <x v="775"/>
  </r>
  <r>
    <x v="322"/>
    <x v="774"/>
    <x v="778"/>
    <x v="0"/>
    <x v="0"/>
    <x v="0"/>
    <x v="3"/>
    <x v="1"/>
    <x v="3"/>
    <x v="776"/>
  </r>
  <r>
    <x v="323"/>
    <x v="775"/>
    <x v="779"/>
    <x v="1"/>
    <x v="2"/>
    <x v="1"/>
    <x v="3"/>
    <x v="0"/>
    <x v="1"/>
    <x v="777"/>
  </r>
  <r>
    <x v="145"/>
    <x v="776"/>
    <x v="780"/>
    <x v="2"/>
    <x v="0"/>
    <x v="1"/>
    <x v="3"/>
    <x v="2"/>
    <x v="0"/>
    <x v="778"/>
  </r>
  <r>
    <x v="295"/>
    <x v="777"/>
    <x v="781"/>
    <x v="0"/>
    <x v="3"/>
    <x v="3"/>
    <x v="2"/>
    <x v="3"/>
    <x v="4"/>
    <x v="779"/>
  </r>
  <r>
    <x v="196"/>
    <x v="778"/>
    <x v="782"/>
    <x v="0"/>
    <x v="3"/>
    <x v="3"/>
    <x v="0"/>
    <x v="0"/>
    <x v="7"/>
    <x v="780"/>
  </r>
  <r>
    <x v="42"/>
    <x v="779"/>
    <x v="783"/>
    <x v="1"/>
    <x v="1"/>
    <x v="0"/>
    <x v="4"/>
    <x v="2"/>
    <x v="1"/>
    <x v="781"/>
  </r>
  <r>
    <x v="284"/>
    <x v="780"/>
    <x v="784"/>
    <x v="0"/>
    <x v="1"/>
    <x v="0"/>
    <x v="0"/>
    <x v="2"/>
    <x v="5"/>
    <x v="782"/>
  </r>
  <r>
    <x v="172"/>
    <x v="781"/>
    <x v="785"/>
    <x v="1"/>
    <x v="1"/>
    <x v="4"/>
    <x v="5"/>
    <x v="1"/>
    <x v="7"/>
    <x v="783"/>
  </r>
  <r>
    <x v="228"/>
    <x v="782"/>
    <x v="786"/>
    <x v="2"/>
    <x v="1"/>
    <x v="0"/>
    <x v="4"/>
    <x v="3"/>
    <x v="6"/>
    <x v="784"/>
  </r>
  <r>
    <x v="324"/>
    <x v="783"/>
    <x v="787"/>
    <x v="2"/>
    <x v="1"/>
    <x v="3"/>
    <x v="2"/>
    <x v="2"/>
    <x v="2"/>
    <x v="785"/>
  </r>
  <r>
    <x v="177"/>
    <x v="784"/>
    <x v="788"/>
    <x v="0"/>
    <x v="3"/>
    <x v="0"/>
    <x v="4"/>
    <x v="1"/>
    <x v="5"/>
    <x v="786"/>
  </r>
  <r>
    <x v="325"/>
    <x v="785"/>
    <x v="789"/>
    <x v="1"/>
    <x v="0"/>
    <x v="3"/>
    <x v="5"/>
    <x v="0"/>
    <x v="4"/>
    <x v="787"/>
  </r>
  <r>
    <x v="326"/>
    <x v="786"/>
    <x v="790"/>
    <x v="1"/>
    <x v="1"/>
    <x v="3"/>
    <x v="0"/>
    <x v="2"/>
    <x v="9"/>
    <x v="788"/>
  </r>
  <r>
    <x v="152"/>
    <x v="787"/>
    <x v="791"/>
    <x v="0"/>
    <x v="2"/>
    <x v="4"/>
    <x v="3"/>
    <x v="3"/>
    <x v="5"/>
    <x v="789"/>
  </r>
  <r>
    <x v="99"/>
    <x v="788"/>
    <x v="792"/>
    <x v="0"/>
    <x v="1"/>
    <x v="0"/>
    <x v="4"/>
    <x v="3"/>
    <x v="0"/>
    <x v="790"/>
  </r>
  <r>
    <x v="151"/>
    <x v="789"/>
    <x v="793"/>
    <x v="1"/>
    <x v="0"/>
    <x v="0"/>
    <x v="1"/>
    <x v="0"/>
    <x v="4"/>
    <x v="791"/>
  </r>
  <r>
    <x v="73"/>
    <x v="790"/>
    <x v="794"/>
    <x v="0"/>
    <x v="2"/>
    <x v="2"/>
    <x v="1"/>
    <x v="3"/>
    <x v="7"/>
    <x v="792"/>
  </r>
  <r>
    <x v="114"/>
    <x v="791"/>
    <x v="795"/>
    <x v="1"/>
    <x v="0"/>
    <x v="0"/>
    <x v="3"/>
    <x v="1"/>
    <x v="7"/>
    <x v="793"/>
  </r>
  <r>
    <x v="93"/>
    <x v="792"/>
    <x v="796"/>
    <x v="0"/>
    <x v="1"/>
    <x v="0"/>
    <x v="0"/>
    <x v="3"/>
    <x v="6"/>
    <x v="794"/>
  </r>
  <r>
    <x v="182"/>
    <x v="793"/>
    <x v="797"/>
    <x v="1"/>
    <x v="2"/>
    <x v="2"/>
    <x v="0"/>
    <x v="3"/>
    <x v="2"/>
    <x v="795"/>
  </r>
  <r>
    <x v="70"/>
    <x v="794"/>
    <x v="798"/>
    <x v="1"/>
    <x v="1"/>
    <x v="0"/>
    <x v="0"/>
    <x v="3"/>
    <x v="1"/>
    <x v="796"/>
  </r>
  <r>
    <x v="267"/>
    <x v="795"/>
    <x v="799"/>
    <x v="1"/>
    <x v="2"/>
    <x v="1"/>
    <x v="4"/>
    <x v="3"/>
    <x v="6"/>
    <x v="797"/>
  </r>
  <r>
    <x v="134"/>
    <x v="796"/>
    <x v="800"/>
    <x v="2"/>
    <x v="2"/>
    <x v="0"/>
    <x v="0"/>
    <x v="2"/>
    <x v="5"/>
    <x v="798"/>
  </r>
  <r>
    <x v="211"/>
    <x v="797"/>
    <x v="801"/>
    <x v="1"/>
    <x v="1"/>
    <x v="3"/>
    <x v="1"/>
    <x v="1"/>
    <x v="5"/>
    <x v="799"/>
  </r>
  <r>
    <x v="317"/>
    <x v="798"/>
    <x v="802"/>
    <x v="1"/>
    <x v="2"/>
    <x v="3"/>
    <x v="5"/>
    <x v="0"/>
    <x v="2"/>
    <x v="800"/>
  </r>
  <r>
    <x v="243"/>
    <x v="799"/>
    <x v="803"/>
    <x v="0"/>
    <x v="1"/>
    <x v="1"/>
    <x v="2"/>
    <x v="2"/>
    <x v="6"/>
    <x v="801"/>
  </r>
  <r>
    <x v="317"/>
    <x v="800"/>
    <x v="804"/>
    <x v="2"/>
    <x v="2"/>
    <x v="3"/>
    <x v="4"/>
    <x v="0"/>
    <x v="4"/>
    <x v="802"/>
  </r>
  <r>
    <x v="60"/>
    <x v="801"/>
    <x v="805"/>
    <x v="1"/>
    <x v="1"/>
    <x v="3"/>
    <x v="3"/>
    <x v="1"/>
    <x v="9"/>
    <x v="803"/>
  </r>
  <r>
    <x v="245"/>
    <x v="802"/>
    <x v="806"/>
    <x v="1"/>
    <x v="0"/>
    <x v="4"/>
    <x v="0"/>
    <x v="3"/>
    <x v="2"/>
    <x v="804"/>
  </r>
  <r>
    <x v="237"/>
    <x v="803"/>
    <x v="807"/>
    <x v="0"/>
    <x v="1"/>
    <x v="3"/>
    <x v="2"/>
    <x v="0"/>
    <x v="4"/>
    <x v="805"/>
  </r>
  <r>
    <x v="90"/>
    <x v="804"/>
    <x v="808"/>
    <x v="0"/>
    <x v="2"/>
    <x v="1"/>
    <x v="3"/>
    <x v="1"/>
    <x v="1"/>
    <x v="806"/>
  </r>
  <r>
    <x v="94"/>
    <x v="805"/>
    <x v="809"/>
    <x v="1"/>
    <x v="3"/>
    <x v="1"/>
    <x v="5"/>
    <x v="3"/>
    <x v="3"/>
    <x v="807"/>
  </r>
  <r>
    <x v="200"/>
    <x v="806"/>
    <x v="810"/>
    <x v="2"/>
    <x v="2"/>
    <x v="1"/>
    <x v="0"/>
    <x v="0"/>
    <x v="4"/>
    <x v="808"/>
  </r>
  <r>
    <x v="7"/>
    <x v="807"/>
    <x v="811"/>
    <x v="1"/>
    <x v="0"/>
    <x v="3"/>
    <x v="0"/>
    <x v="3"/>
    <x v="5"/>
    <x v="809"/>
  </r>
  <r>
    <x v="327"/>
    <x v="808"/>
    <x v="812"/>
    <x v="1"/>
    <x v="1"/>
    <x v="1"/>
    <x v="4"/>
    <x v="1"/>
    <x v="1"/>
    <x v="810"/>
  </r>
  <r>
    <x v="109"/>
    <x v="809"/>
    <x v="813"/>
    <x v="1"/>
    <x v="3"/>
    <x v="4"/>
    <x v="1"/>
    <x v="1"/>
    <x v="6"/>
    <x v="811"/>
  </r>
  <r>
    <x v="25"/>
    <x v="810"/>
    <x v="814"/>
    <x v="1"/>
    <x v="3"/>
    <x v="4"/>
    <x v="4"/>
    <x v="0"/>
    <x v="8"/>
    <x v="812"/>
  </r>
  <r>
    <x v="135"/>
    <x v="811"/>
    <x v="815"/>
    <x v="1"/>
    <x v="1"/>
    <x v="1"/>
    <x v="2"/>
    <x v="3"/>
    <x v="8"/>
    <x v="813"/>
  </r>
  <r>
    <x v="328"/>
    <x v="812"/>
    <x v="816"/>
    <x v="0"/>
    <x v="0"/>
    <x v="2"/>
    <x v="3"/>
    <x v="1"/>
    <x v="8"/>
    <x v="814"/>
  </r>
  <r>
    <x v="54"/>
    <x v="813"/>
    <x v="817"/>
    <x v="2"/>
    <x v="1"/>
    <x v="2"/>
    <x v="2"/>
    <x v="2"/>
    <x v="6"/>
    <x v="815"/>
  </r>
  <r>
    <x v="101"/>
    <x v="814"/>
    <x v="818"/>
    <x v="2"/>
    <x v="2"/>
    <x v="2"/>
    <x v="3"/>
    <x v="2"/>
    <x v="3"/>
    <x v="816"/>
  </r>
  <r>
    <x v="329"/>
    <x v="815"/>
    <x v="819"/>
    <x v="1"/>
    <x v="1"/>
    <x v="1"/>
    <x v="0"/>
    <x v="1"/>
    <x v="1"/>
    <x v="817"/>
  </r>
  <r>
    <x v="246"/>
    <x v="816"/>
    <x v="820"/>
    <x v="1"/>
    <x v="2"/>
    <x v="4"/>
    <x v="3"/>
    <x v="1"/>
    <x v="2"/>
    <x v="818"/>
  </r>
  <r>
    <x v="20"/>
    <x v="817"/>
    <x v="821"/>
    <x v="0"/>
    <x v="0"/>
    <x v="2"/>
    <x v="1"/>
    <x v="3"/>
    <x v="3"/>
    <x v="819"/>
  </r>
  <r>
    <x v="90"/>
    <x v="818"/>
    <x v="822"/>
    <x v="2"/>
    <x v="3"/>
    <x v="2"/>
    <x v="4"/>
    <x v="3"/>
    <x v="7"/>
    <x v="820"/>
  </r>
  <r>
    <x v="1"/>
    <x v="819"/>
    <x v="823"/>
    <x v="1"/>
    <x v="3"/>
    <x v="3"/>
    <x v="5"/>
    <x v="0"/>
    <x v="6"/>
    <x v="821"/>
  </r>
  <r>
    <x v="330"/>
    <x v="820"/>
    <x v="824"/>
    <x v="2"/>
    <x v="0"/>
    <x v="2"/>
    <x v="0"/>
    <x v="2"/>
    <x v="8"/>
    <x v="822"/>
  </r>
  <r>
    <x v="33"/>
    <x v="821"/>
    <x v="825"/>
    <x v="1"/>
    <x v="1"/>
    <x v="0"/>
    <x v="5"/>
    <x v="0"/>
    <x v="2"/>
    <x v="823"/>
  </r>
  <r>
    <x v="292"/>
    <x v="822"/>
    <x v="826"/>
    <x v="1"/>
    <x v="1"/>
    <x v="3"/>
    <x v="5"/>
    <x v="3"/>
    <x v="3"/>
    <x v="824"/>
  </r>
  <r>
    <x v="224"/>
    <x v="823"/>
    <x v="827"/>
    <x v="1"/>
    <x v="1"/>
    <x v="2"/>
    <x v="1"/>
    <x v="3"/>
    <x v="4"/>
    <x v="825"/>
  </r>
  <r>
    <x v="39"/>
    <x v="824"/>
    <x v="828"/>
    <x v="0"/>
    <x v="1"/>
    <x v="1"/>
    <x v="1"/>
    <x v="0"/>
    <x v="7"/>
    <x v="826"/>
  </r>
  <r>
    <x v="50"/>
    <x v="825"/>
    <x v="829"/>
    <x v="1"/>
    <x v="1"/>
    <x v="1"/>
    <x v="2"/>
    <x v="3"/>
    <x v="3"/>
    <x v="827"/>
  </r>
  <r>
    <x v="298"/>
    <x v="826"/>
    <x v="830"/>
    <x v="1"/>
    <x v="1"/>
    <x v="1"/>
    <x v="5"/>
    <x v="1"/>
    <x v="5"/>
    <x v="828"/>
  </r>
  <r>
    <x v="39"/>
    <x v="827"/>
    <x v="831"/>
    <x v="0"/>
    <x v="3"/>
    <x v="1"/>
    <x v="1"/>
    <x v="1"/>
    <x v="3"/>
    <x v="829"/>
  </r>
  <r>
    <x v="70"/>
    <x v="828"/>
    <x v="832"/>
    <x v="0"/>
    <x v="1"/>
    <x v="0"/>
    <x v="3"/>
    <x v="0"/>
    <x v="6"/>
    <x v="830"/>
  </r>
  <r>
    <x v="306"/>
    <x v="829"/>
    <x v="833"/>
    <x v="0"/>
    <x v="3"/>
    <x v="3"/>
    <x v="2"/>
    <x v="3"/>
    <x v="1"/>
    <x v="831"/>
  </r>
  <r>
    <x v="331"/>
    <x v="830"/>
    <x v="834"/>
    <x v="2"/>
    <x v="1"/>
    <x v="1"/>
    <x v="3"/>
    <x v="2"/>
    <x v="6"/>
    <x v="832"/>
  </r>
  <r>
    <x v="296"/>
    <x v="831"/>
    <x v="835"/>
    <x v="0"/>
    <x v="1"/>
    <x v="1"/>
    <x v="3"/>
    <x v="1"/>
    <x v="0"/>
    <x v="833"/>
  </r>
  <r>
    <x v="332"/>
    <x v="832"/>
    <x v="836"/>
    <x v="2"/>
    <x v="2"/>
    <x v="1"/>
    <x v="1"/>
    <x v="1"/>
    <x v="0"/>
    <x v="834"/>
  </r>
  <r>
    <x v="333"/>
    <x v="833"/>
    <x v="837"/>
    <x v="0"/>
    <x v="1"/>
    <x v="1"/>
    <x v="4"/>
    <x v="3"/>
    <x v="5"/>
    <x v="835"/>
  </r>
  <r>
    <x v="193"/>
    <x v="834"/>
    <x v="838"/>
    <x v="0"/>
    <x v="0"/>
    <x v="2"/>
    <x v="5"/>
    <x v="2"/>
    <x v="4"/>
    <x v="836"/>
  </r>
  <r>
    <x v="223"/>
    <x v="835"/>
    <x v="839"/>
    <x v="0"/>
    <x v="1"/>
    <x v="4"/>
    <x v="5"/>
    <x v="3"/>
    <x v="6"/>
    <x v="837"/>
  </r>
  <r>
    <x v="75"/>
    <x v="836"/>
    <x v="840"/>
    <x v="1"/>
    <x v="2"/>
    <x v="2"/>
    <x v="5"/>
    <x v="3"/>
    <x v="3"/>
    <x v="838"/>
  </r>
  <r>
    <x v="47"/>
    <x v="837"/>
    <x v="841"/>
    <x v="2"/>
    <x v="2"/>
    <x v="3"/>
    <x v="0"/>
    <x v="1"/>
    <x v="3"/>
    <x v="839"/>
  </r>
  <r>
    <x v="98"/>
    <x v="838"/>
    <x v="842"/>
    <x v="1"/>
    <x v="0"/>
    <x v="4"/>
    <x v="4"/>
    <x v="1"/>
    <x v="3"/>
    <x v="840"/>
  </r>
  <r>
    <x v="334"/>
    <x v="517"/>
    <x v="843"/>
    <x v="0"/>
    <x v="3"/>
    <x v="2"/>
    <x v="3"/>
    <x v="1"/>
    <x v="6"/>
    <x v="841"/>
  </r>
  <r>
    <x v="211"/>
    <x v="839"/>
    <x v="844"/>
    <x v="1"/>
    <x v="0"/>
    <x v="2"/>
    <x v="4"/>
    <x v="1"/>
    <x v="3"/>
    <x v="842"/>
  </r>
  <r>
    <x v="333"/>
    <x v="840"/>
    <x v="845"/>
    <x v="2"/>
    <x v="1"/>
    <x v="2"/>
    <x v="3"/>
    <x v="3"/>
    <x v="5"/>
    <x v="843"/>
  </r>
  <r>
    <x v="130"/>
    <x v="841"/>
    <x v="846"/>
    <x v="2"/>
    <x v="0"/>
    <x v="1"/>
    <x v="5"/>
    <x v="0"/>
    <x v="5"/>
    <x v="844"/>
  </r>
  <r>
    <x v="293"/>
    <x v="842"/>
    <x v="847"/>
    <x v="0"/>
    <x v="3"/>
    <x v="4"/>
    <x v="2"/>
    <x v="2"/>
    <x v="3"/>
    <x v="845"/>
  </r>
  <r>
    <x v="82"/>
    <x v="843"/>
    <x v="848"/>
    <x v="2"/>
    <x v="3"/>
    <x v="0"/>
    <x v="3"/>
    <x v="0"/>
    <x v="3"/>
    <x v="846"/>
  </r>
  <r>
    <x v="91"/>
    <x v="844"/>
    <x v="849"/>
    <x v="2"/>
    <x v="1"/>
    <x v="3"/>
    <x v="2"/>
    <x v="1"/>
    <x v="2"/>
    <x v="847"/>
  </r>
  <r>
    <x v="174"/>
    <x v="845"/>
    <x v="850"/>
    <x v="0"/>
    <x v="1"/>
    <x v="2"/>
    <x v="4"/>
    <x v="0"/>
    <x v="6"/>
    <x v="848"/>
  </r>
  <r>
    <x v="335"/>
    <x v="846"/>
    <x v="851"/>
    <x v="0"/>
    <x v="2"/>
    <x v="1"/>
    <x v="0"/>
    <x v="1"/>
    <x v="4"/>
    <x v="849"/>
  </r>
  <r>
    <x v="300"/>
    <x v="847"/>
    <x v="852"/>
    <x v="2"/>
    <x v="0"/>
    <x v="3"/>
    <x v="0"/>
    <x v="2"/>
    <x v="2"/>
    <x v="850"/>
  </r>
  <r>
    <x v="59"/>
    <x v="848"/>
    <x v="853"/>
    <x v="0"/>
    <x v="3"/>
    <x v="1"/>
    <x v="1"/>
    <x v="0"/>
    <x v="4"/>
    <x v="851"/>
  </r>
  <r>
    <x v="5"/>
    <x v="849"/>
    <x v="854"/>
    <x v="2"/>
    <x v="3"/>
    <x v="4"/>
    <x v="0"/>
    <x v="2"/>
    <x v="0"/>
    <x v="852"/>
  </r>
  <r>
    <x v="332"/>
    <x v="850"/>
    <x v="855"/>
    <x v="0"/>
    <x v="2"/>
    <x v="4"/>
    <x v="4"/>
    <x v="3"/>
    <x v="1"/>
    <x v="853"/>
  </r>
  <r>
    <x v="336"/>
    <x v="851"/>
    <x v="856"/>
    <x v="1"/>
    <x v="2"/>
    <x v="4"/>
    <x v="1"/>
    <x v="2"/>
    <x v="9"/>
    <x v="854"/>
  </r>
  <r>
    <x v="232"/>
    <x v="852"/>
    <x v="857"/>
    <x v="2"/>
    <x v="0"/>
    <x v="0"/>
    <x v="4"/>
    <x v="2"/>
    <x v="7"/>
    <x v="855"/>
  </r>
  <r>
    <x v="55"/>
    <x v="853"/>
    <x v="858"/>
    <x v="0"/>
    <x v="2"/>
    <x v="3"/>
    <x v="0"/>
    <x v="3"/>
    <x v="5"/>
    <x v="856"/>
  </r>
  <r>
    <x v="129"/>
    <x v="854"/>
    <x v="859"/>
    <x v="0"/>
    <x v="2"/>
    <x v="4"/>
    <x v="3"/>
    <x v="2"/>
    <x v="5"/>
    <x v="857"/>
  </r>
  <r>
    <x v="42"/>
    <x v="855"/>
    <x v="860"/>
    <x v="2"/>
    <x v="3"/>
    <x v="4"/>
    <x v="4"/>
    <x v="1"/>
    <x v="3"/>
    <x v="858"/>
  </r>
  <r>
    <x v="61"/>
    <x v="856"/>
    <x v="861"/>
    <x v="1"/>
    <x v="1"/>
    <x v="3"/>
    <x v="1"/>
    <x v="2"/>
    <x v="6"/>
    <x v="859"/>
  </r>
  <r>
    <x v="337"/>
    <x v="857"/>
    <x v="862"/>
    <x v="0"/>
    <x v="3"/>
    <x v="0"/>
    <x v="1"/>
    <x v="1"/>
    <x v="8"/>
    <x v="860"/>
  </r>
  <r>
    <x v="107"/>
    <x v="858"/>
    <x v="863"/>
    <x v="1"/>
    <x v="3"/>
    <x v="3"/>
    <x v="5"/>
    <x v="3"/>
    <x v="2"/>
    <x v="861"/>
  </r>
  <r>
    <x v="227"/>
    <x v="859"/>
    <x v="864"/>
    <x v="2"/>
    <x v="0"/>
    <x v="2"/>
    <x v="1"/>
    <x v="1"/>
    <x v="0"/>
    <x v="862"/>
  </r>
  <r>
    <x v="209"/>
    <x v="860"/>
    <x v="865"/>
    <x v="1"/>
    <x v="2"/>
    <x v="0"/>
    <x v="1"/>
    <x v="1"/>
    <x v="2"/>
    <x v="863"/>
  </r>
  <r>
    <x v="101"/>
    <x v="861"/>
    <x v="866"/>
    <x v="0"/>
    <x v="3"/>
    <x v="3"/>
    <x v="0"/>
    <x v="2"/>
    <x v="6"/>
    <x v="864"/>
  </r>
  <r>
    <x v="168"/>
    <x v="862"/>
    <x v="867"/>
    <x v="2"/>
    <x v="3"/>
    <x v="0"/>
    <x v="4"/>
    <x v="1"/>
    <x v="1"/>
    <x v="865"/>
  </r>
  <r>
    <x v="319"/>
    <x v="863"/>
    <x v="868"/>
    <x v="0"/>
    <x v="1"/>
    <x v="1"/>
    <x v="1"/>
    <x v="0"/>
    <x v="9"/>
    <x v="866"/>
  </r>
  <r>
    <x v="338"/>
    <x v="864"/>
    <x v="869"/>
    <x v="1"/>
    <x v="3"/>
    <x v="4"/>
    <x v="1"/>
    <x v="0"/>
    <x v="0"/>
    <x v="867"/>
  </r>
  <r>
    <x v="235"/>
    <x v="865"/>
    <x v="870"/>
    <x v="0"/>
    <x v="2"/>
    <x v="3"/>
    <x v="4"/>
    <x v="1"/>
    <x v="7"/>
    <x v="868"/>
  </r>
  <r>
    <x v="339"/>
    <x v="866"/>
    <x v="871"/>
    <x v="0"/>
    <x v="0"/>
    <x v="3"/>
    <x v="2"/>
    <x v="1"/>
    <x v="2"/>
    <x v="869"/>
  </r>
  <r>
    <x v="315"/>
    <x v="867"/>
    <x v="872"/>
    <x v="2"/>
    <x v="2"/>
    <x v="3"/>
    <x v="1"/>
    <x v="1"/>
    <x v="8"/>
    <x v="870"/>
  </r>
  <r>
    <x v="329"/>
    <x v="868"/>
    <x v="873"/>
    <x v="2"/>
    <x v="3"/>
    <x v="3"/>
    <x v="3"/>
    <x v="1"/>
    <x v="6"/>
    <x v="871"/>
  </r>
  <r>
    <x v="299"/>
    <x v="869"/>
    <x v="874"/>
    <x v="1"/>
    <x v="3"/>
    <x v="2"/>
    <x v="4"/>
    <x v="2"/>
    <x v="4"/>
    <x v="872"/>
  </r>
  <r>
    <x v="280"/>
    <x v="870"/>
    <x v="875"/>
    <x v="0"/>
    <x v="1"/>
    <x v="0"/>
    <x v="4"/>
    <x v="1"/>
    <x v="8"/>
    <x v="873"/>
  </r>
  <r>
    <x v="332"/>
    <x v="871"/>
    <x v="876"/>
    <x v="0"/>
    <x v="1"/>
    <x v="4"/>
    <x v="4"/>
    <x v="3"/>
    <x v="9"/>
    <x v="874"/>
  </r>
  <r>
    <x v="290"/>
    <x v="872"/>
    <x v="877"/>
    <x v="2"/>
    <x v="1"/>
    <x v="0"/>
    <x v="0"/>
    <x v="0"/>
    <x v="4"/>
    <x v="875"/>
  </r>
  <r>
    <x v="286"/>
    <x v="873"/>
    <x v="878"/>
    <x v="1"/>
    <x v="3"/>
    <x v="2"/>
    <x v="4"/>
    <x v="1"/>
    <x v="2"/>
    <x v="876"/>
  </r>
  <r>
    <x v="163"/>
    <x v="874"/>
    <x v="879"/>
    <x v="1"/>
    <x v="1"/>
    <x v="0"/>
    <x v="4"/>
    <x v="3"/>
    <x v="2"/>
    <x v="877"/>
  </r>
  <r>
    <x v="272"/>
    <x v="875"/>
    <x v="880"/>
    <x v="2"/>
    <x v="2"/>
    <x v="0"/>
    <x v="2"/>
    <x v="0"/>
    <x v="7"/>
    <x v="878"/>
  </r>
  <r>
    <x v="77"/>
    <x v="876"/>
    <x v="881"/>
    <x v="2"/>
    <x v="3"/>
    <x v="3"/>
    <x v="2"/>
    <x v="1"/>
    <x v="4"/>
    <x v="879"/>
  </r>
  <r>
    <x v="261"/>
    <x v="877"/>
    <x v="882"/>
    <x v="2"/>
    <x v="2"/>
    <x v="1"/>
    <x v="1"/>
    <x v="0"/>
    <x v="2"/>
    <x v="880"/>
  </r>
  <r>
    <x v="241"/>
    <x v="878"/>
    <x v="883"/>
    <x v="1"/>
    <x v="3"/>
    <x v="1"/>
    <x v="3"/>
    <x v="0"/>
    <x v="4"/>
    <x v="881"/>
  </r>
  <r>
    <x v="195"/>
    <x v="879"/>
    <x v="884"/>
    <x v="2"/>
    <x v="1"/>
    <x v="1"/>
    <x v="3"/>
    <x v="2"/>
    <x v="4"/>
    <x v="882"/>
  </r>
  <r>
    <x v="64"/>
    <x v="880"/>
    <x v="885"/>
    <x v="2"/>
    <x v="2"/>
    <x v="2"/>
    <x v="4"/>
    <x v="2"/>
    <x v="0"/>
    <x v="883"/>
  </r>
  <r>
    <x v="74"/>
    <x v="881"/>
    <x v="886"/>
    <x v="2"/>
    <x v="0"/>
    <x v="0"/>
    <x v="4"/>
    <x v="0"/>
    <x v="7"/>
    <x v="884"/>
  </r>
  <r>
    <x v="88"/>
    <x v="882"/>
    <x v="887"/>
    <x v="0"/>
    <x v="3"/>
    <x v="3"/>
    <x v="3"/>
    <x v="3"/>
    <x v="5"/>
    <x v="885"/>
  </r>
  <r>
    <x v="199"/>
    <x v="883"/>
    <x v="888"/>
    <x v="1"/>
    <x v="2"/>
    <x v="3"/>
    <x v="2"/>
    <x v="2"/>
    <x v="2"/>
    <x v="886"/>
  </r>
  <r>
    <x v="340"/>
    <x v="884"/>
    <x v="889"/>
    <x v="1"/>
    <x v="0"/>
    <x v="2"/>
    <x v="3"/>
    <x v="3"/>
    <x v="5"/>
    <x v="887"/>
  </r>
  <r>
    <x v="334"/>
    <x v="885"/>
    <x v="890"/>
    <x v="0"/>
    <x v="0"/>
    <x v="1"/>
    <x v="1"/>
    <x v="0"/>
    <x v="8"/>
    <x v="888"/>
  </r>
  <r>
    <x v="16"/>
    <x v="886"/>
    <x v="891"/>
    <x v="0"/>
    <x v="3"/>
    <x v="2"/>
    <x v="5"/>
    <x v="1"/>
    <x v="0"/>
    <x v="889"/>
  </r>
  <r>
    <x v="297"/>
    <x v="887"/>
    <x v="892"/>
    <x v="1"/>
    <x v="1"/>
    <x v="4"/>
    <x v="4"/>
    <x v="2"/>
    <x v="9"/>
    <x v="890"/>
  </r>
  <r>
    <x v="193"/>
    <x v="888"/>
    <x v="893"/>
    <x v="2"/>
    <x v="3"/>
    <x v="1"/>
    <x v="2"/>
    <x v="2"/>
    <x v="4"/>
    <x v="891"/>
  </r>
  <r>
    <x v="341"/>
    <x v="889"/>
    <x v="894"/>
    <x v="1"/>
    <x v="1"/>
    <x v="4"/>
    <x v="0"/>
    <x v="2"/>
    <x v="8"/>
    <x v="892"/>
  </r>
  <r>
    <x v="171"/>
    <x v="890"/>
    <x v="895"/>
    <x v="0"/>
    <x v="1"/>
    <x v="2"/>
    <x v="3"/>
    <x v="3"/>
    <x v="0"/>
    <x v="893"/>
  </r>
  <r>
    <x v="24"/>
    <x v="891"/>
    <x v="896"/>
    <x v="0"/>
    <x v="1"/>
    <x v="2"/>
    <x v="3"/>
    <x v="2"/>
    <x v="8"/>
    <x v="894"/>
  </r>
  <r>
    <x v="306"/>
    <x v="892"/>
    <x v="897"/>
    <x v="1"/>
    <x v="1"/>
    <x v="1"/>
    <x v="2"/>
    <x v="1"/>
    <x v="5"/>
    <x v="895"/>
  </r>
  <r>
    <x v="38"/>
    <x v="893"/>
    <x v="898"/>
    <x v="1"/>
    <x v="3"/>
    <x v="4"/>
    <x v="4"/>
    <x v="1"/>
    <x v="4"/>
    <x v="896"/>
  </r>
  <r>
    <x v="5"/>
    <x v="894"/>
    <x v="899"/>
    <x v="2"/>
    <x v="3"/>
    <x v="2"/>
    <x v="1"/>
    <x v="1"/>
    <x v="5"/>
    <x v="897"/>
  </r>
  <r>
    <x v="342"/>
    <x v="895"/>
    <x v="900"/>
    <x v="0"/>
    <x v="1"/>
    <x v="4"/>
    <x v="3"/>
    <x v="0"/>
    <x v="4"/>
    <x v="898"/>
  </r>
  <r>
    <x v="343"/>
    <x v="896"/>
    <x v="901"/>
    <x v="1"/>
    <x v="2"/>
    <x v="2"/>
    <x v="1"/>
    <x v="1"/>
    <x v="4"/>
    <x v="899"/>
  </r>
  <r>
    <x v="98"/>
    <x v="897"/>
    <x v="902"/>
    <x v="2"/>
    <x v="1"/>
    <x v="4"/>
    <x v="5"/>
    <x v="0"/>
    <x v="5"/>
    <x v="900"/>
  </r>
  <r>
    <x v="215"/>
    <x v="898"/>
    <x v="903"/>
    <x v="1"/>
    <x v="0"/>
    <x v="2"/>
    <x v="1"/>
    <x v="3"/>
    <x v="5"/>
    <x v="901"/>
  </r>
  <r>
    <x v="294"/>
    <x v="899"/>
    <x v="904"/>
    <x v="0"/>
    <x v="2"/>
    <x v="1"/>
    <x v="0"/>
    <x v="0"/>
    <x v="4"/>
    <x v="902"/>
  </r>
  <r>
    <x v="293"/>
    <x v="900"/>
    <x v="905"/>
    <x v="2"/>
    <x v="0"/>
    <x v="2"/>
    <x v="4"/>
    <x v="3"/>
    <x v="4"/>
    <x v="903"/>
  </r>
  <r>
    <x v="32"/>
    <x v="901"/>
    <x v="906"/>
    <x v="2"/>
    <x v="1"/>
    <x v="0"/>
    <x v="3"/>
    <x v="1"/>
    <x v="2"/>
    <x v="904"/>
  </r>
  <r>
    <x v="26"/>
    <x v="902"/>
    <x v="907"/>
    <x v="1"/>
    <x v="1"/>
    <x v="4"/>
    <x v="4"/>
    <x v="2"/>
    <x v="8"/>
    <x v="905"/>
  </r>
  <r>
    <x v="134"/>
    <x v="903"/>
    <x v="908"/>
    <x v="1"/>
    <x v="0"/>
    <x v="4"/>
    <x v="1"/>
    <x v="0"/>
    <x v="3"/>
    <x v="906"/>
  </r>
  <r>
    <x v="65"/>
    <x v="904"/>
    <x v="909"/>
    <x v="2"/>
    <x v="3"/>
    <x v="0"/>
    <x v="0"/>
    <x v="0"/>
    <x v="0"/>
    <x v="907"/>
  </r>
  <r>
    <x v="156"/>
    <x v="905"/>
    <x v="910"/>
    <x v="2"/>
    <x v="3"/>
    <x v="2"/>
    <x v="3"/>
    <x v="2"/>
    <x v="2"/>
    <x v="908"/>
  </r>
  <r>
    <x v="25"/>
    <x v="906"/>
    <x v="911"/>
    <x v="0"/>
    <x v="0"/>
    <x v="0"/>
    <x v="2"/>
    <x v="1"/>
    <x v="2"/>
    <x v="909"/>
  </r>
  <r>
    <x v="172"/>
    <x v="907"/>
    <x v="912"/>
    <x v="1"/>
    <x v="1"/>
    <x v="3"/>
    <x v="1"/>
    <x v="0"/>
    <x v="9"/>
    <x v="910"/>
  </r>
  <r>
    <x v="26"/>
    <x v="908"/>
    <x v="913"/>
    <x v="0"/>
    <x v="3"/>
    <x v="1"/>
    <x v="2"/>
    <x v="0"/>
    <x v="7"/>
    <x v="911"/>
  </r>
  <r>
    <x v="106"/>
    <x v="909"/>
    <x v="914"/>
    <x v="1"/>
    <x v="0"/>
    <x v="3"/>
    <x v="0"/>
    <x v="1"/>
    <x v="2"/>
    <x v="912"/>
  </r>
  <r>
    <x v="328"/>
    <x v="910"/>
    <x v="915"/>
    <x v="2"/>
    <x v="3"/>
    <x v="2"/>
    <x v="3"/>
    <x v="1"/>
    <x v="3"/>
    <x v="913"/>
  </r>
  <r>
    <x v="194"/>
    <x v="911"/>
    <x v="916"/>
    <x v="0"/>
    <x v="0"/>
    <x v="4"/>
    <x v="4"/>
    <x v="2"/>
    <x v="1"/>
    <x v="914"/>
  </r>
  <r>
    <x v="307"/>
    <x v="912"/>
    <x v="917"/>
    <x v="0"/>
    <x v="0"/>
    <x v="4"/>
    <x v="5"/>
    <x v="1"/>
    <x v="1"/>
    <x v="915"/>
  </r>
  <r>
    <x v="38"/>
    <x v="913"/>
    <x v="918"/>
    <x v="1"/>
    <x v="1"/>
    <x v="0"/>
    <x v="1"/>
    <x v="3"/>
    <x v="3"/>
    <x v="916"/>
  </r>
  <r>
    <x v="70"/>
    <x v="914"/>
    <x v="919"/>
    <x v="0"/>
    <x v="0"/>
    <x v="1"/>
    <x v="5"/>
    <x v="3"/>
    <x v="2"/>
    <x v="917"/>
  </r>
  <r>
    <x v="344"/>
    <x v="915"/>
    <x v="920"/>
    <x v="0"/>
    <x v="1"/>
    <x v="4"/>
    <x v="1"/>
    <x v="2"/>
    <x v="8"/>
    <x v="918"/>
  </r>
  <r>
    <x v="290"/>
    <x v="916"/>
    <x v="921"/>
    <x v="1"/>
    <x v="2"/>
    <x v="1"/>
    <x v="1"/>
    <x v="3"/>
    <x v="6"/>
    <x v="919"/>
  </r>
  <r>
    <x v="88"/>
    <x v="917"/>
    <x v="922"/>
    <x v="2"/>
    <x v="0"/>
    <x v="0"/>
    <x v="1"/>
    <x v="2"/>
    <x v="9"/>
    <x v="920"/>
  </r>
  <r>
    <x v="201"/>
    <x v="918"/>
    <x v="923"/>
    <x v="0"/>
    <x v="2"/>
    <x v="2"/>
    <x v="4"/>
    <x v="2"/>
    <x v="0"/>
    <x v="921"/>
  </r>
  <r>
    <x v="345"/>
    <x v="919"/>
    <x v="924"/>
    <x v="1"/>
    <x v="1"/>
    <x v="1"/>
    <x v="2"/>
    <x v="3"/>
    <x v="5"/>
    <x v="922"/>
  </r>
  <r>
    <x v="284"/>
    <x v="920"/>
    <x v="925"/>
    <x v="1"/>
    <x v="2"/>
    <x v="4"/>
    <x v="1"/>
    <x v="0"/>
    <x v="0"/>
    <x v="923"/>
  </r>
  <r>
    <x v="308"/>
    <x v="921"/>
    <x v="926"/>
    <x v="2"/>
    <x v="0"/>
    <x v="3"/>
    <x v="3"/>
    <x v="2"/>
    <x v="0"/>
    <x v="924"/>
  </r>
  <r>
    <x v="136"/>
    <x v="922"/>
    <x v="927"/>
    <x v="0"/>
    <x v="0"/>
    <x v="2"/>
    <x v="4"/>
    <x v="2"/>
    <x v="7"/>
    <x v="925"/>
  </r>
  <r>
    <x v="338"/>
    <x v="923"/>
    <x v="928"/>
    <x v="1"/>
    <x v="0"/>
    <x v="2"/>
    <x v="0"/>
    <x v="3"/>
    <x v="3"/>
    <x v="926"/>
  </r>
  <r>
    <x v="145"/>
    <x v="924"/>
    <x v="929"/>
    <x v="0"/>
    <x v="2"/>
    <x v="3"/>
    <x v="5"/>
    <x v="2"/>
    <x v="8"/>
    <x v="927"/>
  </r>
  <r>
    <x v="153"/>
    <x v="925"/>
    <x v="930"/>
    <x v="2"/>
    <x v="3"/>
    <x v="2"/>
    <x v="5"/>
    <x v="2"/>
    <x v="6"/>
    <x v="928"/>
  </r>
  <r>
    <x v="140"/>
    <x v="926"/>
    <x v="931"/>
    <x v="0"/>
    <x v="2"/>
    <x v="0"/>
    <x v="0"/>
    <x v="1"/>
    <x v="5"/>
    <x v="929"/>
  </r>
  <r>
    <x v="254"/>
    <x v="927"/>
    <x v="932"/>
    <x v="2"/>
    <x v="0"/>
    <x v="3"/>
    <x v="3"/>
    <x v="0"/>
    <x v="3"/>
    <x v="930"/>
  </r>
  <r>
    <x v="207"/>
    <x v="928"/>
    <x v="933"/>
    <x v="2"/>
    <x v="0"/>
    <x v="4"/>
    <x v="2"/>
    <x v="1"/>
    <x v="3"/>
    <x v="931"/>
  </r>
  <r>
    <x v="41"/>
    <x v="929"/>
    <x v="934"/>
    <x v="1"/>
    <x v="2"/>
    <x v="1"/>
    <x v="5"/>
    <x v="0"/>
    <x v="2"/>
    <x v="932"/>
  </r>
  <r>
    <x v="157"/>
    <x v="930"/>
    <x v="935"/>
    <x v="2"/>
    <x v="3"/>
    <x v="1"/>
    <x v="1"/>
    <x v="3"/>
    <x v="0"/>
    <x v="933"/>
  </r>
  <r>
    <x v="141"/>
    <x v="931"/>
    <x v="936"/>
    <x v="2"/>
    <x v="0"/>
    <x v="2"/>
    <x v="0"/>
    <x v="2"/>
    <x v="4"/>
    <x v="934"/>
  </r>
  <r>
    <x v="346"/>
    <x v="932"/>
    <x v="937"/>
    <x v="1"/>
    <x v="3"/>
    <x v="2"/>
    <x v="0"/>
    <x v="0"/>
    <x v="7"/>
    <x v="935"/>
  </r>
  <r>
    <x v="63"/>
    <x v="933"/>
    <x v="938"/>
    <x v="0"/>
    <x v="1"/>
    <x v="3"/>
    <x v="3"/>
    <x v="1"/>
    <x v="3"/>
    <x v="936"/>
  </r>
  <r>
    <x v="247"/>
    <x v="934"/>
    <x v="939"/>
    <x v="0"/>
    <x v="1"/>
    <x v="3"/>
    <x v="4"/>
    <x v="3"/>
    <x v="1"/>
    <x v="937"/>
  </r>
  <r>
    <x v="103"/>
    <x v="935"/>
    <x v="940"/>
    <x v="2"/>
    <x v="2"/>
    <x v="1"/>
    <x v="4"/>
    <x v="1"/>
    <x v="6"/>
    <x v="938"/>
  </r>
  <r>
    <x v="279"/>
    <x v="936"/>
    <x v="941"/>
    <x v="2"/>
    <x v="2"/>
    <x v="4"/>
    <x v="5"/>
    <x v="1"/>
    <x v="1"/>
    <x v="939"/>
  </r>
  <r>
    <x v="72"/>
    <x v="937"/>
    <x v="942"/>
    <x v="0"/>
    <x v="3"/>
    <x v="2"/>
    <x v="3"/>
    <x v="1"/>
    <x v="5"/>
    <x v="940"/>
  </r>
  <r>
    <x v="1"/>
    <x v="938"/>
    <x v="943"/>
    <x v="1"/>
    <x v="1"/>
    <x v="2"/>
    <x v="3"/>
    <x v="2"/>
    <x v="2"/>
    <x v="941"/>
  </r>
  <r>
    <x v="125"/>
    <x v="939"/>
    <x v="944"/>
    <x v="2"/>
    <x v="3"/>
    <x v="2"/>
    <x v="4"/>
    <x v="3"/>
    <x v="0"/>
    <x v="942"/>
  </r>
  <r>
    <x v="347"/>
    <x v="940"/>
    <x v="945"/>
    <x v="0"/>
    <x v="1"/>
    <x v="0"/>
    <x v="5"/>
    <x v="1"/>
    <x v="9"/>
    <x v="943"/>
  </r>
  <r>
    <x v="290"/>
    <x v="941"/>
    <x v="946"/>
    <x v="0"/>
    <x v="2"/>
    <x v="2"/>
    <x v="3"/>
    <x v="2"/>
    <x v="2"/>
    <x v="944"/>
  </r>
  <r>
    <x v="196"/>
    <x v="942"/>
    <x v="947"/>
    <x v="0"/>
    <x v="3"/>
    <x v="3"/>
    <x v="5"/>
    <x v="0"/>
    <x v="4"/>
    <x v="945"/>
  </r>
  <r>
    <x v="176"/>
    <x v="943"/>
    <x v="948"/>
    <x v="0"/>
    <x v="3"/>
    <x v="4"/>
    <x v="1"/>
    <x v="3"/>
    <x v="6"/>
    <x v="946"/>
  </r>
  <r>
    <x v="117"/>
    <x v="944"/>
    <x v="949"/>
    <x v="1"/>
    <x v="1"/>
    <x v="2"/>
    <x v="3"/>
    <x v="2"/>
    <x v="0"/>
    <x v="947"/>
  </r>
  <r>
    <x v="126"/>
    <x v="945"/>
    <x v="950"/>
    <x v="0"/>
    <x v="0"/>
    <x v="1"/>
    <x v="3"/>
    <x v="3"/>
    <x v="7"/>
    <x v="948"/>
  </r>
  <r>
    <x v="262"/>
    <x v="946"/>
    <x v="951"/>
    <x v="2"/>
    <x v="0"/>
    <x v="4"/>
    <x v="1"/>
    <x v="1"/>
    <x v="9"/>
    <x v="949"/>
  </r>
  <r>
    <x v="195"/>
    <x v="947"/>
    <x v="952"/>
    <x v="1"/>
    <x v="1"/>
    <x v="0"/>
    <x v="3"/>
    <x v="1"/>
    <x v="6"/>
    <x v="950"/>
  </r>
  <r>
    <x v="246"/>
    <x v="948"/>
    <x v="953"/>
    <x v="2"/>
    <x v="2"/>
    <x v="1"/>
    <x v="5"/>
    <x v="2"/>
    <x v="5"/>
    <x v="951"/>
  </r>
  <r>
    <x v="124"/>
    <x v="949"/>
    <x v="954"/>
    <x v="0"/>
    <x v="0"/>
    <x v="4"/>
    <x v="5"/>
    <x v="2"/>
    <x v="4"/>
    <x v="952"/>
  </r>
  <r>
    <x v="71"/>
    <x v="950"/>
    <x v="955"/>
    <x v="0"/>
    <x v="2"/>
    <x v="2"/>
    <x v="4"/>
    <x v="1"/>
    <x v="5"/>
    <x v="953"/>
  </r>
  <r>
    <x v="179"/>
    <x v="951"/>
    <x v="956"/>
    <x v="0"/>
    <x v="3"/>
    <x v="3"/>
    <x v="5"/>
    <x v="3"/>
    <x v="1"/>
    <x v="954"/>
  </r>
  <r>
    <x v="209"/>
    <x v="952"/>
    <x v="957"/>
    <x v="1"/>
    <x v="3"/>
    <x v="3"/>
    <x v="5"/>
    <x v="2"/>
    <x v="5"/>
    <x v="955"/>
  </r>
  <r>
    <x v="325"/>
    <x v="953"/>
    <x v="958"/>
    <x v="2"/>
    <x v="2"/>
    <x v="3"/>
    <x v="4"/>
    <x v="1"/>
    <x v="5"/>
    <x v="956"/>
  </r>
  <r>
    <x v="23"/>
    <x v="954"/>
    <x v="959"/>
    <x v="2"/>
    <x v="2"/>
    <x v="3"/>
    <x v="4"/>
    <x v="2"/>
    <x v="7"/>
    <x v="957"/>
  </r>
  <r>
    <x v="140"/>
    <x v="955"/>
    <x v="960"/>
    <x v="2"/>
    <x v="1"/>
    <x v="0"/>
    <x v="1"/>
    <x v="3"/>
    <x v="6"/>
    <x v="958"/>
  </r>
  <r>
    <x v="136"/>
    <x v="956"/>
    <x v="961"/>
    <x v="0"/>
    <x v="2"/>
    <x v="2"/>
    <x v="3"/>
    <x v="0"/>
    <x v="6"/>
    <x v="959"/>
  </r>
  <r>
    <x v="103"/>
    <x v="957"/>
    <x v="962"/>
    <x v="2"/>
    <x v="3"/>
    <x v="0"/>
    <x v="0"/>
    <x v="2"/>
    <x v="8"/>
    <x v="960"/>
  </r>
  <r>
    <x v="248"/>
    <x v="958"/>
    <x v="963"/>
    <x v="2"/>
    <x v="2"/>
    <x v="0"/>
    <x v="1"/>
    <x v="2"/>
    <x v="0"/>
    <x v="961"/>
  </r>
  <r>
    <x v="256"/>
    <x v="959"/>
    <x v="964"/>
    <x v="0"/>
    <x v="2"/>
    <x v="4"/>
    <x v="1"/>
    <x v="2"/>
    <x v="1"/>
    <x v="962"/>
  </r>
  <r>
    <x v="69"/>
    <x v="960"/>
    <x v="965"/>
    <x v="0"/>
    <x v="2"/>
    <x v="4"/>
    <x v="4"/>
    <x v="2"/>
    <x v="0"/>
    <x v="963"/>
  </r>
  <r>
    <x v="117"/>
    <x v="961"/>
    <x v="966"/>
    <x v="0"/>
    <x v="2"/>
    <x v="2"/>
    <x v="2"/>
    <x v="1"/>
    <x v="6"/>
    <x v="964"/>
  </r>
  <r>
    <x v="107"/>
    <x v="962"/>
    <x v="967"/>
    <x v="2"/>
    <x v="0"/>
    <x v="1"/>
    <x v="5"/>
    <x v="1"/>
    <x v="9"/>
    <x v="965"/>
  </r>
  <r>
    <x v="28"/>
    <x v="963"/>
    <x v="968"/>
    <x v="1"/>
    <x v="0"/>
    <x v="2"/>
    <x v="0"/>
    <x v="0"/>
    <x v="9"/>
    <x v="966"/>
  </r>
  <r>
    <x v="31"/>
    <x v="964"/>
    <x v="969"/>
    <x v="2"/>
    <x v="0"/>
    <x v="4"/>
    <x v="3"/>
    <x v="0"/>
    <x v="5"/>
    <x v="746"/>
  </r>
  <r>
    <x v="259"/>
    <x v="965"/>
    <x v="970"/>
    <x v="1"/>
    <x v="1"/>
    <x v="4"/>
    <x v="5"/>
    <x v="2"/>
    <x v="7"/>
    <x v="967"/>
  </r>
  <r>
    <x v="147"/>
    <x v="966"/>
    <x v="971"/>
    <x v="0"/>
    <x v="1"/>
    <x v="4"/>
    <x v="1"/>
    <x v="1"/>
    <x v="9"/>
    <x v="968"/>
  </r>
  <r>
    <x v="70"/>
    <x v="967"/>
    <x v="972"/>
    <x v="0"/>
    <x v="0"/>
    <x v="4"/>
    <x v="1"/>
    <x v="1"/>
    <x v="2"/>
    <x v="969"/>
  </r>
  <r>
    <x v="171"/>
    <x v="968"/>
    <x v="973"/>
    <x v="1"/>
    <x v="1"/>
    <x v="4"/>
    <x v="4"/>
    <x v="2"/>
    <x v="8"/>
    <x v="970"/>
  </r>
  <r>
    <x v="332"/>
    <x v="969"/>
    <x v="974"/>
    <x v="2"/>
    <x v="2"/>
    <x v="4"/>
    <x v="0"/>
    <x v="3"/>
    <x v="8"/>
    <x v="971"/>
  </r>
  <r>
    <x v="231"/>
    <x v="970"/>
    <x v="975"/>
    <x v="1"/>
    <x v="1"/>
    <x v="3"/>
    <x v="4"/>
    <x v="0"/>
    <x v="9"/>
    <x v="972"/>
  </r>
  <r>
    <x v="52"/>
    <x v="971"/>
    <x v="976"/>
    <x v="0"/>
    <x v="0"/>
    <x v="1"/>
    <x v="1"/>
    <x v="2"/>
    <x v="6"/>
    <x v="973"/>
  </r>
  <r>
    <x v="44"/>
    <x v="972"/>
    <x v="977"/>
    <x v="0"/>
    <x v="2"/>
    <x v="3"/>
    <x v="4"/>
    <x v="1"/>
    <x v="7"/>
    <x v="974"/>
  </r>
  <r>
    <x v="348"/>
    <x v="973"/>
    <x v="978"/>
    <x v="0"/>
    <x v="1"/>
    <x v="3"/>
    <x v="4"/>
    <x v="2"/>
    <x v="0"/>
    <x v="975"/>
  </r>
  <r>
    <x v="15"/>
    <x v="974"/>
    <x v="979"/>
    <x v="2"/>
    <x v="0"/>
    <x v="0"/>
    <x v="2"/>
    <x v="0"/>
    <x v="7"/>
    <x v="976"/>
  </r>
  <r>
    <x v="287"/>
    <x v="975"/>
    <x v="980"/>
    <x v="0"/>
    <x v="0"/>
    <x v="3"/>
    <x v="3"/>
    <x v="3"/>
    <x v="3"/>
    <x v="977"/>
  </r>
  <r>
    <x v="20"/>
    <x v="976"/>
    <x v="981"/>
    <x v="2"/>
    <x v="1"/>
    <x v="1"/>
    <x v="0"/>
    <x v="3"/>
    <x v="5"/>
    <x v="978"/>
  </r>
  <r>
    <x v="178"/>
    <x v="977"/>
    <x v="982"/>
    <x v="0"/>
    <x v="1"/>
    <x v="4"/>
    <x v="0"/>
    <x v="3"/>
    <x v="2"/>
    <x v="979"/>
  </r>
  <r>
    <x v="75"/>
    <x v="978"/>
    <x v="983"/>
    <x v="2"/>
    <x v="2"/>
    <x v="1"/>
    <x v="2"/>
    <x v="1"/>
    <x v="5"/>
    <x v="980"/>
  </r>
  <r>
    <x v="148"/>
    <x v="979"/>
    <x v="984"/>
    <x v="0"/>
    <x v="3"/>
    <x v="4"/>
    <x v="5"/>
    <x v="0"/>
    <x v="4"/>
    <x v="981"/>
  </r>
  <r>
    <x v="141"/>
    <x v="980"/>
    <x v="985"/>
    <x v="0"/>
    <x v="1"/>
    <x v="3"/>
    <x v="5"/>
    <x v="0"/>
    <x v="5"/>
    <x v="982"/>
  </r>
  <r>
    <x v="21"/>
    <x v="981"/>
    <x v="986"/>
    <x v="1"/>
    <x v="1"/>
    <x v="4"/>
    <x v="0"/>
    <x v="1"/>
    <x v="9"/>
    <x v="983"/>
  </r>
  <r>
    <x v="277"/>
    <x v="982"/>
    <x v="987"/>
    <x v="1"/>
    <x v="1"/>
    <x v="3"/>
    <x v="0"/>
    <x v="2"/>
    <x v="5"/>
    <x v="984"/>
  </r>
  <r>
    <x v="245"/>
    <x v="983"/>
    <x v="988"/>
    <x v="2"/>
    <x v="1"/>
    <x v="4"/>
    <x v="5"/>
    <x v="0"/>
    <x v="8"/>
    <x v="985"/>
  </r>
  <r>
    <x v="165"/>
    <x v="984"/>
    <x v="989"/>
    <x v="0"/>
    <x v="2"/>
    <x v="0"/>
    <x v="3"/>
    <x v="3"/>
    <x v="0"/>
    <x v="986"/>
  </r>
  <r>
    <x v="243"/>
    <x v="985"/>
    <x v="990"/>
    <x v="0"/>
    <x v="3"/>
    <x v="4"/>
    <x v="0"/>
    <x v="0"/>
    <x v="2"/>
    <x v="987"/>
  </r>
  <r>
    <x v="294"/>
    <x v="986"/>
    <x v="991"/>
    <x v="2"/>
    <x v="1"/>
    <x v="0"/>
    <x v="2"/>
    <x v="1"/>
    <x v="9"/>
    <x v="988"/>
  </r>
  <r>
    <x v="41"/>
    <x v="987"/>
    <x v="992"/>
    <x v="0"/>
    <x v="1"/>
    <x v="2"/>
    <x v="5"/>
    <x v="3"/>
    <x v="7"/>
    <x v="989"/>
  </r>
  <r>
    <x v="91"/>
    <x v="988"/>
    <x v="993"/>
    <x v="2"/>
    <x v="1"/>
    <x v="3"/>
    <x v="4"/>
    <x v="3"/>
    <x v="8"/>
    <x v="990"/>
  </r>
  <r>
    <x v="118"/>
    <x v="989"/>
    <x v="994"/>
    <x v="2"/>
    <x v="1"/>
    <x v="2"/>
    <x v="2"/>
    <x v="2"/>
    <x v="4"/>
    <x v="991"/>
  </r>
  <r>
    <x v="107"/>
    <x v="990"/>
    <x v="995"/>
    <x v="2"/>
    <x v="0"/>
    <x v="0"/>
    <x v="4"/>
    <x v="3"/>
    <x v="4"/>
    <x v="992"/>
  </r>
  <r>
    <x v="293"/>
    <x v="991"/>
    <x v="996"/>
    <x v="1"/>
    <x v="0"/>
    <x v="1"/>
    <x v="1"/>
    <x v="2"/>
    <x v="3"/>
    <x v="993"/>
  </r>
  <r>
    <x v="46"/>
    <x v="992"/>
    <x v="997"/>
    <x v="2"/>
    <x v="1"/>
    <x v="4"/>
    <x v="4"/>
    <x v="2"/>
    <x v="4"/>
    <x v="994"/>
  </r>
  <r>
    <x v="54"/>
    <x v="993"/>
    <x v="998"/>
    <x v="0"/>
    <x v="1"/>
    <x v="4"/>
    <x v="4"/>
    <x v="1"/>
    <x v="0"/>
    <x v="995"/>
  </r>
  <r>
    <x v="59"/>
    <x v="994"/>
    <x v="999"/>
    <x v="2"/>
    <x v="3"/>
    <x v="2"/>
    <x v="1"/>
    <x v="3"/>
    <x v="1"/>
    <x v="996"/>
  </r>
  <r>
    <x v="295"/>
    <x v="995"/>
    <x v="1000"/>
    <x v="2"/>
    <x v="0"/>
    <x v="1"/>
    <x v="0"/>
    <x v="3"/>
    <x v="2"/>
    <x v="997"/>
  </r>
  <r>
    <x v="106"/>
    <x v="996"/>
    <x v="1001"/>
    <x v="1"/>
    <x v="1"/>
    <x v="0"/>
    <x v="2"/>
    <x v="3"/>
    <x v="0"/>
    <x v="998"/>
  </r>
  <r>
    <x v="305"/>
    <x v="997"/>
    <x v="1002"/>
    <x v="1"/>
    <x v="2"/>
    <x v="4"/>
    <x v="0"/>
    <x v="1"/>
    <x v="8"/>
    <x v="999"/>
  </r>
  <r>
    <x v="184"/>
    <x v="998"/>
    <x v="1003"/>
    <x v="1"/>
    <x v="1"/>
    <x v="1"/>
    <x v="3"/>
    <x v="3"/>
    <x v="1"/>
    <x v="1000"/>
  </r>
  <r>
    <x v="230"/>
    <x v="999"/>
    <x v="1004"/>
    <x v="1"/>
    <x v="3"/>
    <x v="3"/>
    <x v="5"/>
    <x v="2"/>
    <x v="8"/>
    <x v="1001"/>
  </r>
  <r>
    <x v="332"/>
    <x v="1000"/>
    <x v="1005"/>
    <x v="1"/>
    <x v="0"/>
    <x v="0"/>
    <x v="2"/>
    <x v="3"/>
    <x v="2"/>
    <x v="1002"/>
  </r>
  <r>
    <x v="324"/>
    <x v="1001"/>
    <x v="1006"/>
    <x v="1"/>
    <x v="3"/>
    <x v="2"/>
    <x v="0"/>
    <x v="1"/>
    <x v="6"/>
    <x v="1003"/>
  </r>
  <r>
    <x v="28"/>
    <x v="1002"/>
    <x v="1007"/>
    <x v="2"/>
    <x v="1"/>
    <x v="0"/>
    <x v="4"/>
    <x v="0"/>
    <x v="0"/>
    <x v="1004"/>
  </r>
  <r>
    <x v="268"/>
    <x v="1003"/>
    <x v="1008"/>
    <x v="0"/>
    <x v="2"/>
    <x v="0"/>
    <x v="0"/>
    <x v="3"/>
    <x v="8"/>
    <x v="1005"/>
  </r>
  <r>
    <x v="125"/>
    <x v="1004"/>
    <x v="1009"/>
    <x v="1"/>
    <x v="1"/>
    <x v="3"/>
    <x v="4"/>
    <x v="3"/>
    <x v="1"/>
    <x v="1006"/>
  </r>
  <r>
    <x v="73"/>
    <x v="1005"/>
    <x v="1010"/>
    <x v="0"/>
    <x v="1"/>
    <x v="4"/>
    <x v="5"/>
    <x v="1"/>
    <x v="2"/>
    <x v="1007"/>
  </r>
  <r>
    <x v="152"/>
    <x v="1006"/>
    <x v="1011"/>
    <x v="1"/>
    <x v="3"/>
    <x v="0"/>
    <x v="1"/>
    <x v="2"/>
    <x v="2"/>
    <x v="1008"/>
  </r>
  <r>
    <x v="226"/>
    <x v="1007"/>
    <x v="1012"/>
    <x v="2"/>
    <x v="1"/>
    <x v="0"/>
    <x v="5"/>
    <x v="0"/>
    <x v="3"/>
    <x v="1009"/>
  </r>
  <r>
    <x v="112"/>
    <x v="1008"/>
    <x v="1013"/>
    <x v="0"/>
    <x v="0"/>
    <x v="1"/>
    <x v="2"/>
    <x v="3"/>
    <x v="5"/>
    <x v="1010"/>
  </r>
  <r>
    <x v="195"/>
    <x v="1009"/>
    <x v="1014"/>
    <x v="2"/>
    <x v="1"/>
    <x v="0"/>
    <x v="4"/>
    <x v="3"/>
    <x v="5"/>
    <x v="1011"/>
  </r>
  <r>
    <x v="148"/>
    <x v="1010"/>
    <x v="1015"/>
    <x v="2"/>
    <x v="0"/>
    <x v="0"/>
    <x v="0"/>
    <x v="0"/>
    <x v="6"/>
    <x v="1012"/>
  </r>
  <r>
    <x v="276"/>
    <x v="1011"/>
    <x v="1016"/>
    <x v="1"/>
    <x v="1"/>
    <x v="1"/>
    <x v="1"/>
    <x v="2"/>
    <x v="8"/>
    <x v="1013"/>
  </r>
  <r>
    <x v="120"/>
    <x v="1012"/>
    <x v="1017"/>
    <x v="1"/>
    <x v="1"/>
    <x v="1"/>
    <x v="3"/>
    <x v="2"/>
    <x v="0"/>
    <x v="1014"/>
  </r>
  <r>
    <x v="93"/>
    <x v="1013"/>
    <x v="1018"/>
    <x v="2"/>
    <x v="2"/>
    <x v="4"/>
    <x v="0"/>
    <x v="3"/>
    <x v="1"/>
    <x v="1015"/>
  </r>
  <r>
    <x v="4"/>
    <x v="1014"/>
    <x v="1019"/>
    <x v="2"/>
    <x v="2"/>
    <x v="2"/>
    <x v="5"/>
    <x v="0"/>
    <x v="2"/>
    <x v="1016"/>
  </r>
  <r>
    <x v="225"/>
    <x v="1015"/>
    <x v="1020"/>
    <x v="0"/>
    <x v="1"/>
    <x v="4"/>
    <x v="0"/>
    <x v="2"/>
    <x v="1"/>
    <x v="1017"/>
  </r>
  <r>
    <x v="66"/>
    <x v="1016"/>
    <x v="1021"/>
    <x v="1"/>
    <x v="1"/>
    <x v="4"/>
    <x v="1"/>
    <x v="0"/>
    <x v="0"/>
    <x v="1018"/>
  </r>
  <r>
    <x v="33"/>
    <x v="1017"/>
    <x v="1022"/>
    <x v="1"/>
    <x v="0"/>
    <x v="4"/>
    <x v="2"/>
    <x v="0"/>
    <x v="3"/>
    <x v="1019"/>
  </r>
  <r>
    <x v="155"/>
    <x v="1018"/>
    <x v="1023"/>
    <x v="0"/>
    <x v="2"/>
    <x v="2"/>
    <x v="3"/>
    <x v="1"/>
    <x v="6"/>
    <x v="1020"/>
  </r>
  <r>
    <x v="20"/>
    <x v="1019"/>
    <x v="1024"/>
    <x v="1"/>
    <x v="3"/>
    <x v="4"/>
    <x v="0"/>
    <x v="2"/>
    <x v="3"/>
    <x v="1021"/>
  </r>
  <r>
    <x v="258"/>
    <x v="1020"/>
    <x v="1025"/>
    <x v="2"/>
    <x v="3"/>
    <x v="2"/>
    <x v="5"/>
    <x v="2"/>
    <x v="7"/>
    <x v="1022"/>
  </r>
  <r>
    <x v="20"/>
    <x v="1021"/>
    <x v="1026"/>
    <x v="1"/>
    <x v="2"/>
    <x v="0"/>
    <x v="3"/>
    <x v="2"/>
    <x v="5"/>
    <x v="1023"/>
  </r>
  <r>
    <x v="100"/>
    <x v="1022"/>
    <x v="1027"/>
    <x v="0"/>
    <x v="2"/>
    <x v="4"/>
    <x v="4"/>
    <x v="1"/>
    <x v="7"/>
    <x v="1024"/>
  </r>
  <r>
    <x v="136"/>
    <x v="1023"/>
    <x v="1028"/>
    <x v="1"/>
    <x v="1"/>
    <x v="0"/>
    <x v="0"/>
    <x v="2"/>
    <x v="2"/>
    <x v="1025"/>
  </r>
  <r>
    <x v="349"/>
    <x v="1024"/>
    <x v="1029"/>
    <x v="1"/>
    <x v="0"/>
    <x v="3"/>
    <x v="4"/>
    <x v="3"/>
    <x v="8"/>
    <x v="1026"/>
  </r>
  <r>
    <x v="336"/>
    <x v="1025"/>
    <x v="1030"/>
    <x v="0"/>
    <x v="2"/>
    <x v="1"/>
    <x v="5"/>
    <x v="3"/>
    <x v="7"/>
    <x v="1027"/>
  </r>
  <r>
    <x v="144"/>
    <x v="1026"/>
    <x v="1031"/>
    <x v="0"/>
    <x v="1"/>
    <x v="3"/>
    <x v="1"/>
    <x v="0"/>
    <x v="6"/>
    <x v="1028"/>
  </r>
  <r>
    <x v="243"/>
    <x v="1027"/>
    <x v="1032"/>
    <x v="0"/>
    <x v="3"/>
    <x v="4"/>
    <x v="5"/>
    <x v="3"/>
    <x v="2"/>
    <x v="1029"/>
  </r>
  <r>
    <x v="158"/>
    <x v="1028"/>
    <x v="1033"/>
    <x v="1"/>
    <x v="2"/>
    <x v="4"/>
    <x v="0"/>
    <x v="1"/>
    <x v="2"/>
    <x v="1030"/>
  </r>
  <r>
    <x v="16"/>
    <x v="1029"/>
    <x v="1034"/>
    <x v="1"/>
    <x v="3"/>
    <x v="4"/>
    <x v="3"/>
    <x v="2"/>
    <x v="0"/>
    <x v="1031"/>
  </r>
  <r>
    <x v="171"/>
    <x v="1030"/>
    <x v="1035"/>
    <x v="0"/>
    <x v="3"/>
    <x v="3"/>
    <x v="3"/>
    <x v="3"/>
    <x v="5"/>
    <x v="1032"/>
  </r>
  <r>
    <x v="236"/>
    <x v="1031"/>
    <x v="1036"/>
    <x v="0"/>
    <x v="1"/>
    <x v="2"/>
    <x v="1"/>
    <x v="1"/>
    <x v="6"/>
    <x v="1033"/>
  </r>
  <r>
    <x v="205"/>
    <x v="1032"/>
    <x v="1037"/>
    <x v="0"/>
    <x v="2"/>
    <x v="0"/>
    <x v="2"/>
    <x v="1"/>
    <x v="8"/>
    <x v="1034"/>
  </r>
  <r>
    <x v="274"/>
    <x v="1033"/>
    <x v="1038"/>
    <x v="1"/>
    <x v="3"/>
    <x v="1"/>
    <x v="3"/>
    <x v="0"/>
    <x v="8"/>
    <x v="1035"/>
  </r>
  <r>
    <x v="44"/>
    <x v="1034"/>
    <x v="1039"/>
    <x v="1"/>
    <x v="0"/>
    <x v="4"/>
    <x v="0"/>
    <x v="2"/>
    <x v="0"/>
    <x v="1036"/>
  </r>
  <r>
    <x v="273"/>
    <x v="1035"/>
    <x v="1040"/>
    <x v="2"/>
    <x v="3"/>
    <x v="0"/>
    <x v="0"/>
    <x v="2"/>
    <x v="4"/>
    <x v="1037"/>
  </r>
  <r>
    <x v="224"/>
    <x v="1036"/>
    <x v="1041"/>
    <x v="1"/>
    <x v="2"/>
    <x v="3"/>
    <x v="0"/>
    <x v="3"/>
    <x v="5"/>
    <x v="1038"/>
  </r>
  <r>
    <x v="301"/>
    <x v="1037"/>
    <x v="1042"/>
    <x v="1"/>
    <x v="1"/>
    <x v="3"/>
    <x v="4"/>
    <x v="3"/>
    <x v="5"/>
    <x v="1039"/>
  </r>
  <r>
    <x v="245"/>
    <x v="1038"/>
    <x v="1043"/>
    <x v="1"/>
    <x v="1"/>
    <x v="1"/>
    <x v="3"/>
    <x v="0"/>
    <x v="7"/>
    <x v="1040"/>
  </r>
  <r>
    <x v="251"/>
    <x v="1039"/>
    <x v="1044"/>
    <x v="2"/>
    <x v="2"/>
    <x v="4"/>
    <x v="1"/>
    <x v="0"/>
    <x v="8"/>
    <x v="1041"/>
  </r>
  <r>
    <x v="135"/>
    <x v="1040"/>
    <x v="1045"/>
    <x v="0"/>
    <x v="1"/>
    <x v="4"/>
    <x v="2"/>
    <x v="2"/>
    <x v="7"/>
    <x v="1042"/>
  </r>
  <r>
    <x v="88"/>
    <x v="1041"/>
    <x v="1046"/>
    <x v="1"/>
    <x v="3"/>
    <x v="0"/>
    <x v="2"/>
    <x v="2"/>
    <x v="8"/>
    <x v="1043"/>
  </r>
  <r>
    <x v="285"/>
    <x v="1042"/>
    <x v="1047"/>
    <x v="0"/>
    <x v="0"/>
    <x v="4"/>
    <x v="0"/>
    <x v="0"/>
    <x v="6"/>
    <x v="1044"/>
  </r>
  <r>
    <x v="295"/>
    <x v="1043"/>
    <x v="1048"/>
    <x v="1"/>
    <x v="3"/>
    <x v="0"/>
    <x v="4"/>
    <x v="0"/>
    <x v="2"/>
    <x v="1045"/>
  </r>
  <r>
    <x v="76"/>
    <x v="1044"/>
    <x v="1049"/>
    <x v="2"/>
    <x v="1"/>
    <x v="0"/>
    <x v="0"/>
    <x v="0"/>
    <x v="7"/>
    <x v="1046"/>
  </r>
  <r>
    <x v="341"/>
    <x v="1045"/>
    <x v="1050"/>
    <x v="0"/>
    <x v="0"/>
    <x v="3"/>
    <x v="4"/>
    <x v="0"/>
    <x v="9"/>
    <x v="1047"/>
  </r>
  <r>
    <x v="132"/>
    <x v="1046"/>
    <x v="1051"/>
    <x v="1"/>
    <x v="1"/>
    <x v="3"/>
    <x v="5"/>
    <x v="2"/>
    <x v="3"/>
    <x v="1048"/>
  </r>
  <r>
    <x v="22"/>
    <x v="1047"/>
    <x v="1052"/>
    <x v="2"/>
    <x v="2"/>
    <x v="4"/>
    <x v="0"/>
    <x v="0"/>
    <x v="8"/>
    <x v="1049"/>
  </r>
  <r>
    <x v="341"/>
    <x v="1048"/>
    <x v="1053"/>
    <x v="2"/>
    <x v="3"/>
    <x v="0"/>
    <x v="1"/>
    <x v="0"/>
    <x v="9"/>
    <x v="1050"/>
  </r>
  <r>
    <x v="89"/>
    <x v="1049"/>
    <x v="1054"/>
    <x v="1"/>
    <x v="1"/>
    <x v="0"/>
    <x v="4"/>
    <x v="2"/>
    <x v="1"/>
    <x v="1051"/>
  </r>
  <r>
    <x v="16"/>
    <x v="1050"/>
    <x v="1055"/>
    <x v="2"/>
    <x v="1"/>
    <x v="2"/>
    <x v="1"/>
    <x v="2"/>
    <x v="9"/>
    <x v="1052"/>
  </r>
  <r>
    <x v="36"/>
    <x v="1051"/>
    <x v="1056"/>
    <x v="0"/>
    <x v="0"/>
    <x v="2"/>
    <x v="2"/>
    <x v="3"/>
    <x v="3"/>
    <x v="1053"/>
  </r>
  <r>
    <x v="34"/>
    <x v="1052"/>
    <x v="1057"/>
    <x v="2"/>
    <x v="0"/>
    <x v="0"/>
    <x v="2"/>
    <x v="2"/>
    <x v="0"/>
    <x v="1054"/>
  </r>
  <r>
    <x v="162"/>
    <x v="1053"/>
    <x v="1058"/>
    <x v="1"/>
    <x v="2"/>
    <x v="3"/>
    <x v="4"/>
    <x v="3"/>
    <x v="3"/>
    <x v="1055"/>
  </r>
  <r>
    <x v="140"/>
    <x v="1054"/>
    <x v="1059"/>
    <x v="2"/>
    <x v="3"/>
    <x v="2"/>
    <x v="0"/>
    <x v="0"/>
    <x v="9"/>
    <x v="1056"/>
  </r>
  <r>
    <x v="125"/>
    <x v="1055"/>
    <x v="1060"/>
    <x v="2"/>
    <x v="0"/>
    <x v="1"/>
    <x v="0"/>
    <x v="3"/>
    <x v="8"/>
    <x v="1057"/>
  </r>
  <r>
    <x v="110"/>
    <x v="1056"/>
    <x v="1061"/>
    <x v="2"/>
    <x v="1"/>
    <x v="4"/>
    <x v="3"/>
    <x v="0"/>
    <x v="6"/>
    <x v="1058"/>
  </r>
  <r>
    <x v="194"/>
    <x v="1057"/>
    <x v="1062"/>
    <x v="1"/>
    <x v="2"/>
    <x v="0"/>
    <x v="5"/>
    <x v="0"/>
    <x v="7"/>
    <x v="1059"/>
  </r>
  <r>
    <x v="240"/>
    <x v="1058"/>
    <x v="1063"/>
    <x v="0"/>
    <x v="3"/>
    <x v="4"/>
    <x v="5"/>
    <x v="3"/>
    <x v="0"/>
    <x v="1060"/>
  </r>
  <r>
    <x v="7"/>
    <x v="1059"/>
    <x v="1064"/>
    <x v="2"/>
    <x v="2"/>
    <x v="1"/>
    <x v="1"/>
    <x v="0"/>
    <x v="8"/>
    <x v="1061"/>
  </r>
  <r>
    <x v="118"/>
    <x v="1060"/>
    <x v="1065"/>
    <x v="0"/>
    <x v="3"/>
    <x v="3"/>
    <x v="1"/>
    <x v="3"/>
    <x v="4"/>
    <x v="1062"/>
  </r>
  <r>
    <x v="131"/>
    <x v="1061"/>
    <x v="1066"/>
    <x v="2"/>
    <x v="2"/>
    <x v="4"/>
    <x v="2"/>
    <x v="1"/>
    <x v="0"/>
    <x v="1063"/>
  </r>
  <r>
    <x v="132"/>
    <x v="1062"/>
    <x v="1067"/>
    <x v="0"/>
    <x v="2"/>
    <x v="0"/>
    <x v="0"/>
    <x v="3"/>
    <x v="7"/>
    <x v="837"/>
  </r>
  <r>
    <x v="159"/>
    <x v="1063"/>
    <x v="1068"/>
    <x v="1"/>
    <x v="2"/>
    <x v="0"/>
    <x v="2"/>
    <x v="1"/>
    <x v="3"/>
    <x v="1064"/>
  </r>
  <r>
    <x v="291"/>
    <x v="1064"/>
    <x v="1069"/>
    <x v="0"/>
    <x v="1"/>
    <x v="3"/>
    <x v="4"/>
    <x v="3"/>
    <x v="1"/>
    <x v="1065"/>
  </r>
  <r>
    <x v="99"/>
    <x v="1065"/>
    <x v="1070"/>
    <x v="0"/>
    <x v="0"/>
    <x v="1"/>
    <x v="1"/>
    <x v="3"/>
    <x v="0"/>
    <x v="1066"/>
  </r>
  <r>
    <x v="304"/>
    <x v="1066"/>
    <x v="1071"/>
    <x v="1"/>
    <x v="0"/>
    <x v="1"/>
    <x v="1"/>
    <x v="0"/>
    <x v="2"/>
    <x v="1067"/>
  </r>
  <r>
    <x v="205"/>
    <x v="1067"/>
    <x v="1072"/>
    <x v="2"/>
    <x v="0"/>
    <x v="0"/>
    <x v="5"/>
    <x v="2"/>
    <x v="7"/>
    <x v="1068"/>
  </r>
  <r>
    <x v="284"/>
    <x v="1068"/>
    <x v="1073"/>
    <x v="2"/>
    <x v="0"/>
    <x v="3"/>
    <x v="0"/>
    <x v="3"/>
    <x v="3"/>
    <x v="1069"/>
  </r>
  <r>
    <x v="229"/>
    <x v="1069"/>
    <x v="1074"/>
    <x v="1"/>
    <x v="0"/>
    <x v="4"/>
    <x v="3"/>
    <x v="1"/>
    <x v="4"/>
    <x v="1070"/>
  </r>
  <r>
    <x v="217"/>
    <x v="1070"/>
    <x v="1075"/>
    <x v="0"/>
    <x v="1"/>
    <x v="3"/>
    <x v="5"/>
    <x v="1"/>
    <x v="3"/>
    <x v="1071"/>
  </r>
  <r>
    <x v="202"/>
    <x v="1071"/>
    <x v="1076"/>
    <x v="1"/>
    <x v="3"/>
    <x v="4"/>
    <x v="2"/>
    <x v="2"/>
    <x v="7"/>
    <x v="1072"/>
  </r>
  <r>
    <x v="303"/>
    <x v="1072"/>
    <x v="1077"/>
    <x v="0"/>
    <x v="2"/>
    <x v="4"/>
    <x v="2"/>
    <x v="2"/>
    <x v="5"/>
    <x v="1073"/>
  </r>
  <r>
    <x v="334"/>
    <x v="1073"/>
    <x v="1078"/>
    <x v="1"/>
    <x v="3"/>
    <x v="1"/>
    <x v="4"/>
    <x v="0"/>
    <x v="5"/>
    <x v="1074"/>
  </r>
  <r>
    <x v="159"/>
    <x v="1074"/>
    <x v="1079"/>
    <x v="0"/>
    <x v="1"/>
    <x v="1"/>
    <x v="2"/>
    <x v="0"/>
    <x v="2"/>
    <x v="1075"/>
  </r>
  <r>
    <x v="125"/>
    <x v="1075"/>
    <x v="1080"/>
    <x v="2"/>
    <x v="2"/>
    <x v="3"/>
    <x v="4"/>
    <x v="1"/>
    <x v="4"/>
    <x v="1076"/>
  </r>
  <r>
    <x v="244"/>
    <x v="1076"/>
    <x v="1081"/>
    <x v="0"/>
    <x v="2"/>
    <x v="0"/>
    <x v="1"/>
    <x v="1"/>
    <x v="3"/>
    <x v="1077"/>
  </r>
  <r>
    <x v="47"/>
    <x v="1077"/>
    <x v="1082"/>
    <x v="0"/>
    <x v="3"/>
    <x v="1"/>
    <x v="3"/>
    <x v="0"/>
    <x v="3"/>
    <x v="1078"/>
  </r>
  <r>
    <x v="82"/>
    <x v="1078"/>
    <x v="1083"/>
    <x v="2"/>
    <x v="2"/>
    <x v="1"/>
    <x v="5"/>
    <x v="3"/>
    <x v="0"/>
    <x v="1079"/>
  </r>
  <r>
    <x v="323"/>
    <x v="1079"/>
    <x v="1084"/>
    <x v="1"/>
    <x v="1"/>
    <x v="2"/>
    <x v="2"/>
    <x v="2"/>
    <x v="3"/>
    <x v="1080"/>
  </r>
  <r>
    <x v="293"/>
    <x v="1080"/>
    <x v="1085"/>
    <x v="2"/>
    <x v="3"/>
    <x v="0"/>
    <x v="0"/>
    <x v="3"/>
    <x v="7"/>
    <x v="1081"/>
  </r>
  <r>
    <x v="124"/>
    <x v="1081"/>
    <x v="1086"/>
    <x v="1"/>
    <x v="2"/>
    <x v="3"/>
    <x v="1"/>
    <x v="1"/>
    <x v="2"/>
    <x v="1082"/>
  </r>
  <r>
    <x v="127"/>
    <x v="1082"/>
    <x v="1087"/>
    <x v="2"/>
    <x v="0"/>
    <x v="0"/>
    <x v="5"/>
    <x v="1"/>
    <x v="7"/>
    <x v="1083"/>
  </r>
  <r>
    <x v="35"/>
    <x v="1083"/>
    <x v="1088"/>
    <x v="1"/>
    <x v="0"/>
    <x v="1"/>
    <x v="1"/>
    <x v="1"/>
    <x v="2"/>
    <x v="1084"/>
  </r>
  <r>
    <x v="166"/>
    <x v="1084"/>
    <x v="1089"/>
    <x v="0"/>
    <x v="1"/>
    <x v="3"/>
    <x v="3"/>
    <x v="1"/>
    <x v="0"/>
    <x v="1085"/>
  </r>
  <r>
    <x v="114"/>
    <x v="1085"/>
    <x v="1090"/>
    <x v="0"/>
    <x v="1"/>
    <x v="3"/>
    <x v="3"/>
    <x v="0"/>
    <x v="1"/>
    <x v="1086"/>
  </r>
  <r>
    <x v="115"/>
    <x v="1086"/>
    <x v="1091"/>
    <x v="0"/>
    <x v="2"/>
    <x v="3"/>
    <x v="2"/>
    <x v="0"/>
    <x v="8"/>
    <x v="1087"/>
  </r>
  <r>
    <x v="250"/>
    <x v="1087"/>
    <x v="1092"/>
    <x v="2"/>
    <x v="3"/>
    <x v="3"/>
    <x v="0"/>
    <x v="1"/>
    <x v="2"/>
    <x v="1088"/>
  </r>
  <r>
    <x v="179"/>
    <x v="1088"/>
    <x v="1093"/>
    <x v="0"/>
    <x v="1"/>
    <x v="1"/>
    <x v="2"/>
    <x v="2"/>
    <x v="8"/>
    <x v="1089"/>
  </r>
  <r>
    <x v="350"/>
    <x v="1089"/>
    <x v="1094"/>
    <x v="1"/>
    <x v="2"/>
    <x v="1"/>
    <x v="3"/>
    <x v="0"/>
    <x v="7"/>
    <x v="1090"/>
  </r>
  <r>
    <x v="106"/>
    <x v="1090"/>
    <x v="1095"/>
    <x v="2"/>
    <x v="0"/>
    <x v="0"/>
    <x v="5"/>
    <x v="1"/>
    <x v="1"/>
    <x v="1091"/>
  </r>
  <r>
    <x v="144"/>
    <x v="1091"/>
    <x v="1096"/>
    <x v="1"/>
    <x v="3"/>
    <x v="1"/>
    <x v="5"/>
    <x v="1"/>
    <x v="8"/>
    <x v="1092"/>
  </r>
  <r>
    <x v="141"/>
    <x v="1092"/>
    <x v="1097"/>
    <x v="1"/>
    <x v="2"/>
    <x v="3"/>
    <x v="0"/>
    <x v="1"/>
    <x v="8"/>
    <x v="1093"/>
  </r>
  <r>
    <x v="195"/>
    <x v="1093"/>
    <x v="1098"/>
    <x v="1"/>
    <x v="2"/>
    <x v="3"/>
    <x v="5"/>
    <x v="0"/>
    <x v="1"/>
    <x v="1094"/>
  </r>
  <r>
    <x v="221"/>
    <x v="1094"/>
    <x v="1099"/>
    <x v="0"/>
    <x v="2"/>
    <x v="3"/>
    <x v="4"/>
    <x v="0"/>
    <x v="3"/>
    <x v="1095"/>
  </r>
  <r>
    <x v="48"/>
    <x v="1095"/>
    <x v="1100"/>
    <x v="1"/>
    <x v="0"/>
    <x v="4"/>
    <x v="1"/>
    <x v="0"/>
    <x v="7"/>
    <x v="1096"/>
  </r>
  <r>
    <x v="224"/>
    <x v="1096"/>
    <x v="1101"/>
    <x v="2"/>
    <x v="0"/>
    <x v="4"/>
    <x v="2"/>
    <x v="3"/>
    <x v="0"/>
    <x v="1097"/>
  </r>
  <r>
    <x v="334"/>
    <x v="1097"/>
    <x v="1102"/>
    <x v="0"/>
    <x v="0"/>
    <x v="3"/>
    <x v="0"/>
    <x v="1"/>
    <x v="8"/>
    <x v="1098"/>
  </r>
  <r>
    <x v="28"/>
    <x v="1098"/>
    <x v="1103"/>
    <x v="1"/>
    <x v="1"/>
    <x v="1"/>
    <x v="2"/>
    <x v="2"/>
    <x v="6"/>
    <x v="1099"/>
  </r>
  <r>
    <x v="151"/>
    <x v="1099"/>
    <x v="1104"/>
    <x v="2"/>
    <x v="2"/>
    <x v="4"/>
    <x v="0"/>
    <x v="2"/>
    <x v="6"/>
    <x v="1100"/>
  </r>
  <r>
    <x v="181"/>
    <x v="1100"/>
    <x v="1105"/>
    <x v="1"/>
    <x v="2"/>
    <x v="3"/>
    <x v="2"/>
    <x v="1"/>
    <x v="3"/>
    <x v="1101"/>
  </r>
  <r>
    <x v="32"/>
    <x v="1101"/>
    <x v="1106"/>
    <x v="2"/>
    <x v="2"/>
    <x v="3"/>
    <x v="5"/>
    <x v="2"/>
    <x v="8"/>
    <x v="1102"/>
  </r>
  <r>
    <x v="66"/>
    <x v="1102"/>
    <x v="1107"/>
    <x v="0"/>
    <x v="1"/>
    <x v="1"/>
    <x v="1"/>
    <x v="1"/>
    <x v="8"/>
    <x v="1103"/>
  </r>
  <r>
    <x v="257"/>
    <x v="1103"/>
    <x v="1108"/>
    <x v="1"/>
    <x v="1"/>
    <x v="1"/>
    <x v="2"/>
    <x v="0"/>
    <x v="7"/>
    <x v="1104"/>
  </r>
  <r>
    <x v="324"/>
    <x v="1104"/>
    <x v="1109"/>
    <x v="0"/>
    <x v="3"/>
    <x v="3"/>
    <x v="0"/>
    <x v="1"/>
    <x v="3"/>
    <x v="1105"/>
  </r>
  <r>
    <x v="124"/>
    <x v="1105"/>
    <x v="1110"/>
    <x v="0"/>
    <x v="0"/>
    <x v="0"/>
    <x v="2"/>
    <x v="3"/>
    <x v="5"/>
    <x v="1106"/>
  </r>
  <r>
    <x v="114"/>
    <x v="1106"/>
    <x v="1111"/>
    <x v="2"/>
    <x v="3"/>
    <x v="3"/>
    <x v="5"/>
    <x v="2"/>
    <x v="5"/>
    <x v="1107"/>
  </r>
  <r>
    <x v="337"/>
    <x v="1107"/>
    <x v="1112"/>
    <x v="1"/>
    <x v="2"/>
    <x v="4"/>
    <x v="1"/>
    <x v="1"/>
    <x v="5"/>
    <x v="1108"/>
  </r>
  <r>
    <x v="338"/>
    <x v="1108"/>
    <x v="1113"/>
    <x v="2"/>
    <x v="1"/>
    <x v="0"/>
    <x v="4"/>
    <x v="2"/>
    <x v="3"/>
    <x v="1109"/>
  </r>
  <r>
    <x v="12"/>
    <x v="1109"/>
    <x v="1114"/>
    <x v="1"/>
    <x v="0"/>
    <x v="3"/>
    <x v="0"/>
    <x v="1"/>
    <x v="6"/>
    <x v="1110"/>
  </r>
  <r>
    <x v="339"/>
    <x v="1110"/>
    <x v="1115"/>
    <x v="1"/>
    <x v="1"/>
    <x v="2"/>
    <x v="1"/>
    <x v="1"/>
    <x v="0"/>
    <x v="1111"/>
  </r>
  <r>
    <x v="8"/>
    <x v="1111"/>
    <x v="1116"/>
    <x v="2"/>
    <x v="2"/>
    <x v="4"/>
    <x v="3"/>
    <x v="0"/>
    <x v="1"/>
    <x v="1112"/>
  </r>
  <r>
    <x v="85"/>
    <x v="1112"/>
    <x v="1117"/>
    <x v="0"/>
    <x v="1"/>
    <x v="2"/>
    <x v="0"/>
    <x v="0"/>
    <x v="2"/>
    <x v="1113"/>
  </r>
  <r>
    <x v="107"/>
    <x v="1113"/>
    <x v="1118"/>
    <x v="2"/>
    <x v="0"/>
    <x v="0"/>
    <x v="1"/>
    <x v="2"/>
    <x v="0"/>
    <x v="1114"/>
  </r>
  <r>
    <x v="198"/>
    <x v="1114"/>
    <x v="1119"/>
    <x v="0"/>
    <x v="0"/>
    <x v="1"/>
    <x v="4"/>
    <x v="1"/>
    <x v="4"/>
    <x v="1115"/>
  </r>
  <r>
    <x v="322"/>
    <x v="1115"/>
    <x v="1120"/>
    <x v="0"/>
    <x v="3"/>
    <x v="2"/>
    <x v="3"/>
    <x v="1"/>
    <x v="9"/>
    <x v="1116"/>
  </r>
  <r>
    <x v="237"/>
    <x v="1116"/>
    <x v="1121"/>
    <x v="0"/>
    <x v="2"/>
    <x v="3"/>
    <x v="4"/>
    <x v="2"/>
    <x v="9"/>
    <x v="1117"/>
  </r>
  <r>
    <x v="153"/>
    <x v="1117"/>
    <x v="1122"/>
    <x v="2"/>
    <x v="3"/>
    <x v="4"/>
    <x v="3"/>
    <x v="3"/>
    <x v="4"/>
    <x v="1118"/>
  </r>
  <r>
    <x v="138"/>
    <x v="1118"/>
    <x v="1123"/>
    <x v="0"/>
    <x v="0"/>
    <x v="0"/>
    <x v="3"/>
    <x v="0"/>
    <x v="3"/>
    <x v="1119"/>
  </r>
  <r>
    <x v="83"/>
    <x v="1119"/>
    <x v="1124"/>
    <x v="1"/>
    <x v="0"/>
    <x v="3"/>
    <x v="0"/>
    <x v="0"/>
    <x v="8"/>
    <x v="1120"/>
  </r>
  <r>
    <x v="60"/>
    <x v="1120"/>
    <x v="1125"/>
    <x v="0"/>
    <x v="2"/>
    <x v="1"/>
    <x v="1"/>
    <x v="0"/>
    <x v="2"/>
    <x v="1121"/>
  </r>
  <r>
    <x v="79"/>
    <x v="1121"/>
    <x v="1126"/>
    <x v="1"/>
    <x v="3"/>
    <x v="1"/>
    <x v="3"/>
    <x v="1"/>
    <x v="4"/>
    <x v="1122"/>
  </r>
  <r>
    <x v="69"/>
    <x v="1122"/>
    <x v="1127"/>
    <x v="0"/>
    <x v="1"/>
    <x v="1"/>
    <x v="1"/>
    <x v="0"/>
    <x v="3"/>
    <x v="1123"/>
  </r>
  <r>
    <x v="337"/>
    <x v="1123"/>
    <x v="1128"/>
    <x v="0"/>
    <x v="1"/>
    <x v="0"/>
    <x v="5"/>
    <x v="0"/>
    <x v="7"/>
    <x v="1124"/>
  </r>
  <r>
    <x v="52"/>
    <x v="1124"/>
    <x v="1129"/>
    <x v="2"/>
    <x v="0"/>
    <x v="3"/>
    <x v="3"/>
    <x v="2"/>
    <x v="2"/>
    <x v="1125"/>
  </r>
  <r>
    <x v="190"/>
    <x v="1125"/>
    <x v="1130"/>
    <x v="2"/>
    <x v="1"/>
    <x v="4"/>
    <x v="3"/>
    <x v="3"/>
    <x v="3"/>
    <x v="1126"/>
  </r>
  <r>
    <x v="351"/>
    <x v="1126"/>
    <x v="1131"/>
    <x v="2"/>
    <x v="1"/>
    <x v="3"/>
    <x v="3"/>
    <x v="3"/>
    <x v="4"/>
    <x v="1127"/>
  </r>
  <r>
    <x v="227"/>
    <x v="1127"/>
    <x v="1132"/>
    <x v="2"/>
    <x v="2"/>
    <x v="4"/>
    <x v="1"/>
    <x v="1"/>
    <x v="5"/>
    <x v="1128"/>
  </r>
  <r>
    <x v="171"/>
    <x v="1128"/>
    <x v="1133"/>
    <x v="2"/>
    <x v="3"/>
    <x v="0"/>
    <x v="0"/>
    <x v="0"/>
    <x v="5"/>
    <x v="1129"/>
  </r>
  <r>
    <x v="260"/>
    <x v="1129"/>
    <x v="1134"/>
    <x v="0"/>
    <x v="2"/>
    <x v="0"/>
    <x v="5"/>
    <x v="2"/>
    <x v="3"/>
    <x v="1130"/>
  </r>
  <r>
    <x v="184"/>
    <x v="1130"/>
    <x v="1135"/>
    <x v="0"/>
    <x v="0"/>
    <x v="3"/>
    <x v="1"/>
    <x v="1"/>
    <x v="4"/>
    <x v="1131"/>
  </r>
  <r>
    <x v="352"/>
    <x v="1131"/>
    <x v="1136"/>
    <x v="0"/>
    <x v="1"/>
    <x v="3"/>
    <x v="4"/>
    <x v="2"/>
    <x v="0"/>
    <x v="1132"/>
  </r>
  <r>
    <x v="284"/>
    <x v="1132"/>
    <x v="1137"/>
    <x v="2"/>
    <x v="3"/>
    <x v="2"/>
    <x v="1"/>
    <x v="2"/>
    <x v="4"/>
    <x v="1133"/>
  </r>
  <r>
    <x v="214"/>
    <x v="1133"/>
    <x v="1138"/>
    <x v="2"/>
    <x v="2"/>
    <x v="2"/>
    <x v="0"/>
    <x v="0"/>
    <x v="0"/>
    <x v="1134"/>
  </r>
  <r>
    <x v="325"/>
    <x v="1134"/>
    <x v="1139"/>
    <x v="2"/>
    <x v="1"/>
    <x v="3"/>
    <x v="5"/>
    <x v="1"/>
    <x v="1"/>
    <x v="1135"/>
  </r>
  <r>
    <x v="35"/>
    <x v="1135"/>
    <x v="1140"/>
    <x v="2"/>
    <x v="2"/>
    <x v="3"/>
    <x v="0"/>
    <x v="1"/>
    <x v="7"/>
    <x v="1136"/>
  </r>
  <r>
    <x v="274"/>
    <x v="1136"/>
    <x v="1141"/>
    <x v="2"/>
    <x v="2"/>
    <x v="2"/>
    <x v="3"/>
    <x v="2"/>
    <x v="6"/>
    <x v="1137"/>
  </r>
  <r>
    <x v="332"/>
    <x v="1137"/>
    <x v="1142"/>
    <x v="0"/>
    <x v="0"/>
    <x v="1"/>
    <x v="2"/>
    <x v="2"/>
    <x v="7"/>
    <x v="1138"/>
  </r>
  <r>
    <x v="63"/>
    <x v="1138"/>
    <x v="1143"/>
    <x v="0"/>
    <x v="0"/>
    <x v="0"/>
    <x v="1"/>
    <x v="0"/>
    <x v="7"/>
    <x v="1139"/>
  </r>
  <r>
    <x v="138"/>
    <x v="1139"/>
    <x v="1144"/>
    <x v="1"/>
    <x v="3"/>
    <x v="2"/>
    <x v="3"/>
    <x v="0"/>
    <x v="1"/>
    <x v="1140"/>
  </r>
  <r>
    <x v="270"/>
    <x v="1140"/>
    <x v="1145"/>
    <x v="2"/>
    <x v="1"/>
    <x v="1"/>
    <x v="4"/>
    <x v="0"/>
    <x v="5"/>
    <x v="1141"/>
  </r>
  <r>
    <x v="104"/>
    <x v="1141"/>
    <x v="1146"/>
    <x v="0"/>
    <x v="1"/>
    <x v="1"/>
    <x v="4"/>
    <x v="1"/>
    <x v="8"/>
    <x v="1142"/>
  </r>
  <r>
    <x v="129"/>
    <x v="1142"/>
    <x v="1147"/>
    <x v="0"/>
    <x v="2"/>
    <x v="1"/>
    <x v="1"/>
    <x v="2"/>
    <x v="1"/>
    <x v="1143"/>
  </r>
  <r>
    <x v="268"/>
    <x v="1143"/>
    <x v="1148"/>
    <x v="1"/>
    <x v="3"/>
    <x v="0"/>
    <x v="1"/>
    <x v="2"/>
    <x v="5"/>
    <x v="1144"/>
  </r>
  <r>
    <x v="38"/>
    <x v="1144"/>
    <x v="1149"/>
    <x v="1"/>
    <x v="2"/>
    <x v="4"/>
    <x v="5"/>
    <x v="2"/>
    <x v="1"/>
    <x v="1145"/>
  </r>
  <r>
    <x v="316"/>
    <x v="1145"/>
    <x v="1150"/>
    <x v="1"/>
    <x v="1"/>
    <x v="4"/>
    <x v="1"/>
    <x v="0"/>
    <x v="2"/>
    <x v="1146"/>
  </r>
  <r>
    <x v="10"/>
    <x v="1146"/>
    <x v="1151"/>
    <x v="0"/>
    <x v="0"/>
    <x v="0"/>
    <x v="4"/>
    <x v="1"/>
    <x v="1"/>
    <x v="1147"/>
  </r>
  <r>
    <x v="180"/>
    <x v="1147"/>
    <x v="1152"/>
    <x v="1"/>
    <x v="0"/>
    <x v="3"/>
    <x v="4"/>
    <x v="0"/>
    <x v="9"/>
    <x v="1148"/>
  </r>
  <r>
    <x v="353"/>
    <x v="1148"/>
    <x v="1153"/>
    <x v="0"/>
    <x v="2"/>
    <x v="1"/>
    <x v="3"/>
    <x v="2"/>
    <x v="7"/>
    <x v="1149"/>
  </r>
  <r>
    <x v="149"/>
    <x v="1149"/>
    <x v="1154"/>
    <x v="1"/>
    <x v="0"/>
    <x v="4"/>
    <x v="0"/>
    <x v="2"/>
    <x v="7"/>
    <x v="1150"/>
  </r>
  <r>
    <x v="179"/>
    <x v="1150"/>
    <x v="1155"/>
    <x v="0"/>
    <x v="0"/>
    <x v="3"/>
    <x v="4"/>
    <x v="3"/>
    <x v="6"/>
    <x v="1151"/>
  </r>
  <r>
    <x v="106"/>
    <x v="1151"/>
    <x v="1156"/>
    <x v="2"/>
    <x v="2"/>
    <x v="3"/>
    <x v="5"/>
    <x v="1"/>
    <x v="4"/>
    <x v="1152"/>
  </r>
  <r>
    <x v="72"/>
    <x v="1152"/>
    <x v="1157"/>
    <x v="2"/>
    <x v="2"/>
    <x v="4"/>
    <x v="2"/>
    <x v="2"/>
    <x v="5"/>
    <x v="1153"/>
  </r>
  <r>
    <x v="323"/>
    <x v="1153"/>
    <x v="1158"/>
    <x v="2"/>
    <x v="3"/>
    <x v="1"/>
    <x v="4"/>
    <x v="1"/>
    <x v="7"/>
    <x v="1154"/>
  </r>
  <r>
    <x v="342"/>
    <x v="1154"/>
    <x v="1159"/>
    <x v="2"/>
    <x v="1"/>
    <x v="4"/>
    <x v="2"/>
    <x v="1"/>
    <x v="1"/>
    <x v="1155"/>
  </r>
  <r>
    <x v="345"/>
    <x v="1155"/>
    <x v="1160"/>
    <x v="2"/>
    <x v="2"/>
    <x v="1"/>
    <x v="0"/>
    <x v="3"/>
    <x v="7"/>
    <x v="1156"/>
  </r>
  <r>
    <x v="119"/>
    <x v="1156"/>
    <x v="1161"/>
    <x v="2"/>
    <x v="3"/>
    <x v="4"/>
    <x v="3"/>
    <x v="1"/>
    <x v="1"/>
    <x v="1157"/>
  </r>
  <r>
    <x v="306"/>
    <x v="1157"/>
    <x v="1162"/>
    <x v="2"/>
    <x v="1"/>
    <x v="2"/>
    <x v="2"/>
    <x v="2"/>
    <x v="5"/>
    <x v="1158"/>
  </r>
  <r>
    <x v="354"/>
    <x v="1158"/>
    <x v="1163"/>
    <x v="0"/>
    <x v="3"/>
    <x v="4"/>
    <x v="3"/>
    <x v="0"/>
    <x v="4"/>
    <x v="1159"/>
  </r>
  <r>
    <x v="153"/>
    <x v="1159"/>
    <x v="1164"/>
    <x v="2"/>
    <x v="1"/>
    <x v="4"/>
    <x v="2"/>
    <x v="3"/>
    <x v="4"/>
    <x v="1160"/>
  </r>
  <r>
    <x v="181"/>
    <x v="1160"/>
    <x v="1165"/>
    <x v="2"/>
    <x v="2"/>
    <x v="0"/>
    <x v="1"/>
    <x v="2"/>
    <x v="3"/>
    <x v="1161"/>
  </r>
  <r>
    <x v="249"/>
    <x v="1161"/>
    <x v="1166"/>
    <x v="0"/>
    <x v="0"/>
    <x v="4"/>
    <x v="0"/>
    <x v="3"/>
    <x v="3"/>
    <x v="1162"/>
  </r>
  <r>
    <x v="164"/>
    <x v="1162"/>
    <x v="1167"/>
    <x v="1"/>
    <x v="0"/>
    <x v="2"/>
    <x v="5"/>
    <x v="1"/>
    <x v="7"/>
    <x v="1163"/>
  </r>
  <r>
    <x v="184"/>
    <x v="1163"/>
    <x v="1168"/>
    <x v="1"/>
    <x v="3"/>
    <x v="1"/>
    <x v="1"/>
    <x v="0"/>
    <x v="3"/>
    <x v="1164"/>
  </r>
  <r>
    <x v="247"/>
    <x v="1164"/>
    <x v="1169"/>
    <x v="0"/>
    <x v="1"/>
    <x v="1"/>
    <x v="2"/>
    <x v="0"/>
    <x v="3"/>
    <x v="1165"/>
  </r>
  <r>
    <x v="9"/>
    <x v="1165"/>
    <x v="1170"/>
    <x v="2"/>
    <x v="1"/>
    <x v="4"/>
    <x v="2"/>
    <x v="0"/>
    <x v="7"/>
    <x v="1166"/>
  </r>
  <r>
    <x v="198"/>
    <x v="1166"/>
    <x v="1171"/>
    <x v="0"/>
    <x v="0"/>
    <x v="4"/>
    <x v="0"/>
    <x v="0"/>
    <x v="1"/>
    <x v="1167"/>
  </r>
  <r>
    <x v="224"/>
    <x v="1167"/>
    <x v="1172"/>
    <x v="0"/>
    <x v="3"/>
    <x v="0"/>
    <x v="5"/>
    <x v="1"/>
    <x v="2"/>
    <x v="1168"/>
  </r>
  <r>
    <x v="80"/>
    <x v="1168"/>
    <x v="1173"/>
    <x v="2"/>
    <x v="3"/>
    <x v="3"/>
    <x v="0"/>
    <x v="2"/>
    <x v="8"/>
    <x v="1169"/>
  </r>
  <r>
    <x v="321"/>
    <x v="1169"/>
    <x v="1174"/>
    <x v="1"/>
    <x v="0"/>
    <x v="4"/>
    <x v="2"/>
    <x v="1"/>
    <x v="9"/>
    <x v="1170"/>
  </r>
  <r>
    <x v="234"/>
    <x v="1170"/>
    <x v="1175"/>
    <x v="0"/>
    <x v="2"/>
    <x v="1"/>
    <x v="2"/>
    <x v="2"/>
    <x v="6"/>
    <x v="1171"/>
  </r>
  <r>
    <x v="142"/>
    <x v="1171"/>
    <x v="1176"/>
    <x v="2"/>
    <x v="0"/>
    <x v="4"/>
    <x v="1"/>
    <x v="3"/>
    <x v="0"/>
    <x v="1172"/>
  </r>
  <r>
    <x v="280"/>
    <x v="1172"/>
    <x v="1177"/>
    <x v="2"/>
    <x v="0"/>
    <x v="4"/>
    <x v="1"/>
    <x v="2"/>
    <x v="1"/>
    <x v="1173"/>
  </r>
  <r>
    <x v="81"/>
    <x v="1173"/>
    <x v="1178"/>
    <x v="2"/>
    <x v="0"/>
    <x v="3"/>
    <x v="2"/>
    <x v="2"/>
    <x v="1"/>
    <x v="1174"/>
  </r>
  <r>
    <x v="318"/>
    <x v="1174"/>
    <x v="1179"/>
    <x v="2"/>
    <x v="3"/>
    <x v="2"/>
    <x v="0"/>
    <x v="2"/>
    <x v="1"/>
    <x v="1175"/>
  </r>
  <r>
    <x v="83"/>
    <x v="1175"/>
    <x v="1180"/>
    <x v="0"/>
    <x v="2"/>
    <x v="0"/>
    <x v="3"/>
    <x v="1"/>
    <x v="2"/>
    <x v="1176"/>
  </r>
  <r>
    <x v="239"/>
    <x v="1176"/>
    <x v="1181"/>
    <x v="1"/>
    <x v="1"/>
    <x v="1"/>
    <x v="4"/>
    <x v="0"/>
    <x v="0"/>
    <x v="1177"/>
  </r>
  <r>
    <x v="196"/>
    <x v="1177"/>
    <x v="1182"/>
    <x v="2"/>
    <x v="2"/>
    <x v="2"/>
    <x v="0"/>
    <x v="1"/>
    <x v="8"/>
    <x v="1178"/>
  </r>
  <r>
    <x v="345"/>
    <x v="1178"/>
    <x v="1183"/>
    <x v="0"/>
    <x v="2"/>
    <x v="0"/>
    <x v="1"/>
    <x v="3"/>
    <x v="0"/>
    <x v="1179"/>
  </r>
  <r>
    <x v="31"/>
    <x v="1179"/>
    <x v="1184"/>
    <x v="0"/>
    <x v="2"/>
    <x v="3"/>
    <x v="0"/>
    <x v="1"/>
    <x v="2"/>
    <x v="1180"/>
  </r>
  <r>
    <x v="192"/>
    <x v="1180"/>
    <x v="1185"/>
    <x v="1"/>
    <x v="0"/>
    <x v="4"/>
    <x v="0"/>
    <x v="3"/>
    <x v="0"/>
    <x v="1181"/>
  </r>
  <r>
    <x v="169"/>
    <x v="1181"/>
    <x v="1186"/>
    <x v="0"/>
    <x v="1"/>
    <x v="0"/>
    <x v="0"/>
    <x v="3"/>
    <x v="0"/>
    <x v="1182"/>
  </r>
  <r>
    <x v="188"/>
    <x v="1182"/>
    <x v="1187"/>
    <x v="1"/>
    <x v="1"/>
    <x v="3"/>
    <x v="0"/>
    <x v="1"/>
    <x v="5"/>
    <x v="1183"/>
  </r>
  <r>
    <x v="340"/>
    <x v="1183"/>
    <x v="1188"/>
    <x v="2"/>
    <x v="2"/>
    <x v="0"/>
    <x v="5"/>
    <x v="3"/>
    <x v="4"/>
    <x v="1184"/>
  </r>
  <r>
    <x v="28"/>
    <x v="1184"/>
    <x v="1189"/>
    <x v="1"/>
    <x v="0"/>
    <x v="4"/>
    <x v="3"/>
    <x v="1"/>
    <x v="8"/>
    <x v="1185"/>
  </r>
  <r>
    <x v="313"/>
    <x v="1185"/>
    <x v="1190"/>
    <x v="0"/>
    <x v="0"/>
    <x v="4"/>
    <x v="0"/>
    <x v="2"/>
    <x v="9"/>
    <x v="1186"/>
  </r>
  <r>
    <x v="153"/>
    <x v="1186"/>
    <x v="1191"/>
    <x v="0"/>
    <x v="3"/>
    <x v="1"/>
    <x v="2"/>
    <x v="3"/>
    <x v="2"/>
    <x v="1187"/>
  </r>
  <r>
    <x v="144"/>
    <x v="1187"/>
    <x v="1192"/>
    <x v="1"/>
    <x v="0"/>
    <x v="0"/>
    <x v="5"/>
    <x v="0"/>
    <x v="0"/>
    <x v="1188"/>
  </r>
  <r>
    <x v="175"/>
    <x v="1188"/>
    <x v="1193"/>
    <x v="0"/>
    <x v="0"/>
    <x v="0"/>
    <x v="4"/>
    <x v="1"/>
    <x v="8"/>
    <x v="1189"/>
  </r>
  <r>
    <x v="268"/>
    <x v="1189"/>
    <x v="1194"/>
    <x v="0"/>
    <x v="2"/>
    <x v="2"/>
    <x v="4"/>
    <x v="3"/>
    <x v="2"/>
    <x v="1190"/>
  </r>
  <r>
    <x v="107"/>
    <x v="1190"/>
    <x v="1195"/>
    <x v="0"/>
    <x v="3"/>
    <x v="3"/>
    <x v="1"/>
    <x v="3"/>
    <x v="7"/>
    <x v="1191"/>
  </r>
  <r>
    <x v="287"/>
    <x v="1191"/>
    <x v="1196"/>
    <x v="1"/>
    <x v="3"/>
    <x v="0"/>
    <x v="2"/>
    <x v="1"/>
    <x v="6"/>
    <x v="1192"/>
  </r>
  <r>
    <x v="269"/>
    <x v="1192"/>
    <x v="1197"/>
    <x v="2"/>
    <x v="0"/>
    <x v="3"/>
    <x v="4"/>
    <x v="2"/>
    <x v="3"/>
    <x v="1193"/>
  </r>
  <r>
    <x v="62"/>
    <x v="1193"/>
    <x v="1198"/>
    <x v="2"/>
    <x v="0"/>
    <x v="0"/>
    <x v="1"/>
    <x v="2"/>
    <x v="1"/>
    <x v="1194"/>
  </r>
  <r>
    <x v="262"/>
    <x v="731"/>
    <x v="1199"/>
    <x v="0"/>
    <x v="2"/>
    <x v="4"/>
    <x v="1"/>
    <x v="1"/>
    <x v="3"/>
    <x v="1195"/>
  </r>
  <r>
    <x v="173"/>
    <x v="1194"/>
    <x v="1200"/>
    <x v="1"/>
    <x v="3"/>
    <x v="2"/>
    <x v="2"/>
    <x v="2"/>
    <x v="7"/>
    <x v="1196"/>
  </r>
  <r>
    <x v="63"/>
    <x v="1195"/>
    <x v="1201"/>
    <x v="0"/>
    <x v="1"/>
    <x v="2"/>
    <x v="4"/>
    <x v="2"/>
    <x v="9"/>
    <x v="1197"/>
  </r>
  <r>
    <x v="200"/>
    <x v="1196"/>
    <x v="1202"/>
    <x v="1"/>
    <x v="0"/>
    <x v="1"/>
    <x v="0"/>
    <x v="3"/>
    <x v="8"/>
    <x v="1198"/>
  </r>
  <r>
    <x v="210"/>
    <x v="1197"/>
    <x v="1203"/>
    <x v="0"/>
    <x v="1"/>
    <x v="4"/>
    <x v="2"/>
    <x v="2"/>
    <x v="9"/>
    <x v="1199"/>
  </r>
  <r>
    <x v="17"/>
    <x v="1198"/>
    <x v="1204"/>
    <x v="1"/>
    <x v="1"/>
    <x v="4"/>
    <x v="3"/>
    <x v="0"/>
    <x v="2"/>
    <x v="1200"/>
  </r>
  <r>
    <x v="171"/>
    <x v="1199"/>
    <x v="1205"/>
    <x v="1"/>
    <x v="0"/>
    <x v="4"/>
    <x v="0"/>
    <x v="2"/>
    <x v="5"/>
    <x v="1201"/>
  </r>
  <r>
    <x v="225"/>
    <x v="1200"/>
    <x v="1206"/>
    <x v="0"/>
    <x v="0"/>
    <x v="3"/>
    <x v="0"/>
    <x v="2"/>
    <x v="7"/>
    <x v="1202"/>
  </r>
  <r>
    <x v="49"/>
    <x v="1201"/>
    <x v="1207"/>
    <x v="1"/>
    <x v="1"/>
    <x v="1"/>
    <x v="1"/>
    <x v="3"/>
    <x v="6"/>
    <x v="1203"/>
  </r>
  <r>
    <x v="288"/>
    <x v="1202"/>
    <x v="1208"/>
    <x v="1"/>
    <x v="1"/>
    <x v="4"/>
    <x v="5"/>
    <x v="3"/>
    <x v="4"/>
    <x v="1204"/>
  </r>
  <r>
    <x v="86"/>
    <x v="1203"/>
    <x v="1209"/>
    <x v="0"/>
    <x v="1"/>
    <x v="0"/>
    <x v="1"/>
    <x v="3"/>
    <x v="1"/>
    <x v="1205"/>
  </r>
  <r>
    <x v="355"/>
    <x v="1204"/>
    <x v="1210"/>
    <x v="0"/>
    <x v="3"/>
    <x v="4"/>
    <x v="2"/>
    <x v="0"/>
    <x v="5"/>
    <x v="1206"/>
  </r>
  <r>
    <x v="76"/>
    <x v="1205"/>
    <x v="1211"/>
    <x v="1"/>
    <x v="2"/>
    <x v="1"/>
    <x v="4"/>
    <x v="2"/>
    <x v="2"/>
    <x v="1207"/>
  </r>
  <r>
    <x v="347"/>
    <x v="1206"/>
    <x v="1212"/>
    <x v="0"/>
    <x v="2"/>
    <x v="4"/>
    <x v="0"/>
    <x v="2"/>
    <x v="5"/>
    <x v="1208"/>
  </r>
  <r>
    <x v="226"/>
    <x v="1207"/>
    <x v="1213"/>
    <x v="1"/>
    <x v="1"/>
    <x v="4"/>
    <x v="3"/>
    <x v="0"/>
    <x v="4"/>
    <x v="1209"/>
  </r>
  <r>
    <x v="37"/>
    <x v="1208"/>
    <x v="1214"/>
    <x v="0"/>
    <x v="1"/>
    <x v="4"/>
    <x v="5"/>
    <x v="1"/>
    <x v="8"/>
    <x v="1210"/>
  </r>
  <r>
    <x v="97"/>
    <x v="1209"/>
    <x v="1215"/>
    <x v="0"/>
    <x v="0"/>
    <x v="1"/>
    <x v="3"/>
    <x v="2"/>
    <x v="3"/>
    <x v="1211"/>
  </r>
  <r>
    <x v="65"/>
    <x v="1210"/>
    <x v="1216"/>
    <x v="1"/>
    <x v="0"/>
    <x v="2"/>
    <x v="1"/>
    <x v="0"/>
    <x v="9"/>
    <x v="1212"/>
  </r>
  <r>
    <x v="211"/>
    <x v="1211"/>
    <x v="1217"/>
    <x v="1"/>
    <x v="2"/>
    <x v="0"/>
    <x v="0"/>
    <x v="3"/>
    <x v="7"/>
    <x v="1213"/>
  </r>
  <r>
    <x v="355"/>
    <x v="1212"/>
    <x v="1218"/>
    <x v="0"/>
    <x v="3"/>
    <x v="2"/>
    <x v="2"/>
    <x v="2"/>
    <x v="2"/>
    <x v="1214"/>
  </r>
  <r>
    <x v="312"/>
    <x v="1213"/>
    <x v="1219"/>
    <x v="0"/>
    <x v="2"/>
    <x v="1"/>
    <x v="0"/>
    <x v="3"/>
    <x v="9"/>
    <x v="1215"/>
  </r>
  <r>
    <x v="224"/>
    <x v="1214"/>
    <x v="1220"/>
    <x v="1"/>
    <x v="1"/>
    <x v="4"/>
    <x v="3"/>
    <x v="3"/>
    <x v="2"/>
    <x v="1216"/>
  </r>
  <r>
    <x v="356"/>
    <x v="1215"/>
    <x v="1221"/>
    <x v="2"/>
    <x v="3"/>
    <x v="3"/>
    <x v="0"/>
    <x v="3"/>
    <x v="3"/>
    <x v="1217"/>
  </r>
  <r>
    <x v="352"/>
    <x v="1216"/>
    <x v="1222"/>
    <x v="2"/>
    <x v="1"/>
    <x v="1"/>
    <x v="2"/>
    <x v="1"/>
    <x v="9"/>
    <x v="1218"/>
  </r>
  <r>
    <x v="111"/>
    <x v="1217"/>
    <x v="1223"/>
    <x v="2"/>
    <x v="0"/>
    <x v="3"/>
    <x v="4"/>
    <x v="2"/>
    <x v="0"/>
    <x v="1219"/>
  </r>
  <r>
    <x v="78"/>
    <x v="1218"/>
    <x v="1224"/>
    <x v="1"/>
    <x v="1"/>
    <x v="0"/>
    <x v="5"/>
    <x v="1"/>
    <x v="3"/>
    <x v="1220"/>
  </r>
  <r>
    <x v="44"/>
    <x v="1219"/>
    <x v="1225"/>
    <x v="1"/>
    <x v="3"/>
    <x v="3"/>
    <x v="1"/>
    <x v="0"/>
    <x v="2"/>
    <x v="1221"/>
  </r>
  <r>
    <x v="5"/>
    <x v="1220"/>
    <x v="1226"/>
    <x v="0"/>
    <x v="2"/>
    <x v="2"/>
    <x v="2"/>
    <x v="3"/>
    <x v="1"/>
    <x v="1222"/>
  </r>
  <r>
    <x v="340"/>
    <x v="1221"/>
    <x v="1227"/>
    <x v="1"/>
    <x v="2"/>
    <x v="3"/>
    <x v="2"/>
    <x v="3"/>
    <x v="8"/>
    <x v="1223"/>
  </r>
  <r>
    <x v="46"/>
    <x v="1222"/>
    <x v="1228"/>
    <x v="2"/>
    <x v="1"/>
    <x v="4"/>
    <x v="2"/>
    <x v="2"/>
    <x v="0"/>
    <x v="1224"/>
  </r>
  <r>
    <x v="252"/>
    <x v="1223"/>
    <x v="1229"/>
    <x v="1"/>
    <x v="0"/>
    <x v="2"/>
    <x v="4"/>
    <x v="2"/>
    <x v="1"/>
    <x v="1225"/>
  </r>
  <r>
    <x v="6"/>
    <x v="1224"/>
    <x v="1230"/>
    <x v="2"/>
    <x v="2"/>
    <x v="2"/>
    <x v="1"/>
    <x v="3"/>
    <x v="2"/>
    <x v="1226"/>
  </r>
  <r>
    <x v="95"/>
    <x v="1225"/>
    <x v="1231"/>
    <x v="0"/>
    <x v="3"/>
    <x v="4"/>
    <x v="0"/>
    <x v="1"/>
    <x v="5"/>
    <x v="1227"/>
  </r>
  <r>
    <x v="345"/>
    <x v="1226"/>
    <x v="1232"/>
    <x v="2"/>
    <x v="2"/>
    <x v="4"/>
    <x v="0"/>
    <x v="3"/>
    <x v="5"/>
    <x v="1228"/>
  </r>
  <r>
    <x v="264"/>
    <x v="1227"/>
    <x v="1233"/>
    <x v="2"/>
    <x v="0"/>
    <x v="1"/>
    <x v="2"/>
    <x v="3"/>
    <x v="6"/>
    <x v="1229"/>
  </r>
  <r>
    <x v="147"/>
    <x v="1228"/>
    <x v="1234"/>
    <x v="2"/>
    <x v="0"/>
    <x v="0"/>
    <x v="5"/>
    <x v="1"/>
    <x v="3"/>
    <x v="1230"/>
  </r>
  <r>
    <x v="160"/>
    <x v="1229"/>
    <x v="1235"/>
    <x v="1"/>
    <x v="3"/>
    <x v="1"/>
    <x v="5"/>
    <x v="2"/>
    <x v="4"/>
    <x v="1231"/>
  </r>
  <r>
    <x v="109"/>
    <x v="1230"/>
    <x v="1236"/>
    <x v="0"/>
    <x v="0"/>
    <x v="3"/>
    <x v="5"/>
    <x v="3"/>
    <x v="3"/>
    <x v="1232"/>
  </r>
  <r>
    <x v="292"/>
    <x v="1231"/>
    <x v="1237"/>
    <x v="2"/>
    <x v="1"/>
    <x v="0"/>
    <x v="3"/>
    <x v="0"/>
    <x v="6"/>
    <x v="1233"/>
  </r>
  <r>
    <x v="353"/>
    <x v="1232"/>
    <x v="1238"/>
    <x v="2"/>
    <x v="1"/>
    <x v="2"/>
    <x v="4"/>
    <x v="1"/>
    <x v="4"/>
    <x v="1234"/>
  </r>
  <r>
    <x v="30"/>
    <x v="1233"/>
    <x v="1239"/>
    <x v="2"/>
    <x v="3"/>
    <x v="2"/>
    <x v="3"/>
    <x v="1"/>
    <x v="1"/>
    <x v="1235"/>
  </r>
  <r>
    <x v="348"/>
    <x v="1234"/>
    <x v="1240"/>
    <x v="0"/>
    <x v="2"/>
    <x v="1"/>
    <x v="3"/>
    <x v="0"/>
    <x v="5"/>
    <x v="1236"/>
  </r>
  <r>
    <x v="70"/>
    <x v="1235"/>
    <x v="1241"/>
    <x v="2"/>
    <x v="1"/>
    <x v="4"/>
    <x v="3"/>
    <x v="3"/>
    <x v="6"/>
    <x v="1237"/>
  </r>
  <r>
    <x v="357"/>
    <x v="1236"/>
    <x v="1242"/>
    <x v="2"/>
    <x v="2"/>
    <x v="4"/>
    <x v="5"/>
    <x v="3"/>
    <x v="5"/>
    <x v="1238"/>
  </r>
  <r>
    <x v="278"/>
    <x v="1237"/>
    <x v="1243"/>
    <x v="1"/>
    <x v="3"/>
    <x v="4"/>
    <x v="4"/>
    <x v="3"/>
    <x v="1"/>
    <x v="1239"/>
  </r>
  <r>
    <x v="142"/>
    <x v="1238"/>
    <x v="1244"/>
    <x v="1"/>
    <x v="3"/>
    <x v="3"/>
    <x v="4"/>
    <x v="3"/>
    <x v="7"/>
    <x v="1240"/>
  </r>
  <r>
    <x v="222"/>
    <x v="1239"/>
    <x v="1245"/>
    <x v="1"/>
    <x v="2"/>
    <x v="3"/>
    <x v="4"/>
    <x v="3"/>
    <x v="8"/>
    <x v="1241"/>
  </r>
  <r>
    <x v="232"/>
    <x v="1240"/>
    <x v="1246"/>
    <x v="0"/>
    <x v="1"/>
    <x v="0"/>
    <x v="3"/>
    <x v="1"/>
    <x v="1"/>
    <x v="1242"/>
  </r>
  <r>
    <x v="337"/>
    <x v="1241"/>
    <x v="1247"/>
    <x v="1"/>
    <x v="3"/>
    <x v="3"/>
    <x v="2"/>
    <x v="1"/>
    <x v="9"/>
    <x v="1243"/>
  </r>
  <r>
    <x v="75"/>
    <x v="1242"/>
    <x v="1248"/>
    <x v="2"/>
    <x v="0"/>
    <x v="2"/>
    <x v="4"/>
    <x v="1"/>
    <x v="9"/>
    <x v="1244"/>
  </r>
  <r>
    <x v="246"/>
    <x v="1243"/>
    <x v="1249"/>
    <x v="2"/>
    <x v="3"/>
    <x v="2"/>
    <x v="4"/>
    <x v="1"/>
    <x v="4"/>
    <x v="1245"/>
  </r>
  <r>
    <x v="48"/>
    <x v="1244"/>
    <x v="1250"/>
    <x v="0"/>
    <x v="2"/>
    <x v="2"/>
    <x v="4"/>
    <x v="2"/>
    <x v="6"/>
    <x v="1246"/>
  </r>
  <r>
    <x v="14"/>
    <x v="1245"/>
    <x v="1251"/>
    <x v="2"/>
    <x v="2"/>
    <x v="3"/>
    <x v="4"/>
    <x v="2"/>
    <x v="3"/>
    <x v="140"/>
  </r>
  <r>
    <x v="273"/>
    <x v="1246"/>
    <x v="1252"/>
    <x v="0"/>
    <x v="1"/>
    <x v="3"/>
    <x v="4"/>
    <x v="1"/>
    <x v="5"/>
    <x v="1247"/>
  </r>
  <r>
    <x v="169"/>
    <x v="1247"/>
    <x v="1253"/>
    <x v="2"/>
    <x v="0"/>
    <x v="3"/>
    <x v="5"/>
    <x v="3"/>
    <x v="6"/>
    <x v="1248"/>
  </r>
  <r>
    <x v="342"/>
    <x v="1248"/>
    <x v="1254"/>
    <x v="1"/>
    <x v="1"/>
    <x v="3"/>
    <x v="2"/>
    <x v="1"/>
    <x v="8"/>
    <x v="1249"/>
  </r>
  <r>
    <x v="103"/>
    <x v="1249"/>
    <x v="1255"/>
    <x v="2"/>
    <x v="2"/>
    <x v="0"/>
    <x v="3"/>
    <x v="2"/>
    <x v="8"/>
    <x v="1250"/>
  </r>
  <r>
    <x v="23"/>
    <x v="1250"/>
    <x v="1256"/>
    <x v="1"/>
    <x v="0"/>
    <x v="4"/>
    <x v="4"/>
    <x v="3"/>
    <x v="2"/>
    <x v="1251"/>
  </r>
  <r>
    <x v="316"/>
    <x v="1251"/>
    <x v="1257"/>
    <x v="2"/>
    <x v="1"/>
    <x v="3"/>
    <x v="5"/>
    <x v="1"/>
    <x v="7"/>
    <x v="1252"/>
  </r>
  <r>
    <x v="335"/>
    <x v="1252"/>
    <x v="1258"/>
    <x v="2"/>
    <x v="1"/>
    <x v="4"/>
    <x v="2"/>
    <x v="3"/>
    <x v="6"/>
    <x v="1253"/>
  </r>
  <r>
    <x v="153"/>
    <x v="1253"/>
    <x v="1259"/>
    <x v="0"/>
    <x v="3"/>
    <x v="1"/>
    <x v="4"/>
    <x v="2"/>
    <x v="7"/>
    <x v="1254"/>
  </r>
  <r>
    <x v="215"/>
    <x v="1254"/>
    <x v="1260"/>
    <x v="1"/>
    <x v="1"/>
    <x v="2"/>
    <x v="5"/>
    <x v="3"/>
    <x v="2"/>
    <x v="1255"/>
  </r>
  <r>
    <x v="193"/>
    <x v="1255"/>
    <x v="1261"/>
    <x v="2"/>
    <x v="1"/>
    <x v="4"/>
    <x v="0"/>
    <x v="3"/>
    <x v="9"/>
    <x v="1256"/>
  </r>
  <r>
    <x v="53"/>
    <x v="1256"/>
    <x v="1262"/>
    <x v="2"/>
    <x v="1"/>
    <x v="4"/>
    <x v="1"/>
    <x v="1"/>
    <x v="6"/>
    <x v="1257"/>
  </r>
  <r>
    <x v="277"/>
    <x v="1257"/>
    <x v="1263"/>
    <x v="0"/>
    <x v="2"/>
    <x v="4"/>
    <x v="3"/>
    <x v="0"/>
    <x v="9"/>
    <x v="1258"/>
  </r>
  <r>
    <x v="16"/>
    <x v="141"/>
    <x v="1264"/>
    <x v="2"/>
    <x v="2"/>
    <x v="2"/>
    <x v="1"/>
    <x v="3"/>
    <x v="5"/>
    <x v="1259"/>
  </r>
  <r>
    <x v="139"/>
    <x v="1258"/>
    <x v="1265"/>
    <x v="2"/>
    <x v="3"/>
    <x v="3"/>
    <x v="3"/>
    <x v="0"/>
    <x v="4"/>
    <x v="1260"/>
  </r>
  <r>
    <x v="156"/>
    <x v="1259"/>
    <x v="1266"/>
    <x v="1"/>
    <x v="0"/>
    <x v="1"/>
    <x v="3"/>
    <x v="0"/>
    <x v="8"/>
    <x v="1261"/>
  </r>
  <r>
    <x v="33"/>
    <x v="1260"/>
    <x v="1267"/>
    <x v="2"/>
    <x v="1"/>
    <x v="1"/>
    <x v="3"/>
    <x v="0"/>
    <x v="1"/>
    <x v="1262"/>
  </r>
  <r>
    <x v="13"/>
    <x v="1261"/>
    <x v="1268"/>
    <x v="1"/>
    <x v="1"/>
    <x v="3"/>
    <x v="4"/>
    <x v="0"/>
    <x v="5"/>
    <x v="1263"/>
  </r>
  <r>
    <x v="339"/>
    <x v="1262"/>
    <x v="1269"/>
    <x v="2"/>
    <x v="1"/>
    <x v="1"/>
    <x v="1"/>
    <x v="0"/>
    <x v="6"/>
    <x v="1264"/>
  </r>
  <r>
    <x v="42"/>
    <x v="1263"/>
    <x v="1270"/>
    <x v="1"/>
    <x v="3"/>
    <x v="3"/>
    <x v="1"/>
    <x v="3"/>
    <x v="7"/>
    <x v="1265"/>
  </r>
  <r>
    <x v="62"/>
    <x v="1264"/>
    <x v="1271"/>
    <x v="1"/>
    <x v="2"/>
    <x v="3"/>
    <x v="4"/>
    <x v="1"/>
    <x v="0"/>
    <x v="1266"/>
  </r>
  <r>
    <x v="345"/>
    <x v="1265"/>
    <x v="1272"/>
    <x v="0"/>
    <x v="2"/>
    <x v="2"/>
    <x v="4"/>
    <x v="3"/>
    <x v="3"/>
    <x v="1267"/>
  </r>
  <r>
    <x v="358"/>
    <x v="1266"/>
    <x v="1273"/>
    <x v="2"/>
    <x v="1"/>
    <x v="1"/>
    <x v="5"/>
    <x v="3"/>
    <x v="2"/>
    <x v="1268"/>
  </r>
  <r>
    <x v="154"/>
    <x v="1267"/>
    <x v="1274"/>
    <x v="1"/>
    <x v="0"/>
    <x v="4"/>
    <x v="4"/>
    <x v="0"/>
    <x v="6"/>
    <x v="1269"/>
  </r>
  <r>
    <x v="229"/>
    <x v="1268"/>
    <x v="1275"/>
    <x v="1"/>
    <x v="0"/>
    <x v="4"/>
    <x v="3"/>
    <x v="1"/>
    <x v="0"/>
    <x v="1270"/>
  </r>
  <r>
    <x v="267"/>
    <x v="1269"/>
    <x v="1276"/>
    <x v="1"/>
    <x v="1"/>
    <x v="0"/>
    <x v="1"/>
    <x v="3"/>
    <x v="6"/>
    <x v="1271"/>
  </r>
  <r>
    <x v="330"/>
    <x v="1270"/>
    <x v="1277"/>
    <x v="1"/>
    <x v="3"/>
    <x v="0"/>
    <x v="1"/>
    <x v="3"/>
    <x v="5"/>
    <x v="1272"/>
  </r>
  <r>
    <x v="353"/>
    <x v="1271"/>
    <x v="1278"/>
    <x v="0"/>
    <x v="0"/>
    <x v="3"/>
    <x v="3"/>
    <x v="1"/>
    <x v="9"/>
    <x v="1273"/>
  </r>
  <r>
    <x v="136"/>
    <x v="1272"/>
    <x v="1279"/>
    <x v="2"/>
    <x v="2"/>
    <x v="4"/>
    <x v="1"/>
    <x v="0"/>
    <x v="3"/>
    <x v="1274"/>
  </r>
  <r>
    <x v="283"/>
    <x v="1273"/>
    <x v="1280"/>
    <x v="2"/>
    <x v="2"/>
    <x v="2"/>
    <x v="5"/>
    <x v="0"/>
    <x v="9"/>
    <x v="1275"/>
  </r>
  <r>
    <x v="141"/>
    <x v="1274"/>
    <x v="1281"/>
    <x v="2"/>
    <x v="3"/>
    <x v="4"/>
    <x v="2"/>
    <x v="1"/>
    <x v="5"/>
    <x v="1276"/>
  </r>
  <r>
    <x v="69"/>
    <x v="1275"/>
    <x v="1282"/>
    <x v="1"/>
    <x v="0"/>
    <x v="2"/>
    <x v="1"/>
    <x v="3"/>
    <x v="2"/>
    <x v="1277"/>
  </r>
  <r>
    <x v="303"/>
    <x v="1276"/>
    <x v="1283"/>
    <x v="1"/>
    <x v="1"/>
    <x v="1"/>
    <x v="3"/>
    <x v="3"/>
    <x v="0"/>
    <x v="1278"/>
  </r>
  <r>
    <x v="126"/>
    <x v="1277"/>
    <x v="1284"/>
    <x v="2"/>
    <x v="3"/>
    <x v="1"/>
    <x v="3"/>
    <x v="0"/>
    <x v="2"/>
    <x v="1279"/>
  </r>
  <r>
    <x v="142"/>
    <x v="1278"/>
    <x v="1285"/>
    <x v="1"/>
    <x v="0"/>
    <x v="0"/>
    <x v="2"/>
    <x v="3"/>
    <x v="0"/>
    <x v="1280"/>
  </r>
  <r>
    <x v="257"/>
    <x v="1279"/>
    <x v="1286"/>
    <x v="2"/>
    <x v="1"/>
    <x v="2"/>
    <x v="4"/>
    <x v="1"/>
    <x v="2"/>
    <x v="1281"/>
  </r>
  <r>
    <x v="55"/>
    <x v="1280"/>
    <x v="1287"/>
    <x v="1"/>
    <x v="1"/>
    <x v="0"/>
    <x v="5"/>
    <x v="1"/>
    <x v="3"/>
    <x v="1282"/>
  </r>
  <r>
    <x v="253"/>
    <x v="1281"/>
    <x v="1288"/>
    <x v="1"/>
    <x v="1"/>
    <x v="0"/>
    <x v="2"/>
    <x v="0"/>
    <x v="6"/>
    <x v="1283"/>
  </r>
  <r>
    <x v="310"/>
    <x v="1282"/>
    <x v="1289"/>
    <x v="2"/>
    <x v="2"/>
    <x v="4"/>
    <x v="1"/>
    <x v="3"/>
    <x v="3"/>
    <x v="1284"/>
  </r>
  <r>
    <x v="327"/>
    <x v="1283"/>
    <x v="1290"/>
    <x v="1"/>
    <x v="0"/>
    <x v="3"/>
    <x v="4"/>
    <x v="2"/>
    <x v="4"/>
    <x v="1285"/>
  </r>
  <r>
    <x v="11"/>
    <x v="1284"/>
    <x v="1291"/>
    <x v="2"/>
    <x v="2"/>
    <x v="0"/>
    <x v="3"/>
    <x v="3"/>
    <x v="7"/>
    <x v="1286"/>
  </r>
  <r>
    <x v="95"/>
    <x v="1285"/>
    <x v="1292"/>
    <x v="1"/>
    <x v="0"/>
    <x v="0"/>
    <x v="3"/>
    <x v="2"/>
    <x v="3"/>
    <x v="1287"/>
  </r>
  <r>
    <x v="209"/>
    <x v="1286"/>
    <x v="1293"/>
    <x v="2"/>
    <x v="0"/>
    <x v="4"/>
    <x v="1"/>
    <x v="2"/>
    <x v="5"/>
    <x v="1288"/>
  </r>
  <r>
    <x v="9"/>
    <x v="1287"/>
    <x v="1294"/>
    <x v="2"/>
    <x v="0"/>
    <x v="2"/>
    <x v="1"/>
    <x v="0"/>
    <x v="9"/>
    <x v="12"/>
  </r>
  <r>
    <x v="253"/>
    <x v="1288"/>
    <x v="1295"/>
    <x v="1"/>
    <x v="3"/>
    <x v="2"/>
    <x v="3"/>
    <x v="1"/>
    <x v="4"/>
    <x v="1289"/>
  </r>
  <r>
    <x v="64"/>
    <x v="1289"/>
    <x v="1296"/>
    <x v="1"/>
    <x v="0"/>
    <x v="1"/>
    <x v="3"/>
    <x v="1"/>
    <x v="1"/>
    <x v="1290"/>
  </r>
  <r>
    <x v="46"/>
    <x v="1290"/>
    <x v="1297"/>
    <x v="1"/>
    <x v="1"/>
    <x v="1"/>
    <x v="4"/>
    <x v="1"/>
    <x v="3"/>
    <x v="1291"/>
  </r>
  <r>
    <x v="301"/>
    <x v="1291"/>
    <x v="1298"/>
    <x v="0"/>
    <x v="2"/>
    <x v="2"/>
    <x v="4"/>
    <x v="3"/>
    <x v="7"/>
    <x v="1292"/>
  </r>
  <r>
    <x v="85"/>
    <x v="1292"/>
    <x v="1299"/>
    <x v="1"/>
    <x v="0"/>
    <x v="2"/>
    <x v="4"/>
    <x v="0"/>
    <x v="0"/>
    <x v="1293"/>
  </r>
  <r>
    <x v="111"/>
    <x v="1293"/>
    <x v="1300"/>
    <x v="1"/>
    <x v="2"/>
    <x v="1"/>
    <x v="2"/>
    <x v="2"/>
    <x v="1"/>
    <x v="1294"/>
  </r>
  <r>
    <x v="316"/>
    <x v="1294"/>
    <x v="1301"/>
    <x v="0"/>
    <x v="1"/>
    <x v="2"/>
    <x v="0"/>
    <x v="0"/>
    <x v="6"/>
    <x v="1295"/>
  </r>
  <r>
    <x v="299"/>
    <x v="1295"/>
    <x v="1302"/>
    <x v="2"/>
    <x v="2"/>
    <x v="3"/>
    <x v="2"/>
    <x v="2"/>
    <x v="9"/>
    <x v="1296"/>
  </r>
  <r>
    <x v="159"/>
    <x v="1296"/>
    <x v="1303"/>
    <x v="1"/>
    <x v="0"/>
    <x v="2"/>
    <x v="1"/>
    <x v="2"/>
    <x v="7"/>
    <x v="1297"/>
  </r>
  <r>
    <x v="199"/>
    <x v="1297"/>
    <x v="1304"/>
    <x v="2"/>
    <x v="0"/>
    <x v="3"/>
    <x v="0"/>
    <x v="1"/>
    <x v="5"/>
    <x v="1298"/>
  </r>
  <r>
    <x v="178"/>
    <x v="1298"/>
    <x v="1305"/>
    <x v="2"/>
    <x v="0"/>
    <x v="3"/>
    <x v="1"/>
    <x v="1"/>
    <x v="6"/>
    <x v="1299"/>
  </r>
  <r>
    <x v="319"/>
    <x v="1299"/>
    <x v="1306"/>
    <x v="1"/>
    <x v="0"/>
    <x v="3"/>
    <x v="5"/>
    <x v="3"/>
    <x v="6"/>
    <x v="1300"/>
  </r>
  <r>
    <x v="1"/>
    <x v="1300"/>
    <x v="1307"/>
    <x v="2"/>
    <x v="2"/>
    <x v="3"/>
    <x v="1"/>
    <x v="2"/>
    <x v="3"/>
    <x v="1301"/>
  </r>
  <r>
    <x v="77"/>
    <x v="1301"/>
    <x v="1308"/>
    <x v="1"/>
    <x v="3"/>
    <x v="4"/>
    <x v="4"/>
    <x v="3"/>
    <x v="5"/>
    <x v="1302"/>
  </r>
  <r>
    <x v="184"/>
    <x v="1302"/>
    <x v="1309"/>
    <x v="1"/>
    <x v="2"/>
    <x v="4"/>
    <x v="2"/>
    <x v="0"/>
    <x v="0"/>
    <x v="1303"/>
  </r>
  <r>
    <x v="329"/>
    <x v="1303"/>
    <x v="1310"/>
    <x v="2"/>
    <x v="2"/>
    <x v="0"/>
    <x v="2"/>
    <x v="0"/>
    <x v="1"/>
    <x v="1304"/>
  </r>
  <r>
    <x v="25"/>
    <x v="1304"/>
    <x v="1311"/>
    <x v="1"/>
    <x v="0"/>
    <x v="1"/>
    <x v="2"/>
    <x v="2"/>
    <x v="1"/>
    <x v="1305"/>
  </r>
  <r>
    <x v="20"/>
    <x v="1305"/>
    <x v="1312"/>
    <x v="2"/>
    <x v="3"/>
    <x v="4"/>
    <x v="4"/>
    <x v="3"/>
    <x v="6"/>
    <x v="1306"/>
  </r>
  <r>
    <x v="192"/>
    <x v="1306"/>
    <x v="1313"/>
    <x v="1"/>
    <x v="2"/>
    <x v="4"/>
    <x v="2"/>
    <x v="2"/>
    <x v="4"/>
    <x v="1307"/>
  </r>
  <r>
    <x v="249"/>
    <x v="1307"/>
    <x v="1314"/>
    <x v="1"/>
    <x v="1"/>
    <x v="0"/>
    <x v="0"/>
    <x v="1"/>
    <x v="5"/>
    <x v="1308"/>
  </r>
  <r>
    <x v="112"/>
    <x v="1308"/>
    <x v="1315"/>
    <x v="2"/>
    <x v="2"/>
    <x v="3"/>
    <x v="0"/>
    <x v="3"/>
    <x v="2"/>
    <x v="1309"/>
  </r>
  <r>
    <x v="336"/>
    <x v="1309"/>
    <x v="1316"/>
    <x v="2"/>
    <x v="2"/>
    <x v="4"/>
    <x v="4"/>
    <x v="3"/>
    <x v="2"/>
    <x v="1310"/>
  </r>
  <r>
    <x v="81"/>
    <x v="1310"/>
    <x v="1317"/>
    <x v="0"/>
    <x v="2"/>
    <x v="3"/>
    <x v="4"/>
    <x v="0"/>
    <x v="0"/>
    <x v="1311"/>
  </r>
  <r>
    <x v="348"/>
    <x v="1311"/>
    <x v="1318"/>
    <x v="2"/>
    <x v="3"/>
    <x v="1"/>
    <x v="2"/>
    <x v="3"/>
    <x v="2"/>
    <x v="1312"/>
  </r>
  <r>
    <x v="264"/>
    <x v="1312"/>
    <x v="1319"/>
    <x v="0"/>
    <x v="0"/>
    <x v="4"/>
    <x v="5"/>
    <x v="3"/>
    <x v="3"/>
    <x v="1313"/>
  </r>
  <r>
    <x v="191"/>
    <x v="1313"/>
    <x v="1320"/>
    <x v="2"/>
    <x v="1"/>
    <x v="0"/>
    <x v="0"/>
    <x v="2"/>
    <x v="2"/>
    <x v="1314"/>
  </r>
  <r>
    <x v="141"/>
    <x v="1314"/>
    <x v="1321"/>
    <x v="0"/>
    <x v="2"/>
    <x v="3"/>
    <x v="5"/>
    <x v="1"/>
    <x v="7"/>
    <x v="1315"/>
  </r>
  <r>
    <x v="24"/>
    <x v="1315"/>
    <x v="1322"/>
    <x v="0"/>
    <x v="2"/>
    <x v="2"/>
    <x v="2"/>
    <x v="0"/>
    <x v="6"/>
    <x v="1316"/>
  </r>
  <r>
    <x v="199"/>
    <x v="1316"/>
    <x v="1323"/>
    <x v="1"/>
    <x v="2"/>
    <x v="1"/>
    <x v="0"/>
    <x v="3"/>
    <x v="1"/>
    <x v="1317"/>
  </r>
  <r>
    <x v="156"/>
    <x v="1317"/>
    <x v="1324"/>
    <x v="0"/>
    <x v="2"/>
    <x v="4"/>
    <x v="1"/>
    <x v="3"/>
    <x v="5"/>
    <x v="1318"/>
  </r>
  <r>
    <x v="225"/>
    <x v="1318"/>
    <x v="1325"/>
    <x v="1"/>
    <x v="3"/>
    <x v="2"/>
    <x v="4"/>
    <x v="3"/>
    <x v="1"/>
    <x v="1319"/>
  </r>
  <r>
    <x v="273"/>
    <x v="1319"/>
    <x v="1326"/>
    <x v="0"/>
    <x v="3"/>
    <x v="4"/>
    <x v="1"/>
    <x v="2"/>
    <x v="6"/>
    <x v="1320"/>
  </r>
  <r>
    <x v="263"/>
    <x v="1320"/>
    <x v="1327"/>
    <x v="2"/>
    <x v="3"/>
    <x v="0"/>
    <x v="4"/>
    <x v="0"/>
    <x v="4"/>
    <x v="1321"/>
  </r>
  <r>
    <x v="325"/>
    <x v="1321"/>
    <x v="1328"/>
    <x v="2"/>
    <x v="2"/>
    <x v="2"/>
    <x v="1"/>
    <x v="1"/>
    <x v="4"/>
    <x v="1322"/>
  </r>
  <r>
    <x v="216"/>
    <x v="1322"/>
    <x v="1329"/>
    <x v="1"/>
    <x v="3"/>
    <x v="0"/>
    <x v="0"/>
    <x v="1"/>
    <x v="9"/>
    <x v="1323"/>
  </r>
  <r>
    <x v="176"/>
    <x v="1323"/>
    <x v="1330"/>
    <x v="1"/>
    <x v="3"/>
    <x v="0"/>
    <x v="0"/>
    <x v="1"/>
    <x v="5"/>
    <x v="1324"/>
  </r>
  <r>
    <x v="21"/>
    <x v="1324"/>
    <x v="1331"/>
    <x v="2"/>
    <x v="0"/>
    <x v="4"/>
    <x v="3"/>
    <x v="2"/>
    <x v="2"/>
    <x v="1325"/>
  </r>
  <r>
    <x v="282"/>
    <x v="1325"/>
    <x v="1332"/>
    <x v="1"/>
    <x v="0"/>
    <x v="2"/>
    <x v="1"/>
    <x v="1"/>
    <x v="5"/>
    <x v="1326"/>
  </r>
  <r>
    <x v="250"/>
    <x v="1326"/>
    <x v="1333"/>
    <x v="1"/>
    <x v="0"/>
    <x v="1"/>
    <x v="0"/>
    <x v="0"/>
    <x v="6"/>
    <x v="1327"/>
  </r>
  <r>
    <x v="86"/>
    <x v="1327"/>
    <x v="1334"/>
    <x v="0"/>
    <x v="0"/>
    <x v="4"/>
    <x v="2"/>
    <x v="3"/>
    <x v="1"/>
    <x v="1328"/>
  </r>
  <r>
    <x v="284"/>
    <x v="1328"/>
    <x v="1335"/>
    <x v="2"/>
    <x v="2"/>
    <x v="2"/>
    <x v="1"/>
    <x v="3"/>
    <x v="4"/>
    <x v="1329"/>
  </r>
  <r>
    <x v="9"/>
    <x v="1329"/>
    <x v="1336"/>
    <x v="2"/>
    <x v="0"/>
    <x v="3"/>
    <x v="2"/>
    <x v="0"/>
    <x v="4"/>
    <x v="1330"/>
  </r>
  <r>
    <x v="271"/>
    <x v="1330"/>
    <x v="1337"/>
    <x v="0"/>
    <x v="3"/>
    <x v="4"/>
    <x v="3"/>
    <x v="1"/>
    <x v="9"/>
    <x v="901"/>
  </r>
  <r>
    <x v="89"/>
    <x v="1331"/>
    <x v="1338"/>
    <x v="2"/>
    <x v="1"/>
    <x v="2"/>
    <x v="0"/>
    <x v="2"/>
    <x v="9"/>
    <x v="1331"/>
  </r>
  <r>
    <x v="100"/>
    <x v="1332"/>
    <x v="1339"/>
    <x v="2"/>
    <x v="1"/>
    <x v="2"/>
    <x v="2"/>
    <x v="1"/>
    <x v="0"/>
    <x v="1332"/>
  </r>
  <r>
    <x v="258"/>
    <x v="1333"/>
    <x v="1340"/>
    <x v="1"/>
    <x v="3"/>
    <x v="4"/>
    <x v="3"/>
    <x v="3"/>
    <x v="1"/>
    <x v="1333"/>
  </r>
  <r>
    <x v="102"/>
    <x v="1334"/>
    <x v="1341"/>
    <x v="0"/>
    <x v="0"/>
    <x v="3"/>
    <x v="1"/>
    <x v="0"/>
    <x v="4"/>
    <x v="1334"/>
  </r>
  <r>
    <x v="69"/>
    <x v="1335"/>
    <x v="1342"/>
    <x v="1"/>
    <x v="1"/>
    <x v="4"/>
    <x v="2"/>
    <x v="1"/>
    <x v="7"/>
    <x v="1335"/>
  </r>
  <r>
    <x v="337"/>
    <x v="1336"/>
    <x v="1343"/>
    <x v="2"/>
    <x v="0"/>
    <x v="0"/>
    <x v="5"/>
    <x v="3"/>
    <x v="7"/>
    <x v="1336"/>
  </r>
  <r>
    <x v="257"/>
    <x v="1337"/>
    <x v="1344"/>
    <x v="0"/>
    <x v="0"/>
    <x v="4"/>
    <x v="0"/>
    <x v="2"/>
    <x v="5"/>
    <x v="1337"/>
  </r>
  <r>
    <x v="183"/>
    <x v="1338"/>
    <x v="1345"/>
    <x v="2"/>
    <x v="1"/>
    <x v="3"/>
    <x v="0"/>
    <x v="3"/>
    <x v="6"/>
    <x v="1338"/>
  </r>
  <r>
    <x v="206"/>
    <x v="1339"/>
    <x v="1346"/>
    <x v="1"/>
    <x v="3"/>
    <x v="1"/>
    <x v="3"/>
    <x v="2"/>
    <x v="5"/>
    <x v="1339"/>
  </r>
  <r>
    <x v="179"/>
    <x v="1340"/>
    <x v="1347"/>
    <x v="1"/>
    <x v="1"/>
    <x v="3"/>
    <x v="3"/>
    <x v="3"/>
    <x v="0"/>
    <x v="1340"/>
  </r>
  <r>
    <x v="20"/>
    <x v="1341"/>
    <x v="1348"/>
    <x v="1"/>
    <x v="1"/>
    <x v="4"/>
    <x v="4"/>
    <x v="3"/>
    <x v="2"/>
    <x v="1341"/>
  </r>
  <r>
    <x v="106"/>
    <x v="655"/>
    <x v="1349"/>
    <x v="2"/>
    <x v="1"/>
    <x v="3"/>
    <x v="5"/>
    <x v="1"/>
    <x v="2"/>
    <x v="1342"/>
  </r>
  <r>
    <x v="154"/>
    <x v="1342"/>
    <x v="1350"/>
    <x v="1"/>
    <x v="3"/>
    <x v="1"/>
    <x v="5"/>
    <x v="2"/>
    <x v="2"/>
    <x v="1343"/>
  </r>
  <r>
    <x v="246"/>
    <x v="1343"/>
    <x v="1351"/>
    <x v="2"/>
    <x v="2"/>
    <x v="4"/>
    <x v="3"/>
    <x v="3"/>
    <x v="6"/>
    <x v="1344"/>
  </r>
  <r>
    <x v="307"/>
    <x v="1344"/>
    <x v="1352"/>
    <x v="1"/>
    <x v="0"/>
    <x v="3"/>
    <x v="3"/>
    <x v="1"/>
    <x v="9"/>
    <x v="1345"/>
  </r>
  <r>
    <x v="178"/>
    <x v="1345"/>
    <x v="1353"/>
    <x v="1"/>
    <x v="3"/>
    <x v="1"/>
    <x v="2"/>
    <x v="0"/>
    <x v="9"/>
    <x v="1346"/>
  </r>
  <r>
    <x v="319"/>
    <x v="1346"/>
    <x v="1354"/>
    <x v="1"/>
    <x v="3"/>
    <x v="0"/>
    <x v="2"/>
    <x v="1"/>
    <x v="4"/>
    <x v="1347"/>
  </r>
  <r>
    <x v="359"/>
    <x v="1347"/>
    <x v="1355"/>
    <x v="1"/>
    <x v="1"/>
    <x v="2"/>
    <x v="4"/>
    <x v="2"/>
    <x v="7"/>
    <x v="1348"/>
  </r>
  <r>
    <x v="352"/>
    <x v="1348"/>
    <x v="1356"/>
    <x v="2"/>
    <x v="1"/>
    <x v="3"/>
    <x v="3"/>
    <x v="2"/>
    <x v="8"/>
    <x v="1349"/>
  </r>
  <r>
    <x v="131"/>
    <x v="1349"/>
    <x v="1357"/>
    <x v="2"/>
    <x v="2"/>
    <x v="3"/>
    <x v="5"/>
    <x v="3"/>
    <x v="6"/>
    <x v="1350"/>
  </r>
  <r>
    <x v="135"/>
    <x v="1350"/>
    <x v="1358"/>
    <x v="0"/>
    <x v="2"/>
    <x v="1"/>
    <x v="1"/>
    <x v="2"/>
    <x v="9"/>
    <x v="1351"/>
  </r>
  <r>
    <x v="356"/>
    <x v="1351"/>
    <x v="1359"/>
    <x v="0"/>
    <x v="0"/>
    <x v="1"/>
    <x v="1"/>
    <x v="0"/>
    <x v="3"/>
    <x v="1352"/>
  </r>
  <r>
    <x v="6"/>
    <x v="1352"/>
    <x v="1360"/>
    <x v="2"/>
    <x v="0"/>
    <x v="3"/>
    <x v="5"/>
    <x v="0"/>
    <x v="5"/>
    <x v="1353"/>
  </r>
  <r>
    <x v="99"/>
    <x v="1353"/>
    <x v="1361"/>
    <x v="2"/>
    <x v="1"/>
    <x v="0"/>
    <x v="5"/>
    <x v="3"/>
    <x v="8"/>
    <x v="1354"/>
  </r>
  <r>
    <x v="193"/>
    <x v="1354"/>
    <x v="1362"/>
    <x v="1"/>
    <x v="2"/>
    <x v="0"/>
    <x v="3"/>
    <x v="1"/>
    <x v="2"/>
    <x v="1355"/>
  </r>
  <r>
    <x v="17"/>
    <x v="1355"/>
    <x v="1363"/>
    <x v="1"/>
    <x v="0"/>
    <x v="0"/>
    <x v="2"/>
    <x v="1"/>
    <x v="1"/>
    <x v="1356"/>
  </r>
  <r>
    <x v="351"/>
    <x v="1356"/>
    <x v="1364"/>
    <x v="1"/>
    <x v="1"/>
    <x v="0"/>
    <x v="3"/>
    <x v="1"/>
    <x v="6"/>
    <x v="1357"/>
  </r>
  <r>
    <x v="239"/>
    <x v="1357"/>
    <x v="1365"/>
    <x v="0"/>
    <x v="3"/>
    <x v="0"/>
    <x v="1"/>
    <x v="2"/>
    <x v="2"/>
    <x v="1358"/>
  </r>
  <r>
    <x v="61"/>
    <x v="1358"/>
    <x v="1366"/>
    <x v="0"/>
    <x v="2"/>
    <x v="2"/>
    <x v="5"/>
    <x v="3"/>
    <x v="7"/>
    <x v="1359"/>
  </r>
  <r>
    <x v="76"/>
    <x v="1359"/>
    <x v="1367"/>
    <x v="0"/>
    <x v="1"/>
    <x v="3"/>
    <x v="4"/>
    <x v="0"/>
    <x v="8"/>
    <x v="1360"/>
  </r>
  <r>
    <x v="264"/>
    <x v="1360"/>
    <x v="1368"/>
    <x v="0"/>
    <x v="3"/>
    <x v="4"/>
    <x v="3"/>
    <x v="2"/>
    <x v="2"/>
    <x v="1361"/>
  </r>
  <r>
    <x v="336"/>
    <x v="1361"/>
    <x v="1369"/>
    <x v="1"/>
    <x v="0"/>
    <x v="2"/>
    <x v="0"/>
    <x v="0"/>
    <x v="1"/>
    <x v="1362"/>
  </r>
  <r>
    <x v="75"/>
    <x v="1362"/>
    <x v="1370"/>
    <x v="2"/>
    <x v="2"/>
    <x v="4"/>
    <x v="1"/>
    <x v="0"/>
    <x v="5"/>
    <x v="1363"/>
  </r>
  <r>
    <x v="270"/>
    <x v="1363"/>
    <x v="1371"/>
    <x v="1"/>
    <x v="3"/>
    <x v="3"/>
    <x v="2"/>
    <x v="3"/>
    <x v="7"/>
    <x v="1364"/>
  </r>
  <r>
    <x v="180"/>
    <x v="1364"/>
    <x v="1372"/>
    <x v="1"/>
    <x v="3"/>
    <x v="2"/>
    <x v="2"/>
    <x v="3"/>
    <x v="6"/>
    <x v="1365"/>
  </r>
  <r>
    <x v="232"/>
    <x v="1365"/>
    <x v="1373"/>
    <x v="0"/>
    <x v="3"/>
    <x v="4"/>
    <x v="3"/>
    <x v="0"/>
    <x v="7"/>
    <x v="1366"/>
  </r>
  <r>
    <x v="260"/>
    <x v="1366"/>
    <x v="1374"/>
    <x v="0"/>
    <x v="2"/>
    <x v="1"/>
    <x v="5"/>
    <x v="1"/>
    <x v="5"/>
    <x v="1367"/>
  </r>
  <r>
    <x v="247"/>
    <x v="1367"/>
    <x v="1375"/>
    <x v="0"/>
    <x v="1"/>
    <x v="4"/>
    <x v="3"/>
    <x v="3"/>
    <x v="7"/>
    <x v="1368"/>
  </r>
  <r>
    <x v="301"/>
    <x v="1368"/>
    <x v="1376"/>
    <x v="0"/>
    <x v="3"/>
    <x v="2"/>
    <x v="2"/>
    <x v="1"/>
    <x v="6"/>
    <x v="1369"/>
  </r>
  <r>
    <x v="329"/>
    <x v="1369"/>
    <x v="1377"/>
    <x v="1"/>
    <x v="2"/>
    <x v="3"/>
    <x v="5"/>
    <x v="0"/>
    <x v="3"/>
    <x v="1370"/>
  </r>
  <r>
    <x v="112"/>
    <x v="1370"/>
    <x v="1378"/>
    <x v="0"/>
    <x v="2"/>
    <x v="4"/>
    <x v="5"/>
    <x v="1"/>
    <x v="2"/>
    <x v="1371"/>
  </r>
  <r>
    <x v="46"/>
    <x v="1371"/>
    <x v="1379"/>
    <x v="1"/>
    <x v="3"/>
    <x v="2"/>
    <x v="0"/>
    <x v="2"/>
    <x v="7"/>
    <x v="1372"/>
  </r>
  <r>
    <x v="28"/>
    <x v="1372"/>
    <x v="1380"/>
    <x v="2"/>
    <x v="2"/>
    <x v="2"/>
    <x v="4"/>
    <x v="2"/>
    <x v="5"/>
    <x v="1373"/>
  </r>
  <r>
    <x v="50"/>
    <x v="1373"/>
    <x v="1381"/>
    <x v="0"/>
    <x v="1"/>
    <x v="4"/>
    <x v="4"/>
    <x v="0"/>
    <x v="8"/>
    <x v="1374"/>
  </r>
  <r>
    <x v="161"/>
    <x v="1374"/>
    <x v="1382"/>
    <x v="1"/>
    <x v="0"/>
    <x v="2"/>
    <x v="1"/>
    <x v="0"/>
    <x v="2"/>
    <x v="1375"/>
  </r>
  <r>
    <x v="49"/>
    <x v="1375"/>
    <x v="1383"/>
    <x v="1"/>
    <x v="1"/>
    <x v="0"/>
    <x v="1"/>
    <x v="2"/>
    <x v="0"/>
    <x v="1376"/>
  </r>
  <r>
    <x v="134"/>
    <x v="1376"/>
    <x v="1384"/>
    <x v="1"/>
    <x v="3"/>
    <x v="4"/>
    <x v="3"/>
    <x v="0"/>
    <x v="5"/>
    <x v="1377"/>
  </r>
  <r>
    <x v="338"/>
    <x v="1377"/>
    <x v="1385"/>
    <x v="1"/>
    <x v="1"/>
    <x v="0"/>
    <x v="1"/>
    <x v="3"/>
    <x v="1"/>
    <x v="1378"/>
  </r>
  <r>
    <x v="330"/>
    <x v="1378"/>
    <x v="1386"/>
    <x v="1"/>
    <x v="2"/>
    <x v="1"/>
    <x v="1"/>
    <x v="0"/>
    <x v="8"/>
    <x v="1379"/>
  </r>
  <r>
    <x v="347"/>
    <x v="1379"/>
    <x v="1387"/>
    <x v="1"/>
    <x v="1"/>
    <x v="1"/>
    <x v="1"/>
    <x v="1"/>
    <x v="6"/>
    <x v="1380"/>
  </r>
  <r>
    <x v="211"/>
    <x v="1380"/>
    <x v="1388"/>
    <x v="2"/>
    <x v="3"/>
    <x v="1"/>
    <x v="3"/>
    <x v="3"/>
    <x v="2"/>
    <x v="1381"/>
  </r>
  <r>
    <x v="35"/>
    <x v="1381"/>
    <x v="1389"/>
    <x v="0"/>
    <x v="1"/>
    <x v="0"/>
    <x v="3"/>
    <x v="1"/>
    <x v="0"/>
    <x v="1382"/>
  </r>
  <r>
    <x v="284"/>
    <x v="1382"/>
    <x v="1390"/>
    <x v="2"/>
    <x v="1"/>
    <x v="2"/>
    <x v="4"/>
    <x v="1"/>
    <x v="5"/>
    <x v="1383"/>
  </r>
  <r>
    <x v="349"/>
    <x v="1383"/>
    <x v="1391"/>
    <x v="2"/>
    <x v="1"/>
    <x v="1"/>
    <x v="4"/>
    <x v="3"/>
    <x v="1"/>
    <x v="1384"/>
  </r>
  <r>
    <x v="338"/>
    <x v="1384"/>
    <x v="1392"/>
    <x v="0"/>
    <x v="3"/>
    <x v="1"/>
    <x v="0"/>
    <x v="0"/>
    <x v="1"/>
    <x v="1385"/>
  </r>
  <r>
    <x v="255"/>
    <x v="1385"/>
    <x v="1393"/>
    <x v="2"/>
    <x v="2"/>
    <x v="2"/>
    <x v="2"/>
    <x v="1"/>
    <x v="5"/>
    <x v="1386"/>
  </r>
  <r>
    <x v="245"/>
    <x v="1386"/>
    <x v="1394"/>
    <x v="0"/>
    <x v="0"/>
    <x v="3"/>
    <x v="3"/>
    <x v="2"/>
    <x v="8"/>
    <x v="1387"/>
  </r>
  <r>
    <x v="78"/>
    <x v="1387"/>
    <x v="1395"/>
    <x v="0"/>
    <x v="1"/>
    <x v="0"/>
    <x v="0"/>
    <x v="3"/>
    <x v="0"/>
    <x v="1388"/>
  </r>
  <r>
    <x v="96"/>
    <x v="1388"/>
    <x v="1396"/>
    <x v="1"/>
    <x v="2"/>
    <x v="1"/>
    <x v="3"/>
    <x v="0"/>
    <x v="2"/>
    <x v="1389"/>
  </r>
  <r>
    <x v="318"/>
    <x v="1389"/>
    <x v="1397"/>
    <x v="2"/>
    <x v="3"/>
    <x v="3"/>
    <x v="4"/>
    <x v="0"/>
    <x v="8"/>
    <x v="1390"/>
  </r>
  <r>
    <x v="296"/>
    <x v="1390"/>
    <x v="1398"/>
    <x v="1"/>
    <x v="0"/>
    <x v="2"/>
    <x v="0"/>
    <x v="2"/>
    <x v="9"/>
    <x v="1391"/>
  </r>
  <r>
    <x v="242"/>
    <x v="1391"/>
    <x v="1399"/>
    <x v="0"/>
    <x v="0"/>
    <x v="2"/>
    <x v="5"/>
    <x v="3"/>
    <x v="9"/>
    <x v="1392"/>
  </r>
  <r>
    <x v="335"/>
    <x v="1392"/>
    <x v="1400"/>
    <x v="2"/>
    <x v="1"/>
    <x v="2"/>
    <x v="1"/>
    <x v="0"/>
    <x v="5"/>
    <x v="1393"/>
  </r>
  <r>
    <x v="75"/>
    <x v="1393"/>
    <x v="1401"/>
    <x v="1"/>
    <x v="0"/>
    <x v="1"/>
    <x v="5"/>
    <x v="2"/>
    <x v="3"/>
    <x v="1394"/>
  </r>
  <r>
    <x v="181"/>
    <x v="1394"/>
    <x v="1402"/>
    <x v="0"/>
    <x v="1"/>
    <x v="0"/>
    <x v="5"/>
    <x v="0"/>
    <x v="5"/>
    <x v="1395"/>
  </r>
  <r>
    <x v="27"/>
    <x v="1395"/>
    <x v="1403"/>
    <x v="2"/>
    <x v="1"/>
    <x v="4"/>
    <x v="2"/>
    <x v="1"/>
    <x v="4"/>
    <x v="1396"/>
  </r>
  <r>
    <x v="335"/>
    <x v="1396"/>
    <x v="1404"/>
    <x v="2"/>
    <x v="3"/>
    <x v="2"/>
    <x v="3"/>
    <x v="0"/>
    <x v="4"/>
    <x v="1397"/>
  </r>
  <r>
    <x v="222"/>
    <x v="1397"/>
    <x v="1405"/>
    <x v="0"/>
    <x v="1"/>
    <x v="3"/>
    <x v="5"/>
    <x v="1"/>
    <x v="5"/>
    <x v="1398"/>
  </r>
  <r>
    <x v="170"/>
    <x v="1398"/>
    <x v="1406"/>
    <x v="0"/>
    <x v="1"/>
    <x v="2"/>
    <x v="5"/>
    <x v="3"/>
    <x v="0"/>
    <x v="1399"/>
  </r>
  <r>
    <x v="71"/>
    <x v="1399"/>
    <x v="1407"/>
    <x v="0"/>
    <x v="3"/>
    <x v="3"/>
    <x v="1"/>
    <x v="2"/>
    <x v="8"/>
    <x v="1400"/>
  </r>
  <r>
    <x v="256"/>
    <x v="1400"/>
    <x v="1408"/>
    <x v="2"/>
    <x v="2"/>
    <x v="2"/>
    <x v="1"/>
    <x v="0"/>
    <x v="9"/>
    <x v="1401"/>
  </r>
  <r>
    <x v="107"/>
    <x v="1401"/>
    <x v="1409"/>
    <x v="1"/>
    <x v="0"/>
    <x v="1"/>
    <x v="0"/>
    <x v="0"/>
    <x v="4"/>
    <x v="1402"/>
  </r>
  <r>
    <x v="286"/>
    <x v="1402"/>
    <x v="1410"/>
    <x v="1"/>
    <x v="1"/>
    <x v="3"/>
    <x v="0"/>
    <x v="2"/>
    <x v="7"/>
    <x v="1403"/>
  </r>
  <r>
    <x v="86"/>
    <x v="1403"/>
    <x v="1411"/>
    <x v="2"/>
    <x v="0"/>
    <x v="1"/>
    <x v="5"/>
    <x v="0"/>
    <x v="6"/>
    <x v="1404"/>
  </r>
  <r>
    <x v="158"/>
    <x v="1404"/>
    <x v="1412"/>
    <x v="2"/>
    <x v="0"/>
    <x v="1"/>
    <x v="0"/>
    <x v="1"/>
    <x v="2"/>
    <x v="1405"/>
  </r>
  <r>
    <x v="148"/>
    <x v="1405"/>
    <x v="1413"/>
    <x v="1"/>
    <x v="2"/>
    <x v="2"/>
    <x v="3"/>
    <x v="3"/>
    <x v="9"/>
    <x v="1406"/>
  </r>
  <r>
    <x v="283"/>
    <x v="1406"/>
    <x v="1414"/>
    <x v="2"/>
    <x v="0"/>
    <x v="2"/>
    <x v="5"/>
    <x v="1"/>
    <x v="4"/>
    <x v="1407"/>
  </r>
  <r>
    <x v="269"/>
    <x v="1407"/>
    <x v="1415"/>
    <x v="0"/>
    <x v="2"/>
    <x v="3"/>
    <x v="5"/>
    <x v="1"/>
    <x v="9"/>
    <x v="1408"/>
  </r>
  <r>
    <x v="124"/>
    <x v="1408"/>
    <x v="1416"/>
    <x v="0"/>
    <x v="1"/>
    <x v="0"/>
    <x v="3"/>
    <x v="2"/>
    <x v="9"/>
    <x v="1409"/>
  </r>
  <r>
    <x v="227"/>
    <x v="1409"/>
    <x v="1417"/>
    <x v="0"/>
    <x v="2"/>
    <x v="2"/>
    <x v="4"/>
    <x v="2"/>
    <x v="0"/>
    <x v="1410"/>
  </r>
  <r>
    <x v="152"/>
    <x v="1410"/>
    <x v="1418"/>
    <x v="0"/>
    <x v="2"/>
    <x v="4"/>
    <x v="3"/>
    <x v="0"/>
    <x v="7"/>
    <x v="1411"/>
  </r>
  <r>
    <x v="148"/>
    <x v="1411"/>
    <x v="1419"/>
    <x v="1"/>
    <x v="1"/>
    <x v="0"/>
    <x v="2"/>
    <x v="2"/>
    <x v="7"/>
    <x v="1412"/>
  </r>
  <r>
    <x v="217"/>
    <x v="1412"/>
    <x v="1420"/>
    <x v="1"/>
    <x v="0"/>
    <x v="1"/>
    <x v="3"/>
    <x v="1"/>
    <x v="7"/>
    <x v="1413"/>
  </r>
  <r>
    <x v="62"/>
    <x v="1413"/>
    <x v="1421"/>
    <x v="2"/>
    <x v="2"/>
    <x v="4"/>
    <x v="1"/>
    <x v="0"/>
    <x v="3"/>
    <x v="1414"/>
  </r>
  <r>
    <x v="214"/>
    <x v="1414"/>
    <x v="1422"/>
    <x v="2"/>
    <x v="1"/>
    <x v="3"/>
    <x v="5"/>
    <x v="0"/>
    <x v="7"/>
    <x v="1415"/>
  </r>
  <r>
    <x v="215"/>
    <x v="1415"/>
    <x v="1423"/>
    <x v="0"/>
    <x v="3"/>
    <x v="2"/>
    <x v="3"/>
    <x v="1"/>
    <x v="3"/>
    <x v="1416"/>
  </r>
  <r>
    <x v="233"/>
    <x v="1416"/>
    <x v="1424"/>
    <x v="0"/>
    <x v="1"/>
    <x v="0"/>
    <x v="1"/>
    <x v="1"/>
    <x v="9"/>
    <x v="1417"/>
  </r>
  <r>
    <x v="68"/>
    <x v="1417"/>
    <x v="1425"/>
    <x v="1"/>
    <x v="3"/>
    <x v="3"/>
    <x v="3"/>
    <x v="2"/>
    <x v="9"/>
    <x v="1418"/>
  </r>
  <r>
    <x v="15"/>
    <x v="1418"/>
    <x v="1426"/>
    <x v="1"/>
    <x v="1"/>
    <x v="4"/>
    <x v="3"/>
    <x v="0"/>
    <x v="2"/>
    <x v="1419"/>
  </r>
  <r>
    <x v="328"/>
    <x v="1419"/>
    <x v="1427"/>
    <x v="1"/>
    <x v="1"/>
    <x v="0"/>
    <x v="4"/>
    <x v="0"/>
    <x v="1"/>
    <x v="1420"/>
  </r>
  <r>
    <x v="337"/>
    <x v="1420"/>
    <x v="1428"/>
    <x v="1"/>
    <x v="3"/>
    <x v="1"/>
    <x v="5"/>
    <x v="1"/>
    <x v="8"/>
    <x v="1421"/>
  </r>
  <r>
    <x v="341"/>
    <x v="1421"/>
    <x v="1429"/>
    <x v="0"/>
    <x v="1"/>
    <x v="2"/>
    <x v="2"/>
    <x v="0"/>
    <x v="4"/>
    <x v="1422"/>
  </r>
  <r>
    <x v="181"/>
    <x v="1422"/>
    <x v="1430"/>
    <x v="1"/>
    <x v="3"/>
    <x v="0"/>
    <x v="1"/>
    <x v="0"/>
    <x v="0"/>
    <x v="1423"/>
  </r>
  <r>
    <x v="53"/>
    <x v="1423"/>
    <x v="1431"/>
    <x v="1"/>
    <x v="1"/>
    <x v="0"/>
    <x v="4"/>
    <x v="3"/>
    <x v="0"/>
    <x v="1424"/>
  </r>
  <r>
    <x v="190"/>
    <x v="1424"/>
    <x v="1432"/>
    <x v="2"/>
    <x v="0"/>
    <x v="1"/>
    <x v="4"/>
    <x v="0"/>
    <x v="7"/>
    <x v="877"/>
  </r>
  <r>
    <x v="118"/>
    <x v="1425"/>
    <x v="1433"/>
    <x v="0"/>
    <x v="2"/>
    <x v="4"/>
    <x v="4"/>
    <x v="0"/>
    <x v="4"/>
    <x v="1425"/>
  </r>
  <r>
    <x v="102"/>
    <x v="1426"/>
    <x v="1434"/>
    <x v="0"/>
    <x v="2"/>
    <x v="3"/>
    <x v="5"/>
    <x v="1"/>
    <x v="9"/>
    <x v="1426"/>
  </r>
  <r>
    <x v="123"/>
    <x v="1427"/>
    <x v="1435"/>
    <x v="2"/>
    <x v="0"/>
    <x v="4"/>
    <x v="1"/>
    <x v="1"/>
    <x v="8"/>
    <x v="1427"/>
  </r>
  <r>
    <x v="343"/>
    <x v="1428"/>
    <x v="1436"/>
    <x v="0"/>
    <x v="0"/>
    <x v="3"/>
    <x v="2"/>
    <x v="1"/>
    <x v="7"/>
    <x v="1428"/>
  </r>
  <r>
    <x v="99"/>
    <x v="1429"/>
    <x v="1437"/>
    <x v="0"/>
    <x v="3"/>
    <x v="1"/>
    <x v="2"/>
    <x v="0"/>
    <x v="1"/>
    <x v="1429"/>
  </r>
  <r>
    <x v="350"/>
    <x v="1430"/>
    <x v="1438"/>
    <x v="2"/>
    <x v="3"/>
    <x v="2"/>
    <x v="2"/>
    <x v="0"/>
    <x v="0"/>
    <x v="1430"/>
  </r>
  <r>
    <x v="46"/>
    <x v="1431"/>
    <x v="1439"/>
    <x v="0"/>
    <x v="2"/>
    <x v="1"/>
    <x v="4"/>
    <x v="0"/>
    <x v="1"/>
    <x v="1431"/>
  </r>
  <r>
    <x v="29"/>
    <x v="1432"/>
    <x v="1440"/>
    <x v="0"/>
    <x v="0"/>
    <x v="2"/>
    <x v="0"/>
    <x v="0"/>
    <x v="9"/>
    <x v="1432"/>
  </r>
  <r>
    <x v="195"/>
    <x v="1433"/>
    <x v="1441"/>
    <x v="2"/>
    <x v="2"/>
    <x v="4"/>
    <x v="4"/>
    <x v="1"/>
    <x v="4"/>
    <x v="1433"/>
  </r>
  <r>
    <x v="55"/>
    <x v="1434"/>
    <x v="1442"/>
    <x v="1"/>
    <x v="3"/>
    <x v="4"/>
    <x v="2"/>
    <x v="3"/>
    <x v="7"/>
    <x v="1434"/>
  </r>
  <r>
    <x v="92"/>
    <x v="1435"/>
    <x v="1443"/>
    <x v="0"/>
    <x v="0"/>
    <x v="2"/>
    <x v="5"/>
    <x v="0"/>
    <x v="0"/>
    <x v="1435"/>
  </r>
  <r>
    <x v="82"/>
    <x v="1436"/>
    <x v="1444"/>
    <x v="2"/>
    <x v="1"/>
    <x v="2"/>
    <x v="3"/>
    <x v="0"/>
    <x v="6"/>
    <x v="1436"/>
  </r>
  <r>
    <x v="140"/>
    <x v="1437"/>
    <x v="1445"/>
    <x v="0"/>
    <x v="3"/>
    <x v="2"/>
    <x v="3"/>
    <x v="1"/>
    <x v="1"/>
    <x v="1437"/>
  </r>
  <r>
    <x v="203"/>
    <x v="1438"/>
    <x v="1446"/>
    <x v="0"/>
    <x v="0"/>
    <x v="0"/>
    <x v="4"/>
    <x v="1"/>
    <x v="7"/>
    <x v="1438"/>
  </r>
  <r>
    <x v="80"/>
    <x v="1439"/>
    <x v="1447"/>
    <x v="1"/>
    <x v="3"/>
    <x v="4"/>
    <x v="2"/>
    <x v="2"/>
    <x v="0"/>
    <x v="1439"/>
  </r>
  <r>
    <x v="86"/>
    <x v="1440"/>
    <x v="1448"/>
    <x v="1"/>
    <x v="3"/>
    <x v="0"/>
    <x v="5"/>
    <x v="3"/>
    <x v="3"/>
    <x v="1440"/>
  </r>
  <r>
    <x v="244"/>
    <x v="1441"/>
    <x v="1449"/>
    <x v="1"/>
    <x v="2"/>
    <x v="2"/>
    <x v="1"/>
    <x v="0"/>
    <x v="1"/>
    <x v="1441"/>
  </r>
  <r>
    <x v="99"/>
    <x v="1442"/>
    <x v="1450"/>
    <x v="2"/>
    <x v="1"/>
    <x v="4"/>
    <x v="2"/>
    <x v="2"/>
    <x v="1"/>
    <x v="1442"/>
  </r>
  <r>
    <x v="8"/>
    <x v="1443"/>
    <x v="1451"/>
    <x v="2"/>
    <x v="3"/>
    <x v="3"/>
    <x v="1"/>
    <x v="0"/>
    <x v="5"/>
    <x v="1443"/>
  </r>
  <r>
    <x v="236"/>
    <x v="1444"/>
    <x v="1452"/>
    <x v="0"/>
    <x v="1"/>
    <x v="1"/>
    <x v="4"/>
    <x v="0"/>
    <x v="0"/>
    <x v="1444"/>
  </r>
  <r>
    <x v="282"/>
    <x v="1445"/>
    <x v="1453"/>
    <x v="0"/>
    <x v="3"/>
    <x v="0"/>
    <x v="3"/>
    <x v="1"/>
    <x v="2"/>
    <x v="1445"/>
  </r>
  <r>
    <x v="345"/>
    <x v="1446"/>
    <x v="1454"/>
    <x v="1"/>
    <x v="2"/>
    <x v="3"/>
    <x v="1"/>
    <x v="2"/>
    <x v="6"/>
    <x v="1446"/>
  </r>
  <r>
    <x v="30"/>
    <x v="1447"/>
    <x v="1455"/>
    <x v="2"/>
    <x v="0"/>
    <x v="4"/>
    <x v="3"/>
    <x v="0"/>
    <x v="9"/>
    <x v="1447"/>
  </r>
  <r>
    <x v="116"/>
    <x v="1448"/>
    <x v="1456"/>
    <x v="0"/>
    <x v="2"/>
    <x v="3"/>
    <x v="0"/>
    <x v="0"/>
    <x v="3"/>
    <x v="1448"/>
  </r>
  <r>
    <x v="32"/>
    <x v="1449"/>
    <x v="1457"/>
    <x v="0"/>
    <x v="3"/>
    <x v="2"/>
    <x v="5"/>
    <x v="3"/>
    <x v="4"/>
    <x v="1449"/>
  </r>
  <r>
    <x v="253"/>
    <x v="1450"/>
    <x v="1458"/>
    <x v="0"/>
    <x v="2"/>
    <x v="4"/>
    <x v="4"/>
    <x v="0"/>
    <x v="5"/>
    <x v="1450"/>
  </r>
  <r>
    <x v="40"/>
    <x v="1451"/>
    <x v="1459"/>
    <x v="1"/>
    <x v="0"/>
    <x v="0"/>
    <x v="1"/>
    <x v="3"/>
    <x v="9"/>
    <x v="1451"/>
  </r>
  <r>
    <x v="62"/>
    <x v="1452"/>
    <x v="1460"/>
    <x v="0"/>
    <x v="3"/>
    <x v="2"/>
    <x v="0"/>
    <x v="2"/>
    <x v="5"/>
    <x v="1452"/>
  </r>
  <r>
    <x v="2"/>
    <x v="1453"/>
    <x v="1461"/>
    <x v="1"/>
    <x v="2"/>
    <x v="1"/>
    <x v="4"/>
    <x v="0"/>
    <x v="3"/>
    <x v="1453"/>
  </r>
  <r>
    <x v="248"/>
    <x v="1454"/>
    <x v="1462"/>
    <x v="0"/>
    <x v="3"/>
    <x v="3"/>
    <x v="2"/>
    <x v="2"/>
    <x v="8"/>
    <x v="1454"/>
  </r>
  <r>
    <x v="132"/>
    <x v="1455"/>
    <x v="1463"/>
    <x v="1"/>
    <x v="2"/>
    <x v="3"/>
    <x v="1"/>
    <x v="2"/>
    <x v="9"/>
    <x v="1455"/>
  </r>
  <r>
    <x v="135"/>
    <x v="1456"/>
    <x v="1464"/>
    <x v="2"/>
    <x v="3"/>
    <x v="0"/>
    <x v="4"/>
    <x v="3"/>
    <x v="7"/>
    <x v="1456"/>
  </r>
  <r>
    <x v="177"/>
    <x v="1457"/>
    <x v="1465"/>
    <x v="0"/>
    <x v="0"/>
    <x v="1"/>
    <x v="3"/>
    <x v="0"/>
    <x v="1"/>
    <x v="1457"/>
  </r>
  <r>
    <x v="290"/>
    <x v="1458"/>
    <x v="1466"/>
    <x v="0"/>
    <x v="3"/>
    <x v="0"/>
    <x v="1"/>
    <x v="1"/>
    <x v="0"/>
    <x v="1458"/>
  </r>
  <r>
    <x v="115"/>
    <x v="1459"/>
    <x v="1467"/>
    <x v="0"/>
    <x v="0"/>
    <x v="1"/>
    <x v="3"/>
    <x v="1"/>
    <x v="1"/>
    <x v="1459"/>
  </r>
  <r>
    <x v="308"/>
    <x v="1460"/>
    <x v="1468"/>
    <x v="0"/>
    <x v="3"/>
    <x v="1"/>
    <x v="3"/>
    <x v="0"/>
    <x v="3"/>
    <x v="1460"/>
  </r>
  <r>
    <x v="240"/>
    <x v="1461"/>
    <x v="1469"/>
    <x v="0"/>
    <x v="0"/>
    <x v="1"/>
    <x v="0"/>
    <x v="0"/>
    <x v="0"/>
    <x v="1461"/>
  </r>
  <r>
    <x v="118"/>
    <x v="1462"/>
    <x v="1470"/>
    <x v="0"/>
    <x v="3"/>
    <x v="4"/>
    <x v="3"/>
    <x v="2"/>
    <x v="3"/>
    <x v="1462"/>
  </r>
  <r>
    <x v="28"/>
    <x v="1463"/>
    <x v="1471"/>
    <x v="1"/>
    <x v="0"/>
    <x v="0"/>
    <x v="2"/>
    <x v="2"/>
    <x v="0"/>
    <x v="1463"/>
  </r>
  <r>
    <x v="233"/>
    <x v="1464"/>
    <x v="1472"/>
    <x v="2"/>
    <x v="1"/>
    <x v="3"/>
    <x v="3"/>
    <x v="1"/>
    <x v="5"/>
    <x v="1464"/>
  </r>
  <r>
    <x v="140"/>
    <x v="1465"/>
    <x v="1473"/>
    <x v="2"/>
    <x v="1"/>
    <x v="1"/>
    <x v="2"/>
    <x v="1"/>
    <x v="9"/>
    <x v="1465"/>
  </r>
  <r>
    <x v="18"/>
    <x v="1466"/>
    <x v="1474"/>
    <x v="2"/>
    <x v="2"/>
    <x v="2"/>
    <x v="1"/>
    <x v="0"/>
    <x v="0"/>
    <x v="1466"/>
  </r>
  <r>
    <x v="156"/>
    <x v="1467"/>
    <x v="1475"/>
    <x v="1"/>
    <x v="0"/>
    <x v="0"/>
    <x v="2"/>
    <x v="3"/>
    <x v="9"/>
    <x v="1467"/>
  </r>
  <r>
    <x v="245"/>
    <x v="1468"/>
    <x v="1476"/>
    <x v="1"/>
    <x v="3"/>
    <x v="4"/>
    <x v="2"/>
    <x v="1"/>
    <x v="7"/>
    <x v="1257"/>
  </r>
  <r>
    <x v="6"/>
    <x v="1469"/>
    <x v="1477"/>
    <x v="0"/>
    <x v="1"/>
    <x v="1"/>
    <x v="5"/>
    <x v="2"/>
    <x v="2"/>
    <x v="1468"/>
  </r>
  <r>
    <x v="331"/>
    <x v="1470"/>
    <x v="1478"/>
    <x v="1"/>
    <x v="0"/>
    <x v="4"/>
    <x v="5"/>
    <x v="2"/>
    <x v="7"/>
    <x v="1469"/>
  </r>
  <r>
    <x v="355"/>
    <x v="1471"/>
    <x v="1479"/>
    <x v="2"/>
    <x v="1"/>
    <x v="3"/>
    <x v="0"/>
    <x v="0"/>
    <x v="8"/>
    <x v="1470"/>
  </r>
  <r>
    <x v="220"/>
    <x v="1472"/>
    <x v="1480"/>
    <x v="2"/>
    <x v="2"/>
    <x v="3"/>
    <x v="2"/>
    <x v="0"/>
    <x v="8"/>
    <x v="1471"/>
  </r>
  <r>
    <x v="264"/>
    <x v="1473"/>
    <x v="1481"/>
    <x v="1"/>
    <x v="0"/>
    <x v="4"/>
    <x v="0"/>
    <x v="2"/>
    <x v="8"/>
    <x v="1472"/>
  </r>
  <r>
    <x v="26"/>
    <x v="1474"/>
    <x v="1482"/>
    <x v="0"/>
    <x v="2"/>
    <x v="0"/>
    <x v="3"/>
    <x v="1"/>
    <x v="2"/>
    <x v="1473"/>
  </r>
  <r>
    <x v="312"/>
    <x v="1475"/>
    <x v="1483"/>
    <x v="2"/>
    <x v="3"/>
    <x v="2"/>
    <x v="3"/>
    <x v="2"/>
    <x v="7"/>
    <x v="1474"/>
  </r>
  <r>
    <x v="234"/>
    <x v="1476"/>
    <x v="1484"/>
    <x v="0"/>
    <x v="1"/>
    <x v="3"/>
    <x v="1"/>
    <x v="1"/>
    <x v="2"/>
    <x v="1475"/>
  </r>
  <r>
    <x v="164"/>
    <x v="1477"/>
    <x v="1485"/>
    <x v="1"/>
    <x v="3"/>
    <x v="2"/>
    <x v="2"/>
    <x v="3"/>
    <x v="3"/>
    <x v="1476"/>
  </r>
  <r>
    <x v="293"/>
    <x v="1478"/>
    <x v="1486"/>
    <x v="2"/>
    <x v="3"/>
    <x v="4"/>
    <x v="2"/>
    <x v="3"/>
    <x v="1"/>
    <x v="1477"/>
  </r>
  <r>
    <x v="288"/>
    <x v="1479"/>
    <x v="1487"/>
    <x v="2"/>
    <x v="3"/>
    <x v="4"/>
    <x v="4"/>
    <x v="2"/>
    <x v="1"/>
    <x v="1478"/>
  </r>
  <r>
    <x v="321"/>
    <x v="1480"/>
    <x v="1488"/>
    <x v="0"/>
    <x v="2"/>
    <x v="0"/>
    <x v="5"/>
    <x v="3"/>
    <x v="6"/>
    <x v="1479"/>
  </r>
  <r>
    <x v="286"/>
    <x v="1481"/>
    <x v="1489"/>
    <x v="0"/>
    <x v="3"/>
    <x v="2"/>
    <x v="2"/>
    <x v="0"/>
    <x v="9"/>
    <x v="1480"/>
  </r>
  <r>
    <x v="195"/>
    <x v="1482"/>
    <x v="1490"/>
    <x v="0"/>
    <x v="0"/>
    <x v="1"/>
    <x v="5"/>
    <x v="1"/>
    <x v="5"/>
    <x v="1481"/>
  </r>
  <r>
    <x v="278"/>
    <x v="1483"/>
    <x v="1491"/>
    <x v="2"/>
    <x v="3"/>
    <x v="3"/>
    <x v="2"/>
    <x v="1"/>
    <x v="1"/>
    <x v="1482"/>
  </r>
  <r>
    <x v="1"/>
    <x v="1484"/>
    <x v="1492"/>
    <x v="2"/>
    <x v="3"/>
    <x v="2"/>
    <x v="1"/>
    <x v="0"/>
    <x v="3"/>
    <x v="1483"/>
  </r>
  <r>
    <x v="346"/>
    <x v="321"/>
    <x v="1493"/>
    <x v="0"/>
    <x v="1"/>
    <x v="3"/>
    <x v="0"/>
    <x v="3"/>
    <x v="7"/>
    <x v="1484"/>
  </r>
  <r>
    <x v="205"/>
    <x v="1485"/>
    <x v="1494"/>
    <x v="2"/>
    <x v="3"/>
    <x v="2"/>
    <x v="3"/>
    <x v="3"/>
    <x v="8"/>
    <x v="1485"/>
  </r>
  <r>
    <x v="107"/>
    <x v="1486"/>
    <x v="1495"/>
    <x v="0"/>
    <x v="1"/>
    <x v="3"/>
    <x v="4"/>
    <x v="3"/>
    <x v="1"/>
    <x v="1486"/>
  </r>
  <r>
    <x v="146"/>
    <x v="1487"/>
    <x v="1496"/>
    <x v="1"/>
    <x v="2"/>
    <x v="1"/>
    <x v="5"/>
    <x v="0"/>
    <x v="0"/>
    <x v="1487"/>
  </r>
  <r>
    <x v="55"/>
    <x v="1488"/>
    <x v="1497"/>
    <x v="1"/>
    <x v="1"/>
    <x v="2"/>
    <x v="5"/>
    <x v="3"/>
    <x v="0"/>
    <x v="1488"/>
  </r>
  <r>
    <x v="299"/>
    <x v="1489"/>
    <x v="1498"/>
    <x v="1"/>
    <x v="2"/>
    <x v="3"/>
    <x v="4"/>
    <x v="0"/>
    <x v="9"/>
    <x v="1489"/>
  </r>
  <r>
    <x v="162"/>
    <x v="1490"/>
    <x v="1499"/>
    <x v="1"/>
    <x v="3"/>
    <x v="3"/>
    <x v="1"/>
    <x v="0"/>
    <x v="4"/>
    <x v="1490"/>
  </r>
  <r>
    <x v="193"/>
    <x v="1491"/>
    <x v="1500"/>
    <x v="1"/>
    <x v="3"/>
    <x v="4"/>
    <x v="1"/>
    <x v="2"/>
    <x v="6"/>
    <x v="1491"/>
  </r>
  <r>
    <x v="78"/>
    <x v="1492"/>
    <x v="1501"/>
    <x v="0"/>
    <x v="2"/>
    <x v="1"/>
    <x v="4"/>
    <x v="3"/>
    <x v="0"/>
    <x v="1492"/>
  </r>
  <r>
    <x v="314"/>
    <x v="1493"/>
    <x v="1502"/>
    <x v="1"/>
    <x v="1"/>
    <x v="3"/>
    <x v="5"/>
    <x v="2"/>
    <x v="9"/>
    <x v="1493"/>
  </r>
  <r>
    <x v="344"/>
    <x v="1494"/>
    <x v="1503"/>
    <x v="1"/>
    <x v="0"/>
    <x v="2"/>
    <x v="3"/>
    <x v="1"/>
    <x v="3"/>
    <x v="1494"/>
  </r>
  <r>
    <x v="282"/>
    <x v="1495"/>
    <x v="1504"/>
    <x v="2"/>
    <x v="3"/>
    <x v="2"/>
    <x v="3"/>
    <x v="3"/>
    <x v="2"/>
    <x v="1495"/>
  </r>
  <r>
    <x v="215"/>
    <x v="1496"/>
    <x v="1505"/>
    <x v="2"/>
    <x v="1"/>
    <x v="0"/>
    <x v="5"/>
    <x v="0"/>
    <x v="9"/>
    <x v="1496"/>
  </r>
  <r>
    <x v="46"/>
    <x v="1497"/>
    <x v="1506"/>
    <x v="2"/>
    <x v="1"/>
    <x v="1"/>
    <x v="2"/>
    <x v="3"/>
    <x v="7"/>
    <x v="1497"/>
  </r>
  <r>
    <x v="258"/>
    <x v="1498"/>
    <x v="1507"/>
    <x v="2"/>
    <x v="2"/>
    <x v="3"/>
    <x v="4"/>
    <x v="3"/>
    <x v="9"/>
    <x v="1498"/>
  </r>
  <r>
    <x v="112"/>
    <x v="1499"/>
    <x v="1508"/>
    <x v="0"/>
    <x v="0"/>
    <x v="0"/>
    <x v="5"/>
    <x v="3"/>
    <x v="2"/>
    <x v="1499"/>
  </r>
  <r>
    <x v="138"/>
    <x v="1500"/>
    <x v="1509"/>
    <x v="2"/>
    <x v="3"/>
    <x v="3"/>
    <x v="4"/>
    <x v="2"/>
    <x v="8"/>
    <x v="1500"/>
  </r>
  <r>
    <x v="293"/>
    <x v="1501"/>
    <x v="1510"/>
    <x v="0"/>
    <x v="3"/>
    <x v="3"/>
    <x v="4"/>
    <x v="1"/>
    <x v="6"/>
    <x v="1501"/>
  </r>
  <r>
    <x v="337"/>
    <x v="1502"/>
    <x v="1511"/>
    <x v="1"/>
    <x v="1"/>
    <x v="2"/>
    <x v="1"/>
    <x v="3"/>
    <x v="7"/>
    <x v="1502"/>
  </r>
  <r>
    <x v="94"/>
    <x v="1503"/>
    <x v="1512"/>
    <x v="2"/>
    <x v="1"/>
    <x v="2"/>
    <x v="0"/>
    <x v="3"/>
    <x v="7"/>
    <x v="1503"/>
  </r>
  <r>
    <x v="98"/>
    <x v="1504"/>
    <x v="1513"/>
    <x v="2"/>
    <x v="0"/>
    <x v="0"/>
    <x v="4"/>
    <x v="2"/>
    <x v="3"/>
    <x v="1504"/>
  </r>
  <r>
    <x v="26"/>
    <x v="1505"/>
    <x v="1514"/>
    <x v="1"/>
    <x v="0"/>
    <x v="0"/>
    <x v="5"/>
    <x v="3"/>
    <x v="1"/>
    <x v="1505"/>
  </r>
  <r>
    <x v="271"/>
    <x v="1506"/>
    <x v="1515"/>
    <x v="2"/>
    <x v="2"/>
    <x v="1"/>
    <x v="4"/>
    <x v="1"/>
    <x v="6"/>
    <x v="1506"/>
  </r>
  <r>
    <x v="314"/>
    <x v="1507"/>
    <x v="1516"/>
    <x v="0"/>
    <x v="1"/>
    <x v="1"/>
    <x v="1"/>
    <x v="1"/>
    <x v="4"/>
    <x v="1507"/>
  </r>
  <r>
    <x v="124"/>
    <x v="1508"/>
    <x v="1517"/>
    <x v="1"/>
    <x v="3"/>
    <x v="1"/>
    <x v="0"/>
    <x v="1"/>
    <x v="7"/>
    <x v="1508"/>
  </r>
  <r>
    <x v="300"/>
    <x v="1509"/>
    <x v="1518"/>
    <x v="0"/>
    <x v="3"/>
    <x v="3"/>
    <x v="4"/>
    <x v="3"/>
    <x v="7"/>
    <x v="1509"/>
  </r>
  <r>
    <x v="169"/>
    <x v="1510"/>
    <x v="1519"/>
    <x v="1"/>
    <x v="3"/>
    <x v="0"/>
    <x v="3"/>
    <x v="0"/>
    <x v="2"/>
    <x v="1510"/>
  </r>
  <r>
    <x v="337"/>
    <x v="1511"/>
    <x v="1520"/>
    <x v="1"/>
    <x v="2"/>
    <x v="1"/>
    <x v="4"/>
    <x v="0"/>
    <x v="8"/>
    <x v="1511"/>
  </r>
  <r>
    <x v="346"/>
    <x v="1512"/>
    <x v="1521"/>
    <x v="1"/>
    <x v="0"/>
    <x v="3"/>
    <x v="5"/>
    <x v="3"/>
    <x v="0"/>
    <x v="1512"/>
  </r>
  <r>
    <x v="146"/>
    <x v="1513"/>
    <x v="1522"/>
    <x v="2"/>
    <x v="0"/>
    <x v="1"/>
    <x v="5"/>
    <x v="1"/>
    <x v="6"/>
    <x v="1513"/>
  </r>
  <r>
    <x v="184"/>
    <x v="1514"/>
    <x v="1523"/>
    <x v="1"/>
    <x v="2"/>
    <x v="3"/>
    <x v="2"/>
    <x v="0"/>
    <x v="2"/>
    <x v="1514"/>
  </r>
  <r>
    <x v="283"/>
    <x v="1515"/>
    <x v="1524"/>
    <x v="0"/>
    <x v="3"/>
    <x v="1"/>
    <x v="0"/>
    <x v="3"/>
    <x v="1"/>
    <x v="1515"/>
  </r>
  <r>
    <x v="222"/>
    <x v="1516"/>
    <x v="1525"/>
    <x v="1"/>
    <x v="3"/>
    <x v="0"/>
    <x v="0"/>
    <x v="2"/>
    <x v="3"/>
    <x v="1516"/>
  </r>
  <r>
    <x v="234"/>
    <x v="1517"/>
    <x v="1526"/>
    <x v="0"/>
    <x v="1"/>
    <x v="2"/>
    <x v="3"/>
    <x v="3"/>
    <x v="5"/>
    <x v="1517"/>
  </r>
  <r>
    <x v="346"/>
    <x v="1518"/>
    <x v="1527"/>
    <x v="2"/>
    <x v="1"/>
    <x v="2"/>
    <x v="5"/>
    <x v="2"/>
    <x v="0"/>
    <x v="1518"/>
  </r>
  <r>
    <x v="209"/>
    <x v="1519"/>
    <x v="1528"/>
    <x v="1"/>
    <x v="3"/>
    <x v="4"/>
    <x v="2"/>
    <x v="0"/>
    <x v="0"/>
    <x v="1519"/>
  </r>
  <r>
    <x v="306"/>
    <x v="1520"/>
    <x v="1529"/>
    <x v="2"/>
    <x v="1"/>
    <x v="2"/>
    <x v="0"/>
    <x v="1"/>
    <x v="3"/>
    <x v="1520"/>
  </r>
  <r>
    <x v="306"/>
    <x v="1521"/>
    <x v="1530"/>
    <x v="1"/>
    <x v="0"/>
    <x v="2"/>
    <x v="5"/>
    <x v="3"/>
    <x v="0"/>
    <x v="1521"/>
  </r>
  <r>
    <x v="67"/>
    <x v="1522"/>
    <x v="1531"/>
    <x v="1"/>
    <x v="1"/>
    <x v="4"/>
    <x v="1"/>
    <x v="3"/>
    <x v="6"/>
    <x v="1522"/>
  </r>
  <r>
    <x v="307"/>
    <x v="1523"/>
    <x v="1532"/>
    <x v="2"/>
    <x v="0"/>
    <x v="1"/>
    <x v="0"/>
    <x v="1"/>
    <x v="0"/>
    <x v="1523"/>
  </r>
  <r>
    <x v="307"/>
    <x v="1524"/>
    <x v="1533"/>
    <x v="0"/>
    <x v="2"/>
    <x v="1"/>
    <x v="2"/>
    <x v="1"/>
    <x v="5"/>
    <x v="1524"/>
  </r>
  <r>
    <x v="283"/>
    <x v="1525"/>
    <x v="1534"/>
    <x v="0"/>
    <x v="1"/>
    <x v="3"/>
    <x v="0"/>
    <x v="0"/>
    <x v="2"/>
    <x v="1525"/>
  </r>
  <r>
    <x v="86"/>
    <x v="1526"/>
    <x v="1535"/>
    <x v="2"/>
    <x v="0"/>
    <x v="2"/>
    <x v="3"/>
    <x v="2"/>
    <x v="3"/>
    <x v="1526"/>
  </r>
  <r>
    <x v="281"/>
    <x v="1527"/>
    <x v="1536"/>
    <x v="1"/>
    <x v="0"/>
    <x v="3"/>
    <x v="5"/>
    <x v="3"/>
    <x v="1"/>
    <x v="1527"/>
  </r>
  <r>
    <x v="269"/>
    <x v="1528"/>
    <x v="1537"/>
    <x v="1"/>
    <x v="2"/>
    <x v="3"/>
    <x v="0"/>
    <x v="1"/>
    <x v="3"/>
    <x v="1528"/>
  </r>
  <r>
    <x v="202"/>
    <x v="1529"/>
    <x v="1538"/>
    <x v="0"/>
    <x v="3"/>
    <x v="3"/>
    <x v="3"/>
    <x v="3"/>
    <x v="9"/>
    <x v="1529"/>
  </r>
  <r>
    <x v="352"/>
    <x v="1530"/>
    <x v="1539"/>
    <x v="2"/>
    <x v="2"/>
    <x v="3"/>
    <x v="4"/>
    <x v="0"/>
    <x v="9"/>
    <x v="1530"/>
  </r>
  <r>
    <x v="33"/>
    <x v="1194"/>
    <x v="1540"/>
    <x v="1"/>
    <x v="1"/>
    <x v="4"/>
    <x v="2"/>
    <x v="1"/>
    <x v="9"/>
    <x v="1531"/>
  </r>
  <r>
    <x v="329"/>
    <x v="1531"/>
    <x v="1541"/>
    <x v="0"/>
    <x v="0"/>
    <x v="0"/>
    <x v="2"/>
    <x v="1"/>
    <x v="5"/>
    <x v="1532"/>
  </r>
  <r>
    <x v="284"/>
    <x v="1532"/>
    <x v="1542"/>
    <x v="1"/>
    <x v="0"/>
    <x v="3"/>
    <x v="4"/>
    <x v="1"/>
    <x v="7"/>
    <x v="1533"/>
  </r>
  <r>
    <x v="144"/>
    <x v="1533"/>
    <x v="1543"/>
    <x v="0"/>
    <x v="3"/>
    <x v="4"/>
    <x v="2"/>
    <x v="0"/>
    <x v="1"/>
    <x v="1534"/>
  </r>
  <r>
    <x v="98"/>
    <x v="1534"/>
    <x v="1544"/>
    <x v="1"/>
    <x v="2"/>
    <x v="4"/>
    <x v="3"/>
    <x v="3"/>
    <x v="4"/>
    <x v="1535"/>
  </r>
  <r>
    <x v="271"/>
    <x v="1535"/>
    <x v="1545"/>
    <x v="0"/>
    <x v="0"/>
    <x v="4"/>
    <x v="4"/>
    <x v="2"/>
    <x v="8"/>
    <x v="1536"/>
  </r>
  <r>
    <x v="153"/>
    <x v="1536"/>
    <x v="1546"/>
    <x v="2"/>
    <x v="0"/>
    <x v="3"/>
    <x v="0"/>
    <x v="0"/>
    <x v="5"/>
    <x v="1537"/>
  </r>
  <r>
    <x v="64"/>
    <x v="1537"/>
    <x v="1547"/>
    <x v="0"/>
    <x v="2"/>
    <x v="0"/>
    <x v="4"/>
    <x v="1"/>
    <x v="6"/>
    <x v="1538"/>
  </r>
  <r>
    <x v="196"/>
    <x v="1538"/>
    <x v="1548"/>
    <x v="0"/>
    <x v="0"/>
    <x v="3"/>
    <x v="5"/>
    <x v="3"/>
    <x v="2"/>
    <x v="1539"/>
  </r>
  <r>
    <x v="210"/>
    <x v="1539"/>
    <x v="1549"/>
    <x v="0"/>
    <x v="0"/>
    <x v="1"/>
    <x v="1"/>
    <x v="2"/>
    <x v="3"/>
    <x v="1540"/>
  </r>
  <r>
    <x v="53"/>
    <x v="1540"/>
    <x v="1550"/>
    <x v="2"/>
    <x v="2"/>
    <x v="2"/>
    <x v="1"/>
    <x v="3"/>
    <x v="9"/>
    <x v="1541"/>
  </r>
  <r>
    <x v="250"/>
    <x v="1541"/>
    <x v="1551"/>
    <x v="0"/>
    <x v="0"/>
    <x v="3"/>
    <x v="2"/>
    <x v="2"/>
    <x v="2"/>
    <x v="1542"/>
  </r>
  <r>
    <x v="322"/>
    <x v="1542"/>
    <x v="1552"/>
    <x v="2"/>
    <x v="1"/>
    <x v="3"/>
    <x v="4"/>
    <x v="1"/>
    <x v="5"/>
    <x v="1543"/>
  </r>
  <r>
    <x v="171"/>
    <x v="1543"/>
    <x v="1553"/>
    <x v="2"/>
    <x v="0"/>
    <x v="1"/>
    <x v="1"/>
    <x v="3"/>
    <x v="2"/>
    <x v="1544"/>
  </r>
  <r>
    <x v="193"/>
    <x v="1336"/>
    <x v="1554"/>
    <x v="1"/>
    <x v="3"/>
    <x v="4"/>
    <x v="5"/>
    <x v="1"/>
    <x v="9"/>
    <x v="1545"/>
  </r>
  <r>
    <x v="183"/>
    <x v="1544"/>
    <x v="1555"/>
    <x v="0"/>
    <x v="2"/>
    <x v="2"/>
    <x v="0"/>
    <x v="2"/>
    <x v="6"/>
    <x v="1546"/>
  </r>
  <r>
    <x v="246"/>
    <x v="1545"/>
    <x v="1556"/>
    <x v="2"/>
    <x v="1"/>
    <x v="1"/>
    <x v="1"/>
    <x v="1"/>
    <x v="8"/>
    <x v="1547"/>
  </r>
  <r>
    <x v="44"/>
    <x v="1546"/>
    <x v="1557"/>
    <x v="0"/>
    <x v="2"/>
    <x v="2"/>
    <x v="2"/>
    <x v="0"/>
    <x v="9"/>
    <x v="1548"/>
  </r>
  <r>
    <x v="237"/>
    <x v="1547"/>
    <x v="1558"/>
    <x v="0"/>
    <x v="2"/>
    <x v="2"/>
    <x v="5"/>
    <x v="0"/>
    <x v="0"/>
    <x v="1549"/>
  </r>
  <r>
    <x v="271"/>
    <x v="1548"/>
    <x v="1559"/>
    <x v="1"/>
    <x v="3"/>
    <x v="4"/>
    <x v="5"/>
    <x v="3"/>
    <x v="2"/>
    <x v="1550"/>
  </r>
  <r>
    <x v="163"/>
    <x v="1549"/>
    <x v="1560"/>
    <x v="0"/>
    <x v="0"/>
    <x v="2"/>
    <x v="1"/>
    <x v="0"/>
    <x v="8"/>
    <x v="1551"/>
  </r>
  <r>
    <x v="184"/>
    <x v="1550"/>
    <x v="1561"/>
    <x v="2"/>
    <x v="2"/>
    <x v="3"/>
    <x v="1"/>
    <x v="2"/>
    <x v="6"/>
    <x v="1552"/>
  </r>
  <r>
    <x v="282"/>
    <x v="1551"/>
    <x v="1562"/>
    <x v="2"/>
    <x v="0"/>
    <x v="1"/>
    <x v="5"/>
    <x v="2"/>
    <x v="4"/>
    <x v="1553"/>
  </r>
  <r>
    <x v="252"/>
    <x v="1552"/>
    <x v="1563"/>
    <x v="0"/>
    <x v="0"/>
    <x v="0"/>
    <x v="0"/>
    <x v="1"/>
    <x v="4"/>
    <x v="1554"/>
  </r>
  <r>
    <x v="214"/>
    <x v="1553"/>
    <x v="1564"/>
    <x v="2"/>
    <x v="2"/>
    <x v="4"/>
    <x v="0"/>
    <x v="2"/>
    <x v="1"/>
    <x v="1555"/>
  </r>
  <r>
    <x v="74"/>
    <x v="1554"/>
    <x v="1565"/>
    <x v="1"/>
    <x v="2"/>
    <x v="0"/>
    <x v="0"/>
    <x v="2"/>
    <x v="5"/>
    <x v="1556"/>
  </r>
  <r>
    <x v="271"/>
    <x v="1555"/>
    <x v="1566"/>
    <x v="0"/>
    <x v="1"/>
    <x v="3"/>
    <x v="4"/>
    <x v="3"/>
    <x v="6"/>
    <x v="1557"/>
  </r>
  <r>
    <x v="19"/>
    <x v="1556"/>
    <x v="1567"/>
    <x v="2"/>
    <x v="2"/>
    <x v="2"/>
    <x v="0"/>
    <x v="1"/>
    <x v="9"/>
    <x v="1558"/>
  </r>
  <r>
    <x v="277"/>
    <x v="1557"/>
    <x v="1568"/>
    <x v="2"/>
    <x v="2"/>
    <x v="1"/>
    <x v="4"/>
    <x v="3"/>
    <x v="9"/>
    <x v="1559"/>
  </r>
  <r>
    <x v="214"/>
    <x v="1558"/>
    <x v="1569"/>
    <x v="1"/>
    <x v="1"/>
    <x v="3"/>
    <x v="5"/>
    <x v="0"/>
    <x v="3"/>
    <x v="1560"/>
  </r>
  <r>
    <x v="181"/>
    <x v="1559"/>
    <x v="1570"/>
    <x v="1"/>
    <x v="3"/>
    <x v="3"/>
    <x v="2"/>
    <x v="1"/>
    <x v="0"/>
    <x v="1561"/>
  </r>
  <r>
    <x v="12"/>
    <x v="1560"/>
    <x v="1571"/>
    <x v="2"/>
    <x v="1"/>
    <x v="3"/>
    <x v="2"/>
    <x v="3"/>
    <x v="3"/>
    <x v="1562"/>
  </r>
  <r>
    <x v="43"/>
    <x v="1561"/>
    <x v="1572"/>
    <x v="0"/>
    <x v="0"/>
    <x v="0"/>
    <x v="4"/>
    <x v="0"/>
    <x v="3"/>
    <x v="1563"/>
  </r>
  <r>
    <x v="302"/>
    <x v="1562"/>
    <x v="1573"/>
    <x v="1"/>
    <x v="3"/>
    <x v="4"/>
    <x v="5"/>
    <x v="3"/>
    <x v="5"/>
    <x v="1564"/>
  </r>
  <r>
    <x v="134"/>
    <x v="1563"/>
    <x v="1574"/>
    <x v="1"/>
    <x v="2"/>
    <x v="2"/>
    <x v="0"/>
    <x v="3"/>
    <x v="5"/>
    <x v="1565"/>
  </r>
  <r>
    <x v="49"/>
    <x v="1564"/>
    <x v="1575"/>
    <x v="2"/>
    <x v="3"/>
    <x v="2"/>
    <x v="3"/>
    <x v="2"/>
    <x v="4"/>
    <x v="1566"/>
  </r>
  <r>
    <x v="181"/>
    <x v="1565"/>
    <x v="1576"/>
    <x v="0"/>
    <x v="1"/>
    <x v="4"/>
    <x v="4"/>
    <x v="0"/>
    <x v="6"/>
    <x v="1567"/>
  </r>
  <r>
    <x v="276"/>
    <x v="1566"/>
    <x v="1577"/>
    <x v="1"/>
    <x v="1"/>
    <x v="3"/>
    <x v="5"/>
    <x v="0"/>
    <x v="4"/>
    <x v="1568"/>
  </r>
  <r>
    <x v="216"/>
    <x v="1567"/>
    <x v="1578"/>
    <x v="1"/>
    <x v="3"/>
    <x v="2"/>
    <x v="5"/>
    <x v="3"/>
    <x v="5"/>
    <x v="1569"/>
  </r>
  <r>
    <x v="239"/>
    <x v="1568"/>
    <x v="1579"/>
    <x v="2"/>
    <x v="1"/>
    <x v="2"/>
    <x v="0"/>
    <x v="3"/>
    <x v="9"/>
    <x v="1570"/>
  </r>
  <r>
    <x v="305"/>
    <x v="1569"/>
    <x v="1580"/>
    <x v="2"/>
    <x v="0"/>
    <x v="4"/>
    <x v="3"/>
    <x v="2"/>
    <x v="3"/>
    <x v="1571"/>
  </r>
  <r>
    <x v="352"/>
    <x v="1570"/>
    <x v="1581"/>
    <x v="1"/>
    <x v="2"/>
    <x v="4"/>
    <x v="3"/>
    <x v="0"/>
    <x v="6"/>
    <x v="1572"/>
  </r>
  <r>
    <x v="267"/>
    <x v="1571"/>
    <x v="1582"/>
    <x v="1"/>
    <x v="0"/>
    <x v="3"/>
    <x v="5"/>
    <x v="1"/>
    <x v="9"/>
    <x v="1573"/>
  </r>
  <r>
    <x v="332"/>
    <x v="1572"/>
    <x v="1583"/>
    <x v="2"/>
    <x v="2"/>
    <x v="2"/>
    <x v="4"/>
    <x v="2"/>
    <x v="1"/>
    <x v="1574"/>
  </r>
  <r>
    <x v="336"/>
    <x v="1573"/>
    <x v="1584"/>
    <x v="0"/>
    <x v="1"/>
    <x v="4"/>
    <x v="2"/>
    <x v="2"/>
    <x v="9"/>
    <x v="1575"/>
  </r>
  <r>
    <x v="312"/>
    <x v="1574"/>
    <x v="1585"/>
    <x v="2"/>
    <x v="1"/>
    <x v="0"/>
    <x v="1"/>
    <x v="2"/>
    <x v="8"/>
    <x v="1576"/>
  </r>
  <r>
    <x v="195"/>
    <x v="1575"/>
    <x v="1586"/>
    <x v="1"/>
    <x v="2"/>
    <x v="1"/>
    <x v="4"/>
    <x v="0"/>
    <x v="2"/>
    <x v="1577"/>
  </r>
  <r>
    <x v="131"/>
    <x v="1576"/>
    <x v="1587"/>
    <x v="1"/>
    <x v="0"/>
    <x v="4"/>
    <x v="1"/>
    <x v="2"/>
    <x v="0"/>
    <x v="1578"/>
  </r>
  <r>
    <x v="184"/>
    <x v="1577"/>
    <x v="1588"/>
    <x v="2"/>
    <x v="3"/>
    <x v="1"/>
    <x v="5"/>
    <x v="2"/>
    <x v="0"/>
    <x v="1579"/>
  </r>
  <r>
    <x v="70"/>
    <x v="1578"/>
    <x v="1589"/>
    <x v="0"/>
    <x v="3"/>
    <x v="0"/>
    <x v="4"/>
    <x v="3"/>
    <x v="0"/>
    <x v="1580"/>
  </r>
  <r>
    <x v="204"/>
    <x v="1579"/>
    <x v="1590"/>
    <x v="0"/>
    <x v="2"/>
    <x v="4"/>
    <x v="1"/>
    <x v="3"/>
    <x v="1"/>
    <x v="1581"/>
  </r>
  <r>
    <x v="207"/>
    <x v="1580"/>
    <x v="1591"/>
    <x v="2"/>
    <x v="3"/>
    <x v="4"/>
    <x v="5"/>
    <x v="1"/>
    <x v="8"/>
    <x v="1582"/>
  </r>
  <r>
    <x v="163"/>
    <x v="1581"/>
    <x v="1592"/>
    <x v="1"/>
    <x v="1"/>
    <x v="1"/>
    <x v="2"/>
    <x v="1"/>
    <x v="3"/>
    <x v="1583"/>
  </r>
  <r>
    <x v="281"/>
    <x v="1582"/>
    <x v="1593"/>
    <x v="2"/>
    <x v="0"/>
    <x v="3"/>
    <x v="0"/>
    <x v="3"/>
    <x v="5"/>
    <x v="1584"/>
  </r>
  <r>
    <x v="250"/>
    <x v="1583"/>
    <x v="1594"/>
    <x v="2"/>
    <x v="0"/>
    <x v="4"/>
    <x v="2"/>
    <x v="1"/>
    <x v="5"/>
    <x v="1585"/>
  </r>
  <r>
    <x v="169"/>
    <x v="1584"/>
    <x v="1595"/>
    <x v="2"/>
    <x v="0"/>
    <x v="1"/>
    <x v="2"/>
    <x v="3"/>
    <x v="6"/>
    <x v="1586"/>
  </r>
  <r>
    <x v="284"/>
    <x v="1585"/>
    <x v="1596"/>
    <x v="1"/>
    <x v="3"/>
    <x v="3"/>
    <x v="0"/>
    <x v="1"/>
    <x v="6"/>
    <x v="1587"/>
  </r>
  <r>
    <x v="249"/>
    <x v="1586"/>
    <x v="1597"/>
    <x v="2"/>
    <x v="0"/>
    <x v="3"/>
    <x v="1"/>
    <x v="1"/>
    <x v="0"/>
    <x v="1588"/>
  </r>
  <r>
    <x v="20"/>
    <x v="1587"/>
    <x v="1598"/>
    <x v="1"/>
    <x v="2"/>
    <x v="1"/>
    <x v="2"/>
    <x v="1"/>
    <x v="2"/>
    <x v="1589"/>
  </r>
  <r>
    <x v="301"/>
    <x v="1588"/>
    <x v="1599"/>
    <x v="1"/>
    <x v="3"/>
    <x v="1"/>
    <x v="2"/>
    <x v="2"/>
    <x v="2"/>
    <x v="1590"/>
  </r>
  <r>
    <x v="181"/>
    <x v="1589"/>
    <x v="1600"/>
    <x v="2"/>
    <x v="0"/>
    <x v="4"/>
    <x v="1"/>
    <x v="2"/>
    <x v="4"/>
    <x v="1591"/>
  </r>
  <r>
    <x v="43"/>
    <x v="1590"/>
    <x v="1601"/>
    <x v="0"/>
    <x v="0"/>
    <x v="1"/>
    <x v="0"/>
    <x v="1"/>
    <x v="8"/>
    <x v="1592"/>
  </r>
  <r>
    <x v="103"/>
    <x v="1591"/>
    <x v="1602"/>
    <x v="2"/>
    <x v="0"/>
    <x v="3"/>
    <x v="2"/>
    <x v="0"/>
    <x v="7"/>
    <x v="1593"/>
  </r>
  <r>
    <x v="84"/>
    <x v="1592"/>
    <x v="1603"/>
    <x v="0"/>
    <x v="1"/>
    <x v="0"/>
    <x v="2"/>
    <x v="1"/>
    <x v="9"/>
    <x v="1594"/>
  </r>
  <r>
    <x v="48"/>
    <x v="1593"/>
    <x v="1604"/>
    <x v="0"/>
    <x v="3"/>
    <x v="1"/>
    <x v="3"/>
    <x v="2"/>
    <x v="9"/>
    <x v="1595"/>
  </r>
  <r>
    <x v="203"/>
    <x v="1594"/>
    <x v="1605"/>
    <x v="2"/>
    <x v="1"/>
    <x v="3"/>
    <x v="5"/>
    <x v="1"/>
    <x v="5"/>
    <x v="1596"/>
  </r>
  <r>
    <x v="356"/>
    <x v="1595"/>
    <x v="1606"/>
    <x v="2"/>
    <x v="2"/>
    <x v="2"/>
    <x v="5"/>
    <x v="3"/>
    <x v="0"/>
    <x v="1597"/>
  </r>
  <r>
    <x v="150"/>
    <x v="1596"/>
    <x v="1607"/>
    <x v="1"/>
    <x v="0"/>
    <x v="3"/>
    <x v="1"/>
    <x v="0"/>
    <x v="3"/>
    <x v="1598"/>
  </r>
  <r>
    <x v="49"/>
    <x v="1597"/>
    <x v="1608"/>
    <x v="2"/>
    <x v="3"/>
    <x v="4"/>
    <x v="4"/>
    <x v="2"/>
    <x v="3"/>
    <x v="1599"/>
  </r>
  <r>
    <x v="109"/>
    <x v="1598"/>
    <x v="1609"/>
    <x v="1"/>
    <x v="1"/>
    <x v="2"/>
    <x v="5"/>
    <x v="1"/>
    <x v="7"/>
    <x v="1600"/>
  </r>
  <r>
    <x v="359"/>
    <x v="1599"/>
    <x v="1610"/>
    <x v="0"/>
    <x v="2"/>
    <x v="2"/>
    <x v="4"/>
    <x v="0"/>
    <x v="5"/>
    <x v="1601"/>
  </r>
  <r>
    <x v="360"/>
    <x v="1600"/>
    <x v="1611"/>
    <x v="0"/>
    <x v="3"/>
    <x v="4"/>
    <x v="1"/>
    <x v="3"/>
    <x v="1"/>
    <x v="1602"/>
  </r>
  <r>
    <x v="8"/>
    <x v="1601"/>
    <x v="1612"/>
    <x v="1"/>
    <x v="0"/>
    <x v="0"/>
    <x v="2"/>
    <x v="3"/>
    <x v="4"/>
    <x v="1603"/>
  </r>
  <r>
    <x v="240"/>
    <x v="1602"/>
    <x v="1613"/>
    <x v="0"/>
    <x v="3"/>
    <x v="3"/>
    <x v="3"/>
    <x v="3"/>
    <x v="1"/>
    <x v="1604"/>
  </r>
  <r>
    <x v="311"/>
    <x v="1603"/>
    <x v="1614"/>
    <x v="1"/>
    <x v="2"/>
    <x v="4"/>
    <x v="1"/>
    <x v="1"/>
    <x v="8"/>
    <x v="1605"/>
  </r>
  <r>
    <x v="86"/>
    <x v="1604"/>
    <x v="1615"/>
    <x v="1"/>
    <x v="1"/>
    <x v="3"/>
    <x v="2"/>
    <x v="3"/>
    <x v="1"/>
    <x v="1606"/>
  </r>
  <r>
    <x v="111"/>
    <x v="1605"/>
    <x v="1616"/>
    <x v="2"/>
    <x v="0"/>
    <x v="0"/>
    <x v="0"/>
    <x v="1"/>
    <x v="1"/>
    <x v="1607"/>
  </r>
  <r>
    <x v="113"/>
    <x v="1606"/>
    <x v="1617"/>
    <x v="1"/>
    <x v="1"/>
    <x v="2"/>
    <x v="5"/>
    <x v="3"/>
    <x v="2"/>
    <x v="1608"/>
  </r>
  <r>
    <x v="97"/>
    <x v="1607"/>
    <x v="1618"/>
    <x v="1"/>
    <x v="1"/>
    <x v="3"/>
    <x v="3"/>
    <x v="1"/>
    <x v="1"/>
    <x v="1609"/>
  </r>
  <r>
    <x v="26"/>
    <x v="1608"/>
    <x v="1619"/>
    <x v="0"/>
    <x v="0"/>
    <x v="1"/>
    <x v="5"/>
    <x v="2"/>
    <x v="3"/>
    <x v="1610"/>
  </r>
  <r>
    <x v="13"/>
    <x v="1609"/>
    <x v="1620"/>
    <x v="2"/>
    <x v="0"/>
    <x v="1"/>
    <x v="1"/>
    <x v="1"/>
    <x v="1"/>
    <x v="1611"/>
  </r>
  <r>
    <x v="254"/>
    <x v="1610"/>
    <x v="1621"/>
    <x v="1"/>
    <x v="2"/>
    <x v="2"/>
    <x v="0"/>
    <x v="1"/>
    <x v="8"/>
    <x v="1612"/>
  </r>
  <r>
    <x v="173"/>
    <x v="1611"/>
    <x v="1622"/>
    <x v="0"/>
    <x v="2"/>
    <x v="4"/>
    <x v="5"/>
    <x v="0"/>
    <x v="9"/>
    <x v="1613"/>
  </r>
  <r>
    <x v="70"/>
    <x v="1612"/>
    <x v="1623"/>
    <x v="2"/>
    <x v="0"/>
    <x v="2"/>
    <x v="5"/>
    <x v="3"/>
    <x v="6"/>
    <x v="1614"/>
  </r>
  <r>
    <x v="284"/>
    <x v="1613"/>
    <x v="1624"/>
    <x v="1"/>
    <x v="0"/>
    <x v="3"/>
    <x v="1"/>
    <x v="2"/>
    <x v="2"/>
    <x v="1615"/>
  </r>
  <r>
    <x v="262"/>
    <x v="1614"/>
    <x v="1625"/>
    <x v="1"/>
    <x v="3"/>
    <x v="2"/>
    <x v="2"/>
    <x v="3"/>
    <x v="3"/>
    <x v="1616"/>
  </r>
  <r>
    <x v="76"/>
    <x v="1615"/>
    <x v="1626"/>
    <x v="1"/>
    <x v="3"/>
    <x v="3"/>
    <x v="0"/>
    <x v="0"/>
    <x v="2"/>
    <x v="1617"/>
  </r>
  <r>
    <x v="75"/>
    <x v="1616"/>
    <x v="1627"/>
    <x v="1"/>
    <x v="3"/>
    <x v="2"/>
    <x v="2"/>
    <x v="3"/>
    <x v="9"/>
    <x v="1618"/>
  </r>
  <r>
    <x v="21"/>
    <x v="1617"/>
    <x v="1628"/>
    <x v="0"/>
    <x v="2"/>
    <x v="3"/>
    <x v="1"/>
    <x v="2"/>
    <x v="6"/>
    <x v="1619"/>
  </r>
  <r>
    <x v="298"/>
    <x v="1618"/>
    <x v="1629"/>
    <x v="0"/>
    <x v="1"/>
    <x v="1"/>
    <x v="4"/>
    <x v="0"/>
    <x v="2"/>
    <x v="1620"/>
  </r>
  <r>
    <x v="257"/>
    <x v="1619"/>
    <x v="1630"/>
    <x v="0"/>
    <x v="3"/>
    <x v="1"/>
    <x v="3"/>
    <x v="3"/>
    <x v="4"/>
    <x v="1621"/>
  </r>
  <r>
    <x v="358"/>
    <x v="1620"/>
    <x v="1631"/>
    <x v="0"/>
    <x v="2"/>
    <x v="0"/>
    <x v="5"/>
    <x v="0"/>
    <x v="7"/>
    <x v="1622"/>
  </r>
  <r>
    <x v="91"/>
    <x v="1621"/>
    <x v="1632"/>
    <x v="1"/>
    <x v="2"/>
    <x v="1"/>
    <x v="0"/>
    <x v="3"/>
    <x v="9"/>
    <x v="1623"/>
  </r>
  <r>
    <x v="305"/>
    <x v="1622"/>
    <x v="1633"/>
    <x v="1"/>
    <x v="3"/>
    <x v="4"/>
    <x v="5"/>
    <x v="2"/>
    <x v="2"/>
    <x v="1624"/>
  </r>
  <r>
    <x v="48"/>
    <x v="1623"/>
    <x v="1634"/>
    <x v="0"/>
    <x v="2"/>
    <x v="1"/>
    <x v="2"/>
    <x v="3"/>
    <x v="7"/>
    <x v="1625"/>
  </r>
  <r>
    <x v="280"/>
    <x v="1624"/>
    <x v="1635"/>
    <x v="1"/>
    <x v="1"/>
    <x v="2"/>
    <x v="4"/>
    <x v="2"/>
    <x v="2"/>
    <x v="1626"/>
  </r>
  <r>
    <x v="203"/>
    <x v="1625"/>
    <x v="1636"/>
    <x v="0"/>
    <x v="2"/>
    <x v="1"/>
    <x v="2"/>
    <x v="2"/>
    <x v="3"/>
    <x v="1627"/>
  </r>
  <r>
    <x v="101"/>
    <x v="1626"/>
    <x v="1637"/>
    <x v="1"/>
    <x v="3"/>
    <x v="4"/>
    <x v="1"/>
    <x v="1"/>
    <x v="7"/>
    <x v="1628"/>
  </r>
  <r>
    <x v="359"/>
    <x v="1627"/>
    <x v="1638"/>
    <x v="2"/>
    <x v="3"/>
    <x v="1"/>
    <x v="1"/>
    <x v="2"/>
    <x v="8"/>
    <x v="1629"/>
  </r>
  <r>
    <x v="129"/>
    <x v="1628"/>
    <x v="1639"/>
    <x v="0"/>
    <x v="2"/>
    <x v="3"/>
    <x v="1"/>
    <x v="0"/>
    <x v="5"/>
    <x v="1630"/>
  </r>
  <r>
    <x v="206"/>
    <x v="1629"/>
    <x v="1640"/>
    <x v="1"/>
    <x v="3"/>
    <x v="3"/>
    <x v="2"/>
    <x v="2"/>
    <x v="7"/>
    <x v="1631"/>
  </r>
  <r>
    <x v="272"/>
    <x v="1630"/>
    <x v="1641"/>
    <x v="2"/>
    <x v="2"/>
    <x v="1"/>
    <x v="1"/>
    <x v="1"/>
    <x v="1"/>
    <x v="1632"/>
  </r>
  <r>
    <x v="36"/>
    <x v="1631"/>
    <x v="1642"/>
    <x v="1"/>
    <x v="1"/>
    <x v="1"/>
    <x v="2"/>
    <x v="1"/>
    <x v="1"/>
    <x v="1633"/>
  </r>
  <r>
    <x v="95"/>
    <x v="1632"/>
    <x v="1643"/>
    <x v="0"/>
    <x v="0"/>
    <x v="2"/>
    <x v="5"/>
    <x v="2"/>
    <x v="4"/>
    <x v="1634"/>
  </r>
  <r>
    <x v="313"/>
    <x v="1633"/>
    <x v="1644"/>
    <x v="0"/>
    <x v="0"/>
    <x v="0"/>
    <x v="3"/>
    <x v="1"/>
    <x v="1"/>
    <x v="1635"/>
  </r>
  <r>
    <x v="200"/>
    <x v="1634"/>
    <x v="1645"/>
    <x v="2"/>
    <x v="3"/>
    <x v="4"/>
    <x v="0"/>
    <x v="3"/>
    <x v="6"/>
    <x v="1636"/>
  </r>
  <r>
    <x v="350"/>
    <x v="1635"/>
    <x v="1646"/>
    <x v="2"/>
    <x v="1"/>
    <x v="1"/>
    <x v="0"/>
    <x v="2"/>
    <x v="8"/>
    <x v="1637"/>
  </r>
  <r>
    <x v="351"/>
    <x v="1636"/>
    <x v="1647"/>
    <x v="0"/>
    <x v="3"/>
    <x v="3"/>
    <x v="5"/>
    <x v="3"/>
    <x v="8"/>
    <x v="1638"/>
  </r>
  <r>
    <x v="51"/>
    <x v="1637"/>
    <x v="1648"/>
    <x v="2"/>
    <x v="3"/>
    <x v="2"/>
    <x v="4"/>
    <x v="3"/>
    <x v="8"/>
    <x v="1639"/>
  </r>
  <r>
    <x v="212"/>
    <x v="1638"/>
    <x v="1649"/>
    <x v="2"/>
    <x v="1"/>
    <x v="1"/>
    <x v="0"/>
    <x v="2"/>
    <x v="5"/>
    <x v="1640"/>
  </r>
  <r>
    <x v="92"/>
    <x v="1639"/>
    <x v="1650"/>
    <x v="2"/>
    <x v="0"/>
    <x v="2"/>
    <x v="1"/>
    <x v="1"/>
    <x v="8"/>
    <x v="1641"/>
  </r>
  <r>
    <x v="334"/>
    <x v="1640"/>
    <x v="1651"/>
    <x v="0"/>
    <x v="1"/>
    <x v="1"/>
    <x v="3"/>
    <x v="3"/>
    <x v="9"/>
    <x v="1642"/>
  </r>
  <r>
    <x v="131"/>
    <x v="1641"/>
    <x v="1652"/>
    <x v="2"/>
    <x v="1"/>
    <x v="3"/>
    <x v="2"/>
    <x v="1"/>
    <x v="0"/>
    <x v="1643"/>
  </r>
  <r>
    <x v="8"/>
    <x v="1642"/>
    <x v="1653"/>
    <x v="1"/>
    <x v="0"/>
    <x v="3"/>
    <x v="0"/>
    <x v="2"/>
    <x v="3"/>
    <x v="1644"/>
  </r>
  <r>
    <x v="351"/>
    <x v="1643"/>
    <x v="1654"/>
    <x v="1"/>
    <x v="2"/>
    <x v="1"/>
    <x v="4"/>
    <x v="2"/>
    <x v="3"/>
    <x v="1645"/>
  </r>
  <r>
    <x v="2"/>
    <x v="1644"/>
    <x v="1655"/>
    <x v="1"/>
    <x v="0"/>
    <x v="4"/>
    <x v="2"/>
    <x v="0"/>
    <x v="3"/>
    <x v="1646"/>
  </r>
  <r>
    <x v="35"/>
    <x v="1645"/>
    <x v="1656"/>
    <x v="2"/>
    <x v="3"/>
    <x v="1"/>
    <x v="1"/>
    <x v="2"/>
    <x v="0"/>
    <x v="1647"/>
  </r>
  <r>
    <x v="171"/>
    <x v="1646"/>
    <x v="1657"/>
    <x v="2"/>
    <x v="2"/>
    <x v="4"/>
    <x v="3"/>
    <x v="3"/>
    <x v="4"/>
    <x v="1648"/>
  </r>
  <r>
    <x v="361"/>
    <x v="1647"/>
    <x v="1658"/>
    <x v="0"/>
    <x v="0"/>
    <x v="4"/>
    <x v="3"/>
    <x v="3"/>
    <x v="5"/>
    <x v="1649"/>
  </r>
  <r>
    <x v="53"/>
    <x v="1648"/>
    <x v="1659"/>
    <x v="1"/>
    <x v="3"/>
    <x v="4"/>
    <x v="0"/>
    <x v="3"/>
    <x v="1"/>
    <x v="1650"/>
  </r>
  <r>
    <x v="111"/>
    <x v="1649"/>
    <x v="1660"/>
    <x v="2"/>
    <x v="0"/>
    <x v="0"/>
    <x v="1"/>
    <x v="2"/>
    <x v="7"/>
    <x v="1651"/>
  </r>
  <r>
    <x v="286"/>
    <x v="1650"/>
    <x v="1661"/>
    <x v="0"/>
    <x v="0"/>
    <x v="4"/>
    <x v="4"/>
    <x v="3"/>
    <x v="2"/>
    <x v="1652"/>
  </r>
  <r>
    <x v="176"/>
    <x v="1651"/>
    <x v="1662"/>
    <x v="2"/>
    <x v="1"/>
    <x v="4"/>
    <x v="2"/>
    <x v="0"/>
    <x v="9"/>
    <x v="1653"/>
  </r>
  <r>
    <x v="94"/>
    <x v="1652"/>
    <x v="1663"/>
    <x v="2"/>
    <x v="0"/>
    <x v="4"/>
    <x v="1"/>
    <x v="2"/>
    <x v="0"/>
    <x v="1654"/>
  </r>
  <r>
    <x v="210"/>
    <x v="1653"/>
    <x v="1664"/>
    <x v="1"/>
    <x v="2"/>
    <x v="3"/>
    <x v="2"/>
    <x v="2"/>
    <x v="4"/>
    <x v="1655"/>
  </r>
  <r>
    <x v="348"/>
    <x v="1654"/>
    <x v="1665"/>
    <x v="0"/>
    <x v="0"/>
    <x v="4"/>
    <x v="5"/>
    <x v="1"/>
    <x v="4"/>
    <x v="1656"/>
  </r>
  <r>
    <x v="331"/>
    <x v="1655"/>
    <x v="1666"/>
    <x v="2"/>
    <x v="0"/>
    <x v="0"/>
    <x v="4"/>
    <x v="2"/>
    <x v="2"/>
    <x v="1657"/>
  </r>
  <r>
    <x v="23"/>
    <x v="1656"/>
    <x v="1667"/>
    <x v="2"/>
    <x v="0"/>
    <x v="3"/>
    <x v="1"/>
    <x v="0"/>
    <x v="0"/>
    <x v="1658"/>
  </r>
  <r>
    <x v="150"/>
    <x v="1657"/>
    <x v="1668"/>
    <x v="2"/>
    <x v="0"/>
    <x v="4"/>
    <x v="5"/>
    <x v="1"/>
    <x v="5"/>
    <x v="1659"/>
  </r>
  <r>
    <x v="23"/>
    <x v="1658"/>
    <x v="1669"/>
    <x v="2"/>
    <x v="3"/>
    <x v="4"/>
    <x v="5"/>
    <x v="3"/>
    <x v="9"/>
    <x v="1660"/>
  </r>
  <r>
    <x v="278"/>
    <x v="1659"/>
    <x v="1670"/>
    <x v="1"/>
    <x v="1"/>
    <x v="2"/>
    <x v="1"/>
    <x v="2"/>
    <x v="7"/>
    <x v="1661"/>
  </r>
  <r>
    <x v="215"/>
    <x v="1660"/>
    <x v="1671"/>
    <x v="2"/>
    <x v="1"/>
    <x v="1"/>
    <x v="4"/>
    <x v="0"/>
    <x v="0"/>
    <x v="1662"/>
  </r>
  <r>
    <x v="260"/>
    <x v="1661"/>
    <x v="1672"/>
    <x v="2"/>
    <x v="2"/>
    <x v="3"/>
    <x v="0"/>
    <x v="2"/>
    <x v="9"/>
    <x v="1663"/>
  </r>
  <r>
    <x v="214"/>
    <x v="1662"/>
    <x v="1673"/>
    <x v="1"/>
    <x v="2"/>
    <x v="2"/>
    <x v="0"/>
    <x v="0"/>
    <x v="5"/>
    <x v="1664"/>
  </r>
  <r>
    <x v="294"/>
    <x v="1663"/>
    <x v="1674"/>
    <x v="0"/>
    <x v="2"/>
    <x v="3"/>
    <x v="4"/>
    <x v="0"/>
    <x v="8"/>
    <x v="1665"/>
  </r>
  <r>
    <x v="218"/>
    <x v="91"/>
    <x v="1675"/>
    <x v="2"/>
    <x v="2"/>
    <x v="4"/>
    <x v="2"/>
    <x v="1"/>
    <x v="9"/>
    <x v="1666"/>
  </r>
  <r>
    <x v="229"/>
    <x v="1664"/>
    <x v="1676"/>
    <x v="1"/>
    <x v="2"/>
    <x v="4"/>
    <x v="2"/>
    <x v="1"/>
    <x v="9"/>
    <x v="1667"/>
  </r>
  <r>
    <x v="197"/>
    <x v="1665"/>
    <x v="1677"/>
    <x v="0"/>
    <x v="1"/>
    <x v="2"/>
    <x v="0"/>
    <x v="3"/>
    <x v="6"/>
    <x v="1668"/>
  </r>
  <r>
    <x v="102"/>
    <x v="1666"/>
    <x v="1678"/>
    <x v="1"/>
    <x v="0"/>
    <x v="2"/>
    <x v="5"/>
    <x v="3"/>
    <x v="2"/>
    <x v="1669"/>
  </r>
  <r>
    <x v="34"/>
    <x v="1667"/>
    <x v="1679"/>
    <x v="0"/>
    <x v="2"/>
    <x v="3"/>
    <x v="5"/>
    <x v="3"/>
    <x v="0"/>
    <x v="1670"/>
  </r>
  <r>
    <x v="347"/>
    <x v="1668"/>
    <x v="1680"/>
    <x v="0"/>
    <x v="1"/>
    <x v="4"/>
    <x v="5"/>
    <x v="0"/>
    <x v="2"/>
    <x v="1671"/>
  </r>
  <r>
    <x v="350"/>
    <x v="1669"/>
    <x v="1681"/>
    <x v="2"/>
    <x v="2"/>
    <x v="2"/>
    <x v="1"/>
    <x v="3"/>
    <x v="0"/>
    <x v="1672"/>
  </r>
  <r>
    <x v="24"/>
    <x v="1670"/>
    <x v="1682"/>
    <x v="2"/>
    <x v="1"/>
    <x v="1"/>
    <x v="4"/>
    <x v="2"/>
    <x v="1"/>
    <x v="1673"/>
  </r>
  <r>
    <x v="72"/>
    <x v="1671"/>
    <x v="1683"/>
    <x v="1"/>
    <x v="1"/>
    <x v="0"/>
    <x v="4"/>
    <x v="2"/>
    <x v="4"/>
    <x v="1674"/>
  </r>
  <r>
    <x v="79"/>
    <x v="1672"/>
    <x v="1684"/>
    <x v="2"/>
    <x v="2"/>
    <x v="3"/>
    <x v="0"/>
    <x v="0"/>
    <x v="3"/>
    <x v="1675"/>
  </r>
  <r>
    <x v="58"/>
    <x v="1673"/>
    <x v="1685"/>
    <x v="0"/>
    <x v="0"/>
    <x v="2"/>
    <x v="0"/>
    <x v="1"/>
    <x v="7"/>
    <x v="1676"/>
  </r>
  <r>
    <x v="259"/>
    <x v="1674"/>
    <x v="1686"/>
    <x v="2"/>
    <x v="2"/>
    <x v="1"/>
    <x v="2"/>
    <x v="3"/>
    <x v="5"/>
    <x v="1677"/>
  </r>
  <r>
    <x v="27"/>
    <x v="1675"/>
    <x v="1687"/>
    <x v="1"/>
    <x v="0"/>
    <x v="4"/>
    <x v="2"/>
    <x v="1"/>
    <x v="4"/>
    <x v="1678"/>
  </r>
  <r>
    <x v="214"/>
    <x v="1676"/>
    <x v="1688"/>
    <x v="1"/>
    <x v="2"/>
    <x v="2"/>
    <x v="4"/>
    <x v="0"/>
    <x v="9"/>
    <x v="1679"/>
  </r>
  <r>
    <x v="89"/>
    <x v="1677"/>
    <x v="1689"/>
    <x v="0"/>
    <x v="0"/>
    <x v="4"/>
    <x v="4"/>
    <x v="2"/>
    <x v="1"/>
    <x v="1680"/>
  </r>
  <r>
    <x v="117"/>
    <x v="1678"/>
    <x v="1690"/>
    <x v="2"/>
    <x v="2"/>
    <x v="0"/>
    <x v="3"/>
    <x v="0"/>
    <x v="1"/>
    <x v="1681"/>
  </r>
  <r>
    <x v="51"/>
    <x v="1679"/>
    <x v="1691"/>
    <x v="2"/>
    <x v="0"/>
    <x v="4"/>
    <x v="2"/>
    <x v="0"/>
    <x v="0"/>
    <x v="1682"/>
  </r>
  <r>
    <x v="127"/>
    <x v="1680"/>
    <x v="1692"/>
    <x v="2"/>
    <x v="3"/>
    <x v="4"/>
    <x v="4"/>
    <x v="0"/>
    <x v="6"/>
    <x v="1683"/>
  </r>
  <r>
    <x v="318"/>
    <x v="1093"/>
    <x v="1693"/>
    <x v="2"/>
    <x v="1"/>
    <x v="2"/>
    <x v="2"/>
    <x v="1"/>
    <x v="6"/>
    <x v="1684"/>
  </r>
  <r>
    <x v="234"/>
    <x v="1681"/>
    <x v="1694"/>
    <x v="2"/>
    <x v="3"/>
    <x v="1"/>
    <x v="1"/>
    <x v="1"/>
    <x v="2"/>
    <x v="1685"/>
  </r>
  <r>
    <x v="132"/>
    <x v="1682"/>
    <x v="1695"/>
    <x v="2"/>
    <x v="0"/>
    <x v="3"/>
    <x v="2"/>
    <x v="1"/>
    <x v="8"/>
    <x v="1686"/>
  </r>
  <r>
    <x v="350"/>
    <x v="1683"/>
    <x v="1696"/>
    <x v="1"/>
    <x v="1"/>
    <x v="2"/>
    <x v="2"/>
    <x v="3"/>
    <x v="1"/>
    <x v="1687"/>
  </r>
  <r>
    <x v="322"/>
    <x v="1684"/>
    <x v="1697"/>
    <x v="2"/>
    <x v="3"/>
    <x v="0"/>
    <x v="5"/>
    <x v="2"/>
    <x v="2"/>
    <x v="1688"/>
  </r>
  <r>
    <x v="354"/>
    <x v="1685"/>
    <x v="1698"/>
    <x v="1"/>
    <x v="3"/>
    <x v="1"/>
    <x v="0"/>
    <x v="0"/>
    <x v="7"/>
    <x v="1689"/>
  </r>
  <r>
    <x v="330"/>
    <x v="1686"/>
    <x v="1699"/>
    <x v="1"/>
    <x v="2"/>
    <x v="2"/>
    <x v="0"/>
    <x v="3"/>
    <x v="7"/>
    <x v="1690"/>
  </r>
  <r>
    <x v="1"/>
    <x v="1687"/>
    <x v="1700"/>
    <x v="0"/>
    <x v="1"/>
    <x v="4"/>
    <x v="0"/>
    <x v="0"/>
    <x v="7"/>
    <x v="1691"/>
  </r>
  <r>
    <x v="47"/>
    <x v="1688"/>
    <x v="1701"/>
    <x v="1"/>
    <x v="0"/>
    <x v="1"/>
    <x v="4"/>
    <x v="3"/>
    <x v="7"/>
    <x v="1692"/>
  </r>
  <r>
    <x v="195"/>
    <x v="1689"/>
    <x v="1702"/>
    <x v="1"/>
    <x v="0"/>
    <x v="0"/>
    <x v="5"/>
    <x v="2"/>
    <x v="3"/>
    <x v="1693"/>
  </r>
  <r>
    <x v="247"/>
    <x v="1690"/>
    <x v="1703"/>
    <x v="0"/>
    <x v="3"/>
    <x v="0"/>
    <x v="3"/>
    <x v="1"/>
    <x v="6"/>
    <x v="1694"/>
  </r>
  <r>
    <x v="290"/>
    <x v="1691"/>
    <x v="1704"/>
    <x v="0"/>
    <x v="2"/>
    <x v="1"/>
    <x v="4"/>
    <x v="3"/>
    <x v="8"/>
    <x v="1695"/>
  </r>
  <r>
    <x v="195"/>
    <x v="1692"/>
    <x v="1705"/>
    <x v="1"/>
    <x v="2"/>
    <x v="4"/>
    <x v="2"/>
    <x v="1"/>
    <x v="7"/>
    <x v="1696"/>
  </r>
  <r>
    <x v="220"/>
    <x v="1693"/>
    <x v="1706"/>
    <x v="2"/>
    <x v="2"/>
    <x v="4"/>
    <x v="0"/>
    <x v="1"/>
    <x v="3"/>
    <x v="1697"/>
  </r>
  <r>
    <x v="282"/>
    <x v="1694"/>
    <x v="1707"/>
    <x v="0"/>
    <x v="2"/>
    <x v="4"/>
    <x v="3"/>
    <x v="3"/>
    <x v="7"/>
    <x v="1698"/>
  </r>
  <r>
    <x v="32"/>
    <x v="1695"/>
    <x v="1708"/>
    <x v="0"/>
    <x v="1"/>
    <x v="1"/>
    <x v="4"/>
    <x v="1"/>
    <x v="2"/>
    <x v="1699"/>
  </r>
  <r>
    <x v="3"/>
    <x v="1696"/>
    <x v="1709"/>
    <x v="1"/>
    <x v="1"/>
    <x v="2"/>
    <x v="2"/>
    <x v="1"/>
    <x v="4"/>
    <x v="1700"/>
  </r>
  <r>
    <x v="338"/>
    <x v="1697"/>
    <x v="1710"/>
    <x v="1"/>
    <x v="2"/>
    <x v="2"/>
    <x v="2"/>
    <x v="0"/>
    <x v="0"/>
    <x v="1701"/>
  </r>
  <r>
    <x v="282"/>
    <x v="1698"/>
    <x v="1711"/>
    <x v="2"/>
    <x v="2"/>
    <x v="2"/>
    <x v="2"/>
    <x v="1"/>
    <x v="6"/>
    <x v="1702"/>
  </r>
  <r>
    <x v="151"/>
    <x v="1699"/>
    <x v="1712"/>
    <x v="1"/>
    <x v="1"/>
    <x v="1"/>
    <x v="1"/>
    <x v="3"/>
    <x v="9"/>
    <x v="1703"/>
  </r>
  <r>
    <x v="301"/>
    <x v="1700"/>
    <x v="1713"/>
    <x v="1"/>
    <x v="0"/>
    <x v="2"/>
    <x v="5"/>
    <x v="1"/>
    <x v="8"/>
    <x v="1704"/>
  </r>
  <r>
    <x v="149"/>
    <x v="1701"/>
    <x v="1714"/>
    <x v="1"/>
    <x v="2"/>
    <x v="0"/>
    <x v="1"/>
    <x v="2"/>
    <x v="2"/>
    <x v="1705"/>
  </r>
  <r>
    <x v="260"/>
    <x v="1702"/>
    <x v="1715"/>
    <x v="1"/>
    <x v="1"/>
    <x v="2"/>
    <x v="1"/>
    <x v="3"/>
    <x v="2"/>
    <x v="1706"/>
  </r>
  <r>
    <x v="7"/>
    <x v="1703"/>
    <x v="1716"/>
    <x v="2"/>
    <x v="1"/>
    <x v="1"/>
    <x v="1"/>
    <x v="0"/>
    <x v="8"/>
    <x v="1707"/>
  </r>
  <r>
    <x v="149"/>
    <x v="1704"/>
    <x v="1717"/>
    <x v="1"/>
    <x v="0"/>
    <x v="3"/>
    <x v="1"/>
    <x v="3"/>
    <x v="6"/>
    <x v="1708"/>
  </r>
  <r>
    <x v="131"/>
    <x v="1705"/>
    <x v="1718"/>
    <x v="1"/>
    <x v="1"/>
    <x v="0"/>
    <x v="0"/>
    <x v="3"/>
    <x v="8"/>
    <x v="1709"/>
  </r>
  <r>
    <x v="55"/>
    <x v="1706"/>
    <x v="1719"/>
    <x v="2"/>
    <x v="0"/>
    <x v="4"/>
    <x v="5"/>
    <x v="0"/>
    <x v="8"/>
    <x v="1710"/>
  </r>
  <r>
    <x v="20"/>
    <x v="1707"/>
    <x v="1720"/>
    <x v="2"/>
    <x v="3"/>
    <x v="2"/>
    <x v="0"/>
    <x v="2"/>
    <x v="1"/>
    <x v="1711"/>
  </r>
  <r>
    <x v="241"/>
    <x v="1708"/>
    <x v="1721"/>
    <x v="0"/>
    <x v="2"/>
    <x v="0"/>
    <x v="5"/>
    <x v="1"/>
    <x v="0"/>
    <x v="1712"/>
  </r>
  <r>
    <x v="321"/>
    <x v="1709"/>
    <x v="1722"/>
    <x v="1"/>
    <x v="2"/>
    <x v="1"/>
    <x v="5"/>
    <x v="3"/>
    <x v="4"/>
    <x v="1713"/>
  </r>
  <r>
    <x v="330"/>
    <x v="1710"/>
    <x v="1723"/>
    <x v="1"/>
    <x v="2"/>
    <x v="1"/>
    <x v="2"/>
    <x v="2"/>
    <x v="4"/>
    <x v="1714"/>
  </r>
  <r>
    <x v="56"/>
    <x v="1711"/>
    <x v="1724"/>
    <x v="0"/>
    <x v="3"/>
    <x v="3"/>
    <x v="0"/>
    <x v="3"/>
    <x v="7"/>
    <x v="1715"/>
  </r>
  <r>
    <x v="217"/>
    <x v="1712"/>
    <x v="1725"/>
    <x v="0"/>
    <x v="0"/>
    <x v="2"/>
    <x v="1"/>
    <x v="2"/>
    <x v="3"/>
    <x v="1716"/>
  </r>
  <r>
    <x v="20"/>
    <x v="1713"/>
    <x v="1726"/>
    <x v="1"/>
    <x v="2"/>
    <x v="1"/>
    <x v="5"/>
    <x v="3"/>
    <x v="6"/>
    <x v="1717"/>
  </r>
  <r>
    <x v="202"/>
    <x v="1714"/>
    <x v="1727"/>
    <x v="2"/>
    <x v="1"/>
    <x v="0"/>
    <x v="1"/>
    <x v="1"/>
    <x v="8"/>
    <x v="1718"/>
  </r>
  <r>
    <x v="344"/>
    <x v="1715"/>
    <x v="1728"/>
    <x v="0"/>
    <x v="0"/>
    <x v="0"/>
    <x v="2"/>
    <x v="3"/>
    <x v="7"/>
    <x v="1719"/>
  </r>
  <r>
    <x v="275"/>
    <x v="1716"/>
    <x v="1729"/>
    <x v="2"/>
    <x v="3"/>
    <x v="1"/>
    <x v="5"/>
    <x v="2"/>
    <x v="7"/>
    <x v="1720"/>
  </r>
  <r>
    <x v="294"/>
    <x v="1717"/>
    <x v="1730"/>
    <x v="1"/>
    <x v="0"/>
    <x v="3"/>
    <x v="0"/>
    <x v="0"/>
    <x v="2"/>
    <x v="1721"/>
  </r>
  <r>
    <x v="111"/>
    <x v="1718"/>
    <x v="1731"/>
    <x v="0"/>
    <x v="3"/>
    <x v="0"/>
    <x v="5"/>
    <x v="3"/>
    <x v="4"/>
    <x v="1722"/>
  </r>
  <r>
    <x v="161"/>
    <x v="1719"/>
    <x v="1732"/>
    <x v="1"/>
    <x v="0"/>
    <x v="2"/>
    <x v="2"/>
    <x v="1"/>
    <x v="3"/>
    <x v="1723"/>
  </r>
  <r>
    <x v="222"/>
    <x v="1720"/>
    <x v="1733"/>
    <x v="0"/>
    <x v="0"/>
    <x v="4"/>
    <x v="3"/>
    <x v="1"/>
    <x v="2"/>
    <x v="1724"/>
  </r>
  <r>
    <x v="243"/>
    <x v="1721"/>
    <x v="1734"/>
    <x v="0"/>
    <x v="2"/>
    <x v="2"/>
    <x v="1"/>
    <x v="2"/>
    <x v="1"/>
    <x v="1725"/>
  </r>
  <r>
    <x v="25"/>
    <x v="1722"/>
    <x v="1735"/>
    <x v="0"/>
    <x v="0"/>
    <x v="4"/>
    <x v="3"/>
    <x v="3"/>
    <x v="8"/>
    <x v="1726"/>
  </r>
  <r>
    <x v="2"/>
    <x v="1723"/>
    <x v="1736"/>
    <x v="1"/>
    <x v="0"/>
    <x v="2"/>
    <x v="2"/>
    <x v="0"/>
    <x v="6"/>
    <x v="1727"/>
  </r>
  <r>
    <x v="216"/>
    <x v="1724"/>
    <x v="1737"/>
    <x v="1"/>
    <x v="2"/>
    <x v="4"/>
    <x v="4"/>
    <x v="3"/>
    <x v="9"/>
    <x v="1728"/>
  </r>
  <r>
    <x v="200"/>
    <x v="1725"/>
    <x v="1738"/>
    <x v="0"/>
    <x v="2"/>
    <x v="3"/>
    <x v="4"/>
    <x v="3"/>
    <x v="2"/>
    <x v="1729"/>
  </r>
  <r>
    <x v="175"/>
    <x v="1726"/>
    <x v="1739"/>
    <x v="2"/>
    <x v="2"/>
    <x v="3"/>
    <x v="1"/>
    <x v="2"/>
    <x v="6"/>
    <x v="1730"/>
  </r>
  <r>
    <x v="88"/>
    <x v="1727"/>
    <x v="1740"/>
    <x v="1"/>
    <x v="3"/>
    <x v="2"/>
    <x v="2"/>
    <x v="2"/>
    <x v="7"/>
    <x v="1731"/>
  </r>
  <r>
    <x v="359"/>
    <x v="1728"/>
    <x v="1741"/>
    <x v="1"/>
    <x v="2"/>
    <x v="0"/>
    <x v="4"/>
    <x v="0"/>
    <x v="4"/>
    <x v="1732"/>
  </r>
  <r>
    <x v="317"/>
    <x v="1729"/>
    <x v="1742"/>
    <x v="0"/>
    <x v="3"/>
    <x v="3"/>
    <x v="0"/>
    <x v="1"/>
    <x v="8"/>
    <x v="1733"/>
  </r>
  <r>
    <x v="361"/>
    <x v="1730"/>
    <x v="1743"/>
    <x v="2"/>
    <x v="0"/>
    <x v="0"/>
    <x v="5"/>
    <x v="0"/>
    <x v="8"/>
    <x v="1734"/>
  </r>
  <r>
    <x v="153"/>
    <x v="1731"/>
    <x v="1744"/>
    <x v="2"/>
    <x v="0"/>
    <x v="0"/>
    <x v="4"/>
    <x v="1"/>
    <x v="6"/>
    <x v="1735"/>
  </r>
  <r>
    <x v="183"/>
    <x v="1732"/>
    <x v="1745"/>
    <x v="2"/>
    <x v="0"/>
    <x v="4"/>
    <x v="4"/>
    <x v="1"/>
    <x v="8"/>
    <x v="1736"/>
  </r>
  <r>
    <x v="72"/>
    <x v="1733"/>
    <x v="1746"/>
    <x v="1"/>
    <x v="0"/>
    <x v="2"/>
    <x v="1"/>
    <x v="3"/>
    <x v="9"/>
    <x v="1737"/>
  </r>
  <r>
    <x v="166"/>
    <x v="1734"/>
    <x v="1747"/>
    <x v="0"/>
    <x v="1"/>
    <x v="1"/>
    <x v="1"/>
    <x v="1"/>
    <x v="7"/>
    <x v="1738"/>
  </r>
  <r>
    <x v="319"/>
    <x v="1735"/>
    <x v="1748"/>
    <x v="2"/>
    <x v="2"/>
    <x v="2"/>
    <x v="4"/>
    <x v="2"/>
    <x v="9"/>
    <x v="1739"/>
  </r>
  <r>
    <x v="149"/>
    <x v="1736"/>
    <x v="1749"/>
    <x v="1"/>
    <x v="0"/>
    <x v="4"/>
    <x v="1"/>
    <x v="2"/>
    <x v="4"/>
    <x v="1740"/>
  </r>
  <r>
    <x v="261"/>
    <x v="1737"/>
    <x v="1750"/>
    <x v="2"/>
    <x v="3"/>
    <x v="1"/>
    <x v="1"/>
    <x v="2"/>
    <x v="8"/>
    <x v="1741"/>
  </r>
  <r>
    <x v="269"/>
    <x v="1738"/>
    <x v="1751"/>
    <x v="1"/>
    <x v="2"/>
    <x v="4"/>
    <x v="2"/>
    <x v="3"/>
    <x v="3"/>
    <x v="1742"/>
  </r>
  <r>
    <x v="232"/>
    <x v="1739"/>
    <x v="1752"/>
    <x v="0"/>
    <x v="0"/>
    <x v="2"/>
    <x v="4"/>
    <x v="3"/>
    <x v="9"/>
    <x v="1743"/>
  </r>
  <r>
    <x v="227"/>
    <x v="1740"/>
    <x v="1753"/>
    <x v="1"/>
    <x v="1"/>
    <x v="0"/>
    <x v="4"/>
    <x v="2"/>
    <x v="3"/>
    <x v="1744"/>
  </r>
  <r>
    <x v="66"/>
    <x v="1741"/>
    <x v="1754"/>
    <x v="1"/>
    <x v="0"/>
    <x v="0"/>
    <x v="0"/>
    <x v="2"/>
    <x v="5"/>
    <x v="1745"/>
  </r>
  <r>
    <x v="187"/>
    <x v="1742"/>
    <x v="1755"/>
    <x v="2"/>
    <x v="2"/>
    <x v="1"/>
    <x v="1"/>
    <x v="1"/>
    <x v="6"/>
    <x v="1746"/>
  </r>
  <r>
    <x v="282"/>
    <x v="1743"/>
    <x v="1756"/>
    <x v="0"/>
    <x v="2"/>
    <x v="4"/>
    <x v="4"/>
    <x v="3"/>
    <x v="9"/>
    <x v="1747"/>
  </r>
  <r>
    <x v="142"/>
    <x v="1744"/>
    <x v="1757"/>
    <x v="0"/>
    <x v="0"/>
    <x v="3"/>
    <x v="1"/>
    <x v="3"/>
    <x v="5"/>
    <x v="1748"/>
  </r>
  <r>
    <x v="163"/>
    <x v="1745"/>
    <x v="1758"/>
    <x v="2"/>
    <x v="3"/>
    <x v="1"/>
    <x v="0"/>
    <x v="1"/>
    <x v="0"/>
    <x v="1749"/>
  </r>
  <r>
    <x v="357"/>
    <x v="1746"/>
    <x v="1759"/>
    <x v="0"/>
    <x v="2"/>
    <x v="0"/>
    <x v="1"/>
    <x v="1"/>
    <x v="1"/>
    <x v="1750"/>
  </r>
  <r>
    <x v="118"/>
    <x v="1747"/>
    <x v="1760"/>
    <x v="1"/>
    <x v="3"/>
    <x v="0"/>
    <x v="1"/>
    <x v="3"/>
    <x v="9"/>
    <x v="1751"/>
  </r>
  <r>
    <x v="178"/>
    <x v="1748"/>
    <x v="1761"/>
    <x v="2"/>
    <x v="1"/>
    <x v="0"/>
    <x v="2"/>
    <x v="0"/>
    <x v="2"/>
    <x v="1752"/>
  </r>
  <r>
    <x v="263"/>
    <x v="1749"/>
    <x v="1762"/>
    <x v="0"/>
    <x v="1"/>
    <x v="1"/>
    <x v="0"/>
    <x v="0"/>
    <x v="7"/>
    <x v="1753"/>
  </r>
  <r>
    <x v="335"/>
    <x v="1750"/>
    <x v="1763"/>
    <x v="2"/>
    <x v="2"/>
    <x v="2"/>
    <x v="0"/>
    <x v="0"/>
    <x v="4"/>
    <x v="1754"/>
  </r>
  <r>
    <x v="287"/>
    <x v="1751"/>
    <x v="1764"/>
    <x v="2"/>
    <x v="3"/>
    <x v="2"/>
    <x v="1"/>
    <x v="1"/>
    <x v="5"/>
    <x v="1755"/>
  </r>
  <r>
    <x v="104"/>
    <x v="1752"/>
    <x v="1765"/>
    <x v="1"/>
    <x v="3"/>
    <x v="1"/>
    <x v="2"/>
    <x v="1"/>
    <x v="8"/>
    <x v="1756"/>
  </r>
  <r>
    <x v="338"/>
    <x v="1753"/>
    <x v="1766"/>
    <x v="1"/>
    <x v="3"/>
    <x v="3"/>
    <x v="4"/>
    <x v="2"/>
    <x v="5"/>
    <x v="1757"/>
  </r>
  <r>
    <x v="106"/>
    <x v="1754"/>
    <x v="1767"/>
    <x v="1"/>
    <x v="1"/>
    <x v="0"/>
    <x v="3"/>
    <x v="3"/>
    <x v="7"/>
    <x v="1758"/>
  </r>
  <r>
    <x v="65"/>
    <x v="1755"/>
    <x v="1768"/>
    <x v="1"/>
    <x v="2"/>
    <x v="0"/>
    <x v="2"/>
    <x v="0"/>
    <x v="6"/>
    <x v="1759"/>
  </r>
  <r>
    <x v="193"/>
    <x v="1756"/>
    <x v="1769"/>
    <x v="1"/>
    <x v="1"/>
    <x v="3"/>
    <x v="2"/>
    <x v="0"/>
    <x v="5"/>
    <x v="1760"/>
  </r>
  <r>
    <x v="65"/>
    <x v="1757"/>
    <x v="1770"/>
    <x v="0"/>
    <x v="1"/>
    <x v="4"/>
    <x v="1"/>
    <x v="0"/>
    <x v="7"/>
    <x v="1761"/>
  </r>
  <r>
    <x v="276"/>
    <x v="1758"/>
    <x v="1771"/>
    <x v="2"/>
    <x v="0"/>
    <x v="2"/>
    <x v="5"/>
    <x v="2"/>
    <x v="0"/>
    <x v="1762"/>
  </r>
  <r>
    <x v="342"/>
    <x v="1759"/>
    <x v="1772"/>
    <x v="1"/>
    <x v="1"/>
    <x v="4"/>
    <x v="0"/>
    <x v="1"/>
    <x v="6"/>
    <x v="1763"/>
  </r>
  <r>
    <x v="123"/>
    <x v="1760"/>
    <x v="1773"/>
    <x v="1"/>
    <x v="2"/>
    <x v="1"/>
    <x v="3"/>
    <x v="2"/>
    <x v="2"/>
    <x v="1764"/>
  </r>
  <r>
    <x v="215"/>
    <x v="1761"/>
    <x v="1774"/>
    <x v="1"/>
    <x v="0"/>
    <x v="2"/>
    <x v="3"/>
    <x v="2"/>
    <x v="0"/>
    <x v="1765"/>
  </r>
  <r>
    <x v="119"/>
    <x v="1019"/>
    <x v="1775"/>
    <x v="1"/>
    <x v="1"/>
    <x v="4"/>
    <x v="3"/>
    <x v="2"/>
    <x v="0"/>
    <x v="1766"/>
  </r>
  <r>
    <x v="312"/>
    <x v="1762"/>
    <x v="1776"/>
    <x v="2"/>
    <x v="1"/>
    <x v="0"/>
    <x v="3"/>
    <x v="0"/>
    <x v="5"/>
    <x v="1767"/>
  </r>
  <r>
    <x v="46"/>
    <x v="1763"/>
    <x v="1777"/>
    <x v="1"/>
    <x v="0"/>
    <x v="1"/>
    <x v="3"/>
    <x v="3"/>
    <x v="7"/>
    <x v="1768"/>
  </r>
  <r>
    <x v="58"/>
    <x v="1764"/>
    <x v="1778"/>
    <x v="0"/>
    <x v="3"/>
    <x v="2"/>
    <x v="3"/>
    <x v="0"/>
    <x v="2"/>
    <x v="1769"/>
  </r>
  <r>
    <x v="191"/>
    <x v="1765"/>
    <x v="1779"/>
    <x v="0"/>
    <x v="2"/>
    <x v="0"/>
    <x v="3"/>
    <x v="1"/>
    <x v="8"/>
    <x v="1770"/>
  </r>
  <r>
    <x v="67"/>
    <x v="1766"/>
    <x v="1780"/>
    <x v="0"/>
    <x v="2"/>
    <x v="3"/>
    <x v="4"/>
    <x v="1"/>
    <x v="7"/>
    <x v="1771"/>
  </r>
  <r>
    <x v="338"/>
    <x v="1767"/>
    <x v="1781"/>
    <x v="2"/>
    <x v="0"/>
    <x v="1"/>
    <x v="4"/>
    <x v="1"/>
    <x v="3"/>
    <x v="1772"/>
  </r>
  <r>
    <x v="50"/>
    <x v="1768"/>
    <x v="1782"/>
    <x v="2"/>
    <x v="1"/>
    <x v="2"/>
    <x v="0"/>
    <x v="0"/>
    <x v="1"/>
    <x v="1773"/>
  </r>
  <r>
    <x v="35"/>
    <x v="1769"/>
    <x v="1783"/>
    <x v="2"/>
    <x v="1"/>
    <x v="4"/>
    <x v="0"/>
    <x v="0"/>
    <x v="6"/>
    <x v="1774"/>
  </r>
  <r>
    <x v="326"/>
    <x v="1770"/>
    <x v="1784"/>
    <x v="0"/>
    <x v="1"/>
    <x v="3"/>
    <x v="2"/>
    <x v="3"/>
    <x v="1"/>
    <x v="1775"/>
  </r>
  <r>
    <x v="108"/>
    <x v="1688"/>
    <x v="1785"/>
    <x v="2"/>
    <x v="3"/>
    <x v="4"/>
    <x v="4"/>
    <x v="0"/>
    <x v="7"/>
    <x v="1776"/>
  </r>
  <r>
    <x v="91"/>
    <x v="1771"/>
    <x v="1786"/>
    <x v="2"/>
    <x v="1"/>
    <x v="0"/>
    <x v="5"/>
    <x v="3"/>
    <x v="6"/>
    <x v="1777"/>
  </r>
  <r>
    <x v="69"/>
    <x v="1772"/>
    <x v="1787"/>
    <x v="0"/>
    <x v="2"/>
    <x v="2"/>
    <x v="3"/>
    <x v="0"/>
    <x v="5"/>
    <x v="1778"/>
  </r>
  <r>
    <x v="134"/>
    <x v="1773"/>
    <x v="1788"/>
    <x v="0"/>
    <x v="0"/>
    <x v="2"/>
    <x v="4"/>
    <x v="0"/>
    <x v="9"/>
    <x v="1779"/>
  </r>
  <r>
    <x v="7"/>
    <x v="1774"/>
    <x v="1789"/>
    <x v="0"/>
    <x v="1"/>
    <x v="2"/>
    <x v="2"/>
    <x v="1"/>
    <x v="0"/>
    <x v="641"/>
  </r>
  <r>
    <x v="295"/>
    <x v="1775"/>
    <x v="1790"/>
    <x v="1"/>
    <x v="1"/>
    <x v="3"/>
    <x v="3"/>
    <x v="3"/>
    <x v="9"/>
    <x v="1780"/>
  </r>
  <r>
    <x v="116"/>
    <x v="1776"/>
    <x v="1791"/>
    <x v="1"/>
    <x v="2"/>
    <x v="2"/>
    <x v="5"/>
    <x v="0"/>
    <x v="5"/>
    <x v="1781"/>
  </r>
  <r>
    <x v="82"/>
    <x v="1777"/>
    <x v="1792"/>
    <x v="0"/>
    <x v="0"/>
    <x v="2"/>
    <x v="1"/>
    <x v="2"/>
    <x v="6"/>
    <x v="1782"/>
  </r>
  <r>
    <x v="234"/>
    <x v="1778"/>
    <x v="1793"/>
    <x v="2"/>
    <x v="2"/>
    <x v="4"/>
    <x v="5"/>
    <x v="0"/>
    <x v="2"/>
    <x v="1783"/>
  </r>
  <r>
    <x v="66"/>
    <x v="1779"/>
    <x v="1794"/>
    <x v="2"/>
    <x v="1"/>
    <x v="4"/>
    <x v="1"/>
    <x v="1"/>
    <x v="2"/>
    <x v="1784"/>
  </r>
  <r>
    <x v="115"/>
    <x v="1780"/>
    <x v="1795"/>
    <x v="2"/>
    <x v="1"/>
    <x v="0"/>
    <x v="5"/>
    <x v="3"/>
    <x v="7"/>
    <x v="1785"/>
  </r>
  <r>
    <x v="78"/>
    <x v="1781"/>
    <x v="1796"/>
    <x v="2"/>
    <x v="1"/>
    <x v="4"/>
    <x v="5"/>
    <x v="2"/>
    <x v="9"/>
    <x v="1786"/>
  </r>
  <r>
    <x v="100"/>
    <x v="1782"/>
    <x v="1797"/>
    <x v="1"/>
    <x v="2"/>
    <x v="4"/>
    <x v="1"/>
    <x v="3"/>
    <x v="3"/>
    <x v="1787"/>
  </r>
  <r>
    <x v="183"/>
    <x v="1783"/>
    <x v="1798"/>
    <x v="1"/>
    <x v="3"/>
    <x v="1"/>
    <x v="4"/>
    <x v="0"/>
    <x v="0"/>
    <x v="1788"/>
  </r>
  <r>
    <x v="241"/>
    <x v="179"/>
    <x v="1799"/>
    <x v="0"/>
    <x v="3"/>
    <x v="3"/>
    <x v="0"/>
    <x v="2"/>
    <x v="4"/>
    <x v="1789"/>
  </r>
  <r>
    <x v="211"/>
    <x v="1784"/>
    <x v="1800"/>
    <x v="1"/>
    <x v="0"/>
    <x v="0"/>
    <x v="4"/>
    <x v="0"/>
    <x v="7"/>
    <x v="1790"/>
  </r>
  <r>
    <x v="155"/>
    <x v="1785"/>
    <x v="1801"/>
    <x v="2"/>
    <x v="1"/>
    <x v="1"/>
    <x v="4"/>
    <x v="0"/>
    <x v="1"/>
    <x v="1791"/>
  </r>
  <r>
    <x v="202"/>
    <x v="1786"/>
    <x v="1802"/>
    <x v="2"/>
    <x v="1"/>
    <x v="4"/>
    <x v="1"/>
    <x v="1"/>
    <x v="7"/>
    <x v="1792"/>
  </r>
  <r>
    <x v="6"/>
    <x v="672"/>
    <x v="1803"/>
    <x v="0"/>
    <x v="1"/>
    <x v="2"/>
    <x v="0"/>
    <x v="3"/>
    <x v="0"/>
    <x v="1793"/>
  </r>
  <r>
    <x v="1"/>
    <x v="1787"/>
    <x v="1804"/>
    <x v="2"/>
    <x v="2"/>
    <x v="4"/>
    <x v="1"/>
    <x v="1"/>
    <x v="9"/>
    <x v="1794"/>
  </r>
  <r>
    <x v="303"/>
    <x v="1788"/>
    <x v="1805"/>
    <x v="2"/>
    <x v="2"/>
    <x v="0"/>
    <x v="1"/>
    <x v="0"/>
    <x v="3"/>
    <x v="1795"/>
  </r>
  <r>
    <x v="91"/>
    <x v="1789"/>
    <x v="1806"/>
    <x v="0"/>
    <x v="0"/>
    <x v="1"/>
    <x v="2"/>
    <x v="2"/>
    <x v="8"/>
    <x v="1796"/>
  </r>
  <r>
    <x v="5"/>
    <x v="1790"/>
    <x v="1807"/>
    <x v="2"/>
    <x v="0"/>
    <x v="2"/>
    <x v="2"/>
    <x v="0"/>
    <x v="5"/>
    <x v="1797"/>
  </r>
  <r>
    <x v="210"/>
    <x v="1791"/>
    <x v="1808"/>
    <x v="1"/>
    <x v="0"/>
    <x v="3"/>
    <x v="5"/>
    <x v="3"/>
    <x v="8"/>
    <x v="1798"/>
  </r>
  <r>
    <x v="130"/>
    <x v="1792"/>
    <x v="1809"/>
    <x v="1"/>
    <x v="3"/>
    <x v="2"/>
    <x v="5"/>
    <x v="3"/>
    <x v="3"/>
    <x v="1730"/>
  </r>
  <r>
    <x v="117"/>
    <x v="1793"/>
    <x v="1810"/>
    <x v="0"/>
    <x v="1"/>
    <x v="2"/>
    <x v="2"/>
    <x v="2"/>
    <x v="9"/>
    <x v="1799"/>
  </r>
  <r>
    <x v="330"/>
    <x v="1794"/>
    <x v="1811"/>
    <x v="1"/>
    <x v="1"/>
    <x v="1"/>
    <x v="2"/>
    <x v="2"/>
    <x v="2"/>
    <x v="1800"/>
  </r>
  <r>
    <x v="55"/>
    <x v="1795"/>
    <x v="1812"/>
    <x v="2"/>
    <x v="0"/>
    <x v="4"/>
    <x v="4"/>
    <x v="2"/>
    <x v="4"/>
    <x v="1801"/>
  </r>
  <r>
    <x v="139"/>
    <x v="1796"/>
    <x v="1813"/>
    <x v="0"/>
    <x v="3"/>
    <x v="4"/>
    <x v="4"/>
    <x v="0"/>
    <x v="0"/>
    <x v="1802"/>
  </r>
  <r>
    <x v="150"/>
    <x v="1797"/>
    <x v="1814"/>
    <x v="2"/>
    <x v="1"/>
    <x v="4"/>
    <x v="0"/>
    <x v="3"/>
    <x v="2"/>
    <x v="1803"/>
  </r>
  <r>
    <x v="351"/>
    <x v="1798"/>
    <x v="1815"/>
    <x v="0"/>
    <x v="3"/>
    <x v="3"/>
    <x v="1"/>
    <x v="0"/>
    <x v="7"/>
    <x v="1804"/>
  </r>
  <r>
    <x v="214"/>
    <x v="1799"/>
    <x v="1816"/>
    <x v="1"/>
    <x v="2"/>
    <x v="2"/>
    <x v="3"/>
    <x v="2"/>
    <x v="8"/>
    <x v="1805"/>
  </r>
  <r>
    <x v="260"/>
    <x v="1800"/>
    <x v="1817"/>
    <x v="1"/>
    <x v="1"/>
    <x v="1"/>
    <x v="0"/>
    <x v="2"/>
    <x v="7"/>
    <x v="1806"/>
  </r>
  <r>
    <x v="295"/>
    <x v="1801"/>
    <x v="1818"/>
    <x v="2"/>
    <x v="0"/>
    <x v="2"/>
    <x v="3"/>
    <x v="1"/>
    <x v="1"/>
    <x v="1807"/>
  </r>
  <r>
    <x v="195"/>
    <x v="1802"/>
    <x v="1819"/>
    <x v="2"/>
    <x v="2"/>
    <x v="4"/>
    <x v="0"/>
    <x v="2"/>
    <x v="8"/>
    <x v="1808"/>
  </r>
  <r>
    <x v="305"/>
    <x v="1803"/>
    <x v="1820"/>
    <x v="2"/>
    <x v="3"/>
    <x v="4"/>
    <x v="0"/>
    <x v="3"/>
    <x v="6"/>
    <x v="1809"/>
  </r>
  <r>
    <x v="264"/>
    <x v="1804"/>
    <x v="1821"/>
    <x v="0"/>
    <x v="3"/>
    <x v="3"/>
    <x v="1"/>
    <x v="3"/>
    <x v="3"/>
    <x v="1810"/>
  </r>
  <r>
    <x v="22"/>
    <x v="1805"/>
    <x v="1822"/>
    <x v="2"/>
    <x v="0"/>
    <x v="1"/>
    <x v="0"/>
    <x v="1"/>
    <x v="1"/>
    <x v="1811"/>
  </r>
  <r>
    <x v="38"/>
    <x v="1806"/>
    <x v="1823"/>
    <x v="2"/>
    <x v="1"/>
    <x v="0"/>
    <x v="3"/>
    <x v="2"/>
    <x v="3"/>
    <x v="1812"/>
  </r>
  <r>
    <x v="62"/>
    <x v="1807"/>
    <x v="1824"/>
    <x v="1"/>
    <x v="0"/>
    <x v="2"/>
    <x v="3"/>
    <x v="0"/>
    <x v="1"/>
    <x v="1813"/>
  </r>
  <r>
    <x v="69"/>
    <x v="1808"/>
    <x v="1825"/>
    <x v="2"/>
    <x v="1"/>
    <x v="0"/>
    <x v="3"/>
    <x v="2"/>
    <x v="4"/>
    <x v="1814"/>
  </r>
  <r>
    <x v="188"/>
    <x v="1809"/>
    <x v="1826"/>
    <x v="1"/>
    <x v="0"/>
    <x v="0"/>
    <x v="5"/>
    <x v="3"/>
    <x v="5"/>
    <x v="1815"/>
  </r>
  <r>
    <x v="197"/>
    <x v="1810"/>
    <x v="1827"/>
    <x v="0"/>
    <x v="0"/>
    <x v="4"/>
    <x v="3"/>
    <x v="3"/>
    <x v="9"/>
    <x v="1816"/>
  </r>
  <r>
    <x v="322"/>
    <x v="1811"/>
    <x v="1828"/>
    <x v="1"/>
    <x v="0"/>
    <x v="2"/>
    <x v="0"/>
    <x v="3"/>
    <x v="1"/>
    <x v="1817"/>
  </r>
  <r>
    <x v="96"/>
    <x v="1812"/>
    <x v="1829"/>
    <x v="2"/>
    <x v="0"/>
    <x v="1"/>
    <x v="3"/>
    <x v="3"/>
    <x v="1"/>
    <x v="1818"/>
  </r>
  <r>
    <x v="234"/>
    <x v="1813"/>
    <x v="1830"/>
    <x v="0"/>
    <x v="0"/>
    <x v="4"/>
    <x v="1"/>
    <x v="2"/>
    <x v="9"/>
    <x v="1819"/>
  </r>
  <r>
    <x v="62"/>
    <x v="1814"/>
    <x v="1831"/>
    <x v="0"/>
    <x v="0"/>
    <x v="1"/>
    <x v="3"/>
    <x v="0"/>
    <x v="9"/>
    <x v="1820"/>
  </r>
  <r>
    <x v="80"/>
    <x v="1815"/>
    <x v="1832"/>
    <x v="1"/>
    <x v="2"/>
    <x v="3"/>
    <x v="0"/>
    <x v="1"/>
    <x v="4"/>
    <x v="1821"/>
  </r>
  <r>
    <x v="199"/>
    <x v="1816"/>
    <x v="1833"/>
    <x v="0"/>
    <x v="1"/>
    <x v="2"/>
    <x v="0"/>
    <x v="2"/>
    <x v="8"/>
    <x v="1822"/>
  </r>
  <r>
    <x v="60"/>
    <x v="1817"/>
    <x v="1834"/>
    <x v="0"/>
    <x v="3"/>
    <x v="4"/>
    <x v="1"/>
    <x v="1"/>
    <x v="3"/>
    <x v="1823"/>
  </r>
  <r>
    <x v="31"/>
    <x v="1818"/>
    <x v="1835"/>
    <x v="0"/>
    <x v="0"/>
    <x v="2"/>
    <x v="2"/>
    <x v="3"/>
    <x v="6"/>
    <x v="1824"/>
  </r>
  <r>
    <x v="95"/>
    <x v="1819"/>
    <x v="1836"/>
    <x v="1"/>
    <x v="3"/>
    <x v="1"/>
    <x v="3"/>
    <x v="0"/>
    <x v="0"/>
    <x v="1825"/>
  </r>
  <r>
    <x v="204"/>
    <x v="1820"/>
    <x v="1837"/>
    <x v="0"/>
    <x v="1"/>
    <x v="4"/>
    <x v="0"/>
    <x v="3"/>
    <x v="9"/>
    <x v="1826"/>
  </r>
  <r>
    <x v="318"/>
    <x v="1821"/>
    <x v="1838"/>
    <x v="1"/>
    <x v="0"/>
    <x v="1"/>
    <x v="3"/>
    <x v="3"/>
    <x v="8"/>
    <x v="1827"/>
  </r>
  <r>
    <x v="189"/>
    <x v="1822"/>
    <x v="1839"/>
    <x v="2"/>
    <x v="1"/>
    <x v="2"/>
    <x v="3"/>
    <x v="3"/>
    <x v="6"/>
    <x v="1828"/>
  </r>
  <r>
    <x v="212"/>
    <x v="1823"/>
    <x v="1840"/>
    <x v="1"/>
    <x v="3"/>
    <x v="4"/>
    <x v="2"/>
    <x v="3"/>
    <x v="1"/>
    <x v="1829"/>
  </r>
  <r>
    <x v="204"/>
    <x v="1824"/>
    <x v="1841"/>
    <x v="1"/>
    <x v="1"/>
    <x v="3"/>
    <x v="2"/>
    <x v="1"/>
    <x v="0"/>
    <x v="1830"/>
  </r>
  <r>
    <x v="107"/>
    <x v="1825"/>
    <x v="1842"/>
    <x v="0"/>
    <x v="0"/>
    <x v="0"/>
    <x v="1"/>
    <x v="1"/>
    <x v="7"/>
    <x v="1831"/>
  </r>
  <r>
    <x v="347"/>
    <x v="1826"/>
    <x v="1843"/>
    <x v="0"/>
    <x v="1"/>
    <x v="3"/>
    <x v="3"/>
    <x v="3"/>
    <x v="8"/>
    <x v="1832"/>
  </r>
  <r>
    <x v="157"/>
    <x v="1827"/>
    <x v="1844"/>
    <x v="1"/>
    <x v="2"/>
    <x v="1"/>
    <x v="5"/>
    <x v="0"/>
    <x v="1"/>
    <x v="1833"/>
  </r>
  <r>
    <x v="278"/>
    <x v="1828"/>
    <x v="1845"/>
    <x v="0"/>
    <x v="3"/>
    <x v="0"/>
    <x v="4"/>
    <x v="3"/>
    <x v="7"/>
    <x v="1834"/>
  </r>
  <r>
    <x v="187"/>
    <x v="1829"/>
    <x v="1846"/>
    <x v="1"/>
    <x v="3"/>
    <x v="3"/>
    <x v="2"/>
    <x v="3"/>
    <x v="8"/>
    <x v="1835"/>
  </r>
  <r>
    <x v="194"/>
    <x v="1830"/>
    <x v="1847"/>
    <x v="2"/>
    <x v="1"/>
    <x v="4"/>
    <x v="3"/>
    <x v="1"/>
    <x v="2"/>
    <x v="1836"/>
  </r>
  <r>
    <x v="125"/>
    <x v="1831"/>
    <x v="1848"/>
    <x v="1"/>
    <x v="1"/>
    <x v="3"/>
    <x v="4"/>
    <x v="0"/>
    <x v="0"/>
    <x v="1837"/>
  </r>
  <r>
    <x v="356"/>
    <x v="1832"/>
    <x v="1849"/>
    <x v="1"/>
    <x v="1"/>
    <x v="1"/>
    <x v="0"/>
    <x v="1"/>
    <x v="0"/>
    <x v="1838"/>
  </r>
  <r>
    <x v="297"/>
    <x v="1833"/>
    <x v="1850"/>
    <x v="2"/>
    <x v="1"/>
    <x v="2"/>
    <x v="3"/>
    <x v="1"/>
    <x v="7"/>
    <x v="1839"/>
  </r>
  <r>
    <x v="54"/>
    <x v="1834"/>
    <x v="1851"/>
    <x v="0"/>
    <x v="2"/>
    <x v="2"/>
    <x v="1"/>
    <x v="0"/>
    <x v="4"/>
    <x v="1840"/>
  </r>
  <r>
    <x v="70"/>
    <x v="1835"/>
    <x v="1852"/>
    <x v="2"/>
    <x v="3"/>
    <x v="0"/>
    <x v="2"/>
    <x v="2"/>
    <x v="8"/>
    <x v="1841"/>
  </r>
  <r>
    <x v="116"/>
    <x v="1836"/>
    <x v="1853"/>
    <x v="1"/>
    <x v="1"/>
    <x v="2"/>
    <x v="5"/>
    <x v="0"/>
    <x v="4"/>
    <x v="1842"/>
  </r>
  <r>
    <x v="77"/>
    <x v="1837"/>
    <x v="1854"/>
    <x v="0"/>
    <x v="3"/>
    <x v="4"/>
    <x v="0"/>
    <x v="2"/>
    <x v="4"/>
    <x v="1843"/>
  </r>
  <r>
    <x v="87"/>
    <x v="1838"/>
    <x v="1855"/>
    <x v="1"/>
    <x v="1"/>
    <x v="2"/>
    <x v="5"/>
    <x v="0"/>
    <x v="0"/>
    <x v="1844"/>
  </r>
  <r>
    <x v="60"/>
    <x v="1839"/>
    <x v="1856"/>
    <x v="2"/>
    <x v="0"/>
    <x v="1"/>
    <x v="2"/>
    <x v="0"/>
    <x v="8"/>
    <x v="1845"/>
  </r>
  <r>
    <x v="185"/>
    <x v="572"/>
    <x v="1857"/>
    <x v="0"/>
    <x v="3"/>
    <x v="1"/>
    <x v="2"/>
    <x v="1"/>
    <x v="4"/>
    <x v="1846"/>
  </r>
  <r>
    <x v="360"/>
    <x v="1840"/>
    <x v="1858"/>
    <x v="2"/>
    <x v="3"/>
    <x v="2"/>
    <x v="5"/>
    <x v="2"/>
    <x v="3"/>
    <x v="1847"/>
  </r>
  <r>
    <x v="190"/>
    <x v="1841"/>
    <x v="1859"/>
    <x v="2"/>
    <x v="2"/>
    <x v="3"/>
    <x v="2"/>
    <x v="1"/>
    <x v="2"/>
    <x v="1848"/>
  </r>
  <r>
    <x v="321"/>
    <x v="1842"/>
    <x v="1860"/>
    <x v="0"/>
    <x v="3"/>
    <x v="0"/>
    <x v="5"/>
    <x v="1"/>
    <x v="8"/>
    <x v="1849"/>
  </r>
  <r>
    <x v="26"/>
    <x v="1843"/>
    <x v="1861"/>
    <x v="1"/>
    <x v="1"/>
    <x v="3"/>
    <x v="4"/>
    <x v="2"/>
    <x v="5"/>
    <x v="1850"/>
  </r>
  <r>
    <x v="107"/>
    <x v="1844"/>
    <x v="1862"/>
    <x v="0"/>
    <x v="1"/>
    <x v="1"/>
    <x v="5"/>
    <x v="0"/>
    <x v="9"/>
    <x v="1851"/>
  </r>
  <r>
    <x v="175"/>
    <x v="1845"/>
    <x v="1863"/>
    <x v="1"/>
    <x v="1"/>
    <x v="4"/>
    <x v="5"/>
    <x v="3"/>
    <x v="9"/>
    <x v="1852"/>
  </r>
  <r>
    <x v="2"/>
    <x v="1846"/>
    <x v="1864"/>
    <x v="0"/>
    <x v="1"/>
    <x v="0"/>
    <x v="5"/>
    <x v="0"/>
    <x v="6"/>
    <x v="1853"/>
  </r>
  <r>
    <x v="163"/>
    <x v="1847"/>
    <x v="1865"/>
    <x v="1"/>
    <x v="2"/>
    <x v="2"/>
    <x v="5"/>
    <x v="0"/>
    <x v="4"/>
    <x v="1854"/>
  </r>
  <r>
    <x v="336"/>
    <x v="1848"/>
    <x v="1866"/>
    <x v="2"/>
    <x v="2"/>
    <x v="0"/>
    <x v="4"/>
    <x v="1"/>
    <x v="5"/>
    <x v="1855"/>
  </r>
  <r>
    <x v="362"/>
    <x v="1849"/>
    <x v="1867"/>
    <x v="2"/>
    <x v="1"/>
    <x v="4"/>
    <x v="0"/>
    <x v="3"/>
    <x v="6"/>
    <x v="1856"/>
  </r>
  <r>
    <x v="242"/>
    <x v="1373"/>
    <x v="1868"/>
    <x v="0"/>
    <x v="1"/>
    <x v="0"/>
    <x v="4"/>
    <x v="2"/>
    <x v="9"/>
    <x v="1857"/>
  </r>
  <r>
    <x v="175"/>
    <x v="1850"/>
    <x v="1869"/>
    <x v="0"/>
    <x v="2"/>
    <x v="3"/>
    <x v="0"/>
    <x v="1"/>
    <x v="9"/>
    <x v="1858"/>
  </r>
  <r>
    <x v="246"/>
    <x v="1851"/>
    <x v="1870"/>
    <x v="2"/>
    <x v="1"/>
    <x v="4"/>
    <x v="0"/>
    <x v="2"/>
    <x v="5"/>
    <x v="1859"/>
  </r>
  <r>
    <x v="337"/>
    <x v="936"/>
    <x v="1871"/>
    <x v="2"/>
    <x v="2"/>
    <x v="0"/>
    <x v="1"/>
    <x v="3"/>
    <x v="0"/>
    <x v="1860"/>
  </r>
  <r>
    <x v="103"/>
    <x v="1852"/>
    <x v="1872"/>
    <x v="0"/>
    <x v="1"/>
    <x v="2"/>
    <x v="1"/>
    <x v="1"/>
    <x v="8"/>
    <x v="1861"/>
  </r>
  <r>
    <x v="189"/>
    <x v="1853"/>
    <x v="1873"/>
    <x v="0"/>
    <x v="1"/>
    <x v="0"/>
    <x v="1"/>
    <x v="3"/>
    <x v="1"/>
    <x v="1862"/>
  </r>
  <r>
    <x v="294"/>
    <x v="1854"/>
    <x v="1874"/>
    <x v="2"/>
    <x v="1"/>
    <x v="4"/>
    <x v="3"/>
    <x v="1"/>
    <x v="6"/>
    <x v="1863"/>
  </r>
  <r>
    <x v="252"/>
    <x v="1855"/>
    <x v="1875"/>
    <x v="0"/>
    <x v="0"/>
    <x v="2"/>
    <x v="5"/>
    <x v="0"/>
    <x v="3"/>
    <x v="1864"/>
  </r>
  <r>
    <x v="310"/>
    <x v="1856"/>
    <x v="1876"/>
    <x v="2"/>
    <x v="3"/>
    <x v="2"/>
    <x v="5"/>
    <x v="2"/>
    <x v="3"/>
    <x v="1865"/>
  </r>
  <r>
    <x v="344"/>
    <x v="1857"/>
    <x v="1877"/>
    <x v="1"/>
    <x v="3"/>
    <x v="3"/>
    <x v="3"/>
    <x v="1"/>
    <x v="0"/>
    <x v="1866"/>
  </r>
  <r>
    <x v="211"/>
    <x v="1858"/>
    <x v="1878"/>
    <x v="1"/>
    <x v="1"/>
    <x v="1"/>
    <x v="3"/>
    <x v="1"/>
    <x v="2"/>
    <x v="1867"/>
  </r>
  <r>
    <x v="358"/>
    <x v="1859"/>
    <x v="1879"/>
    <x v="1"/>
    <x v="2"/>
    <x v="0"/>
    <x v="3"/>
    <x v="1"/>
    <x v="4"/>
    <x v="1868"/>
  </r>
  <r>
    <x v="139"/>
    <x v="1860"/>
    <x v="1880"/>
    <x v="0"/>
    <x v="0"/>
    <x v="3"/>
    <x v="3"/>
    <x v="2"/>
    <x v="9"/>
    <x v="1869"/>
  </r>
  <r>
    <x v="256"/>
    <x v="1861"/>
    <x v="1881"/>
    <x v="0"/>
    <x v="1"/>
    <x v="1"/>
    <x v="2"/>
    <x v="1"/>
    <x v="6"/>
    <x v="1870"/>
  </r>
  <r>
    <x v="239"/>
    <x v="1862"/>
    <x v="1882"/>
    <x v="2"/>
    <x v="3"/>
    <x v="0"/>
    <x v="4"/>
    <x v="0"/>
    <x v="0"/>
    <x v="1871"/>
  </r>
  <r>
    <x v="12"/>
    <x v="1863"/>
    <x v="1883"/>
    <x v="2"/>
    <x v="2"/>
    <x v="3"/>
    <x v="1"/>
    <x v="3"/>
    <x v="7"/>
    <x v="1872"/>
  </r>
  <r>
    <x v="145"/>
    <x v="1864"/>
    <x v="1884"/>
    <x v="0"/>
    <x v="2"/>
    <x v="1"/>
    <x v="3"/>
    <x v="3"/>
    <x v="9"/>
    <x v="1873"/>
  </r>
  <r>
    <x v="324"/>
    <x v="1865"/>
    <x v="1885"/>
    <x v="1"/>
    <x v="1"/>
    <x v="1"/>
    <x v="0"/>
    <x v="0"/>
    <x v="3"/>
    <x v="1874"/>
  </r>
  <r>
    <x v="350"/>
    <x v="1866"/>
    <x v="1886"/>
    <x v="2"/>
    <x v="3"/>
    <x v="4"/>
    <x v="1"/>
    <x v="0"/>
    <x v="7"/>
    <x v="1875"/>
  </r>
  <r>
    <x v="174"/>
    <x v="1867"/>
    <x v="1887"/>
    <x v="1"/>
    <x v="3"/>
    <x v="2"/>
    <x v="2"/>
    <x v="2"/>
    <x v="0"/>
    <x v="1876"/>
  </r>
  <r>
    <x v="97"/>
    <x v="1868"/>
    <x v="1888"/>
    <x v="1"/>
    <x v="2"/>
    <x v="1"/>
    <x v="5"/>
    <x v="1"/>
    <x v="8"/>
    <x v="1877"/>
  </r>
  <r>
    <x v="137"/>
    <x v="1869"/>
    <x v="1889"/>
    <x v="1"/>
    <x v="1"/>
    <x v="2"/>
    <x v="1"/>
    <x v="0"/>
    <x v="1"/>
    <x v="1878"/>
  </r>
  <r>
    <x v="182"/>
    <x v="1870"/>
    <x v="1890"/>
    <x v="2"/>
    <x v="0"/>
    <x v="0"/>
    <x v="4"/>
    <x v="3"/>
    <x v="4"/>
    <x v="1879"/>
  </r>
  <r>
    <x v="137"/>
    <x v="1871"/>
    <x v="1891"/>
    <x v="1"/>
    <x v="3"/>
    <x v="4"/>
    <x v="3"/>
    <x v="3"/>
    <x v="2"/>
    <x v="1880"/>
  </r>
  <r>
    <x v="104"/>
    <x v="1872"/>
    <x v="1892"/>
    <x v="2"/>
    <x v="3"/>
    <x v="3"/>
    <x v="0"/>
    <x v="0"/>
    <x v="8"/>
    <x v="1881"/>
  </r>
  <r>
    <x v="8"/>
    <x v="1873"/>
    <x v="1893"/>
    <x v="1"/>
    <x v="2"/>
    <x v="2"/>
    <x v="4"/>
    <x v="1"/>
    <x v="2"/>
    <x v="1882"/>
  </r>
  <r>
    <x v="256"/>
    <x v="1874"/>
    <x v="1894"/>
    <x v="2"/>
    <x v="2"/>
    <x v="2"/>
    <x v="3"/>
    <x v="3"/>
    <x v="8"/>
    <x v="1883"/>
  </r>
  <r>
    <x v="348"/>
    <x v="1875"/>
    <x v="1895"/>
    <x v="1"/>
    <x v="3"/>
    <x v="3"/>
    <x v="5"/>
    <x v="2"/>
    <x v="6"/>
    <x v="1884"/>
  </r>
  <r>
    <x v="248"/>
    <x v="1876"/>
    <x v="1896"/>
    <x v="2"/>
    <x v="1"/>
    <x v="4"/>
    <x v="4"/>
    <x v="3"/>
    <x v="5"/>
    <x v="1885"/>
  </r>
  <r>
    <x v="196"/>
    <x v="1877"/>
    <x v="1897"/>
    <x v="1"/>
    <x v="2"/>
    <x v="1"/>
    <x v="1"/>
    <x v="2"/>
    <x v="4"/>
    <x v="1886"/>
  </r>
  <r>
    <x v="4"/>
    <x v="1878"/>
    <x v="1898"/>
    <x v="0"/>
    <x v="3"/>
    <x v="1"/>
    <x v="1"/>
    <x v="2"/>
    <x v="3"/>
    <x v="1887"/>
  </r>
  <r>
    <x v="286"/>
    <x v="1879"/>
    <x v="1899"/>
    <x v="0"/>
    <x v="0"/>
    <x v="0"/>
    <x v="2"/>
    <x v="1"/>
    <x v="6"/>
    <x v="1888"/>
  </r>
  <r>
    <x v="209"/>
    <x v="1880"/>
    <x v="1900"/>
    <x v="0"/>
    <x v="1"/>
    <x v="3"/>
    <x v="0"/>
    <x v="0"/>
    <x v="8"/>
    <x v="1889"/>
  </r>
  <r>
    <x v="23"/>
    <x v="1881"/>
    <x v="1901"/>
    <x v="0"/>
    <x v="3"/>
    <x v="3"/>
    <x v="1"/>
    <x v="0"/>
    <x v="7"/>
    <x v="1890"/>
  </r>
  <r>
    <x v="300"/>
    <x v="1882"/>
    <x v="1902"/>
    <x v="1"/>
    <x v="0"/>
    <x v="2"/>
    <x v="5"/>
    <x v="2"/>
    <x v="0"/>
    <x v="1891"/>
  </r>
  <r>
    <x v="52"/>
    <x v="1883"/>
    <x v="1903"/>
    <x v="0"/>
    <x v="0"/>
    <x v="1"/>
    <x v="5"/>
    <x v="1"/>
    <x v="0"/>
    <x v="1892"/>
  </r>
  <r>
    <x v="214"/>
    <x v="1884"/>
    <x v="1904"/>
    <x v="1"/>
    <x v="0"/>
    <x v="4"/>
    <x v="4"/>
    <x v="0"/>
    <x v="7"/>
    <x v="1893"/>
  </r>
  <r>
    <x v="48"/>
    <x v="1885"/>
    <x v="1905"/>
    <x v="1"/>
    <x v="0"/>
    <x v="1"/>
    <x v="5"/>
    <x v="1"/>
    <x v="8"/>
    <x v="1894"/>
  </r>
  <r>
    <x v="231"/>
    <x v="1886"/>
    <x v="1906"/>
    <x v="0"/>
    <x v="3"/>
    <x v="3"/>
    <x v="3"/>
    <x v="0"/>
    <x v="6"/>
    <x v="1895"/>
  </r>
  <r>
    <x v="57"/>
    <x v="1887"/>
    <x v="1907"/>
    <x v="0"/>
    <x v="0"/>
    <x v="0"/>
    <x v="4"/>
    <x v="1"/>
    <x v="8"/>
    <x v="1896"/>
  </r>
  <r>
    <x v="363"/>
    <x v="1888"/>
    <x v="1908"/>
    <x v="1"/>
    <x v="1"/>
    <x v="2"/>
    <x v="0"/>
    <x v="1"/>
    <x v="8"/>
    <x v="1897"/>
  </r>
  <r>
    <x v="33"/>
    <x v="1889"/>
    <x v="1909"/>
    <x v="1"/>
    <x v="0"/>
    <x v="3"/>
    <x v="4"/>
    <x v="2"/>
    <x v="8"/>
    <x v="1898"/>
  </r>
  <r>
    <x v="304"/>
    <x v="1890"/>
    <x v="1910"/>
    <x v="0"/>
    <x v="2"/>
    <x v="3"/>
    <x v="2"/>
    <x v="1"/>
    <x v="6"/>
    <x v="1899"/>
  </r>
  <r>
    <x v="309"/>
    <x v="1891"/>
    <x v="1911"/>
    <x v="0"/>
    <x v="0"/>
    <x v="2"/>
    <x v="0"/>
    <x v="0"/>
    <x v="2"/>
    <x v="1900"/>
  </r>
  <r>
    <x v="93"/>
    <x v="1892"/>
    <x v="1912"/>
    <x v="0"/>
    <x v="1"/>
    <x v="3"/>
    <x v="1"/>
    <x v="1"/>
    <x v="4"/>
    <x v="1901"/>
  </r>
  <r>
    <x v="293"/>
    <x v="1893"/>
    <x v="1913"/>
    <x v="0"/>
    <x v="1"/>
    <x v="3"/>
    <x v="0"/>
    <x v="0"/>
    <x v="1"/>
    <x v="1902"/>
  </r>
  <r>
    <x v="50"/>
    <x v="1894"/>
    <x v="1914"/>
    <x v="2"/>
    <x v="2"/>
    <x v="0"/>
    <x v="5"/>
    <x v="0"/>
    <x v="5"/>
    <x v="1903"/>
  </r>
  <r>
    <x v="301"/>
    <x v="1895"/>
    <x v="1915"/>
    <x v="1"/>
    <x v="1"/>
    <x v="2"/>
    <x v="5"/>
    <x v="3"/>
    <x v="1"/>
    <x v="1904"/>
  </r>
  <r>
    <x v="362"/>
    <x v="1896"/>
    <x v="1916"/>
    <x v="2"/>
    <x v="2"/>
    <x v="1"/>
    <x v="3"/>
    <x v="0"/>
    <x v="4"/>
    <x v="1905"/>
  </r>
  <r>
    <x v="264"/>
    <x v="1897"/>
    <x v="1917"/>
    <x v="1"/>
    <x v="2"/>
    <x v="0"/>
    <x v="4"/>
    <x v="3"/>
    <x v="1"/>
    <x v="1906"/>
  </r>
  <r>
    <x v="111"/>
    <x v="1898"/>
    <x v="1918"/>
    <x v="0"/>
    <x v="3"/>
    <x v="1"/>
    <x v="0"/>
    <x v="2"/>
    <x v="0"/>
    <x v="1907"/>
  </r>
  <r>
    <x v="318"/>
    <x v="1899"/>
    <x v="1919"/>
    <x v="0"/>
    <x v="3"/>
    <x v="2"/>
    <x v="1"/>
    <x v="0"/>
    <x v="5"/>
    <x v="1908"/>
  </r>
  <r>
    <x v="178"/>
    <x v="1900"/>
    <x v="1920"/>
    <x v="2"/>
    <x v="3"/>
    <x v="0"/>
    <x v="3"/>
    <x v="1"/>
    <x v="5"/>
    <x v="1909"/>
  </r>
  <r>
    <x v="3"/>
    <x v="1901"/>
    <x v="1921"/>
    <x v="1"/>
    <x v="3"/>
    <x v="3"/>
    <x v="5"/>
    <x v="3"/>
    <x v="9"/>
    <x v="1910"/>
  </r>
  <r>
    <x v="158"/>
    <x v="1902"/>
    <x v="1922"/>
    <x v="2"/>
    <x v="2"/>
    <x v="0"/>
    <x v="1"/>
    <x v="3"/>
    <x v="9"/>
    <x v="1911"/>
  </r>
  <r>
    <x v="204"/>
    <x v="1903"/>
    <x v="1923"/>
    <x v="2"/>
    <x v="1"/>
    <x v="1"/>
    <x v="5"/>
    <x v="2"/>
    <x v="0"/>
    <x v="1912"/>
  </r>
  <r>
    <x v="288"/>
    <x v="1904"/>
    <x v="1924"/>
    <x v="1"/>
    <x v="1"/>
    <x v="0"/>
    <x v="1"/>
    <x v="1"/>
    <x v="6"/>
    <x v="1913"/>
  </r>
  <r>
    <x v="21"/>
    <x v="1905"/>
    <x v="1925"/>
    <x v="0"/>
    <x v="3"/>
    <x v="0"/>
    <x v="4"/>
    <x v="3"/>
    <x v="6"/>
    <x v="1914"/>
  </r>
  <r>
    <x v="130"/>
    <x v="1906"/>
    <x v="1926"/>
    <x v="0"/>
    <x v="1"/>
    <x v="1"/>
    <x v="4"/>
    <x v="2"/>
    <x v="1"/>
    <x v="1915"/>
  </r>
  <r>
    <x v="292"/>
    <x v="1907"/>
    <x v="1927"/>
    <x v="0"/>
    <x v="3"/>
    <x v="1"/>
    <x v="5"/>
    <x v="2"/>
    <x v="9"/>
    <x v="1916"/>
  </r>
  <r>
    <x v="114"/>
    <x v="1908"/>
    <x v="1928"/>
    <x v="2"/>
    <x v="3"/>
    <x v="2"/>
    <x v="5"/>
    <x v="0"/>
    <x v="4"/>
    <x v="1917"/>
  </r>
  <r>
    <x v="178"/>
    <x v="1909"/>
    <x v="1929"/>
    <x v="2"/>
    <x v="1"/>
    <x v="1"/>
    <x v="3"/>
    <x v="0"/>
    <x v="4"/>
    <x v="1918"/>
  </r>
  <r>
    <x v="117"/>
    <x v="1910"/>
    <x v="1930"/>
    <x v="2"/>
    <x v="0"/>
    <x v="3"/>
    <x v="4"/>
    <x v="0"/>
    <x v="4"/>
    <x v="1919"/>
  </r>
  <r>
    <x v="352"/>
    <x v="1911"/>
    <x v="1931"/>
    <x v="2"/>
    <x v="2"/>
    <x v="4"/>
    <x v="3"/>
    <x v="2"/>
    <x v="5"/>
    <x v="1920"/>
  </r>
  <r>
    <x v="327"/>
    <x v="1912"/>
    <x v="1932"/>
    <x v="0"/>
    <x v="3"/>
    <x v="1"/>
    <x v="4"/>
    <x v="2"/>
    <x v="4"/>
    <x v="1921"/>
  </r>
  <r>
    <x v="100"/>
    <x v="1913"/>
    <x v="1933"/>
    <x v="1"/>
    <x v="0"/>
    <x v="2"/>
    <x v="3"/>
    <x v="0"/>
    <x v="0"/>
    <x v="1922"/>
  </r>
  <r>
    <x v="114"/>
    <x v="1914"/>
    <x v="1934"/>
    <x v="1"/>
    <x v="3"/>
    <x v="2"/>
    <x v="1"/>
    <x v="3"/>
    <x v="4"/>
    <x v="1923"/>
  </r>
  <r>
    <x v="134"/>
    <x v="1915"/>
    <x v="1935"/>
    <x v="0"/>
    <x v="2"/>
    <x v="0"/>
    <x v="3"/>
    <x v="0"/>
    <x v="0"/>
    <x v="1924"/>
  </r>
  <r>
    <x v="259"/>
    <x v="1916"/>
    <x v="1936"/>
    <x v="1"/>
    <x v="3"/>
    <x v="1"/>
    <x v="1"/>
    <x v="0"/>
    <x v="2"/>
    <x v="1925"/>
  </r>
  <r>
    <x v="86"/>
    <x v="1917"/>
    <x v="1937"/>
    <x v="0"/>
    <x v="2"/>
    <x v="3"/>
    <x v="4"/>
    <x v="3"/>
    <x v="5"/>
    <x v="1926"/>
  </r>
  <r>
    <x v="113"/>
    <x v="1918"/>
    <x v="1938"/>
    <x v="1"/>
    <x v="3"/>
    <x v="0"/>
    <x v="2"/>
    <x v="0"/>
    <x v="7"/>
    <x v="1927"/>
  </r>
  <r>
    <x v="343"/>
    <x v="1919"/>
    <x v="1939"/>
    <x v="1"/>
    <x v="0"/>
    <x v="3"/>
    <x v="5"/>
    <x v="3"/>
    <x v="2"/>
    <x v="1928"/>
  </r>
  <r>
    <x v="308"/>
    <x v="1920"/>
    <x v="1940"/>
    <x v="1"/>
    <x v="3"/>
    <x v="4"/>
    <x v="5"/>
    <x v="0"/>
    <x v="8"/>
    <x v="1929"/>
  </r>
  <r>
    <x v="9"/>
    <x v="1921"/>
    <x v="1941"/>
    <x v="1"/>
    <x v="2"/>
    <x v="0"/>
    <x v="1"/>
    <x v="0"/>
    <x v="7"/>
    <x v="1930"/>
  </r>
  <r>
    <x v="36"/>
    <x v="1922"/>
    <x v="1942"/>
    <x v="2"/>
    <x v="2"/>
    <x v="3"/>
    <x v="0"/>
    <x v="2"/>
    <x v="7"/>
    <x v="1931"/>
  </r>
  <r>
    <x v="56"/>
    <x v="1923"/>
    <x v="1943"/>
    <x v="2"/>
    <x v="3"/>
    <x v="0"/>
    <x v="2"/>
    <x v="2"/>
    <x v="0"/>
    <x v="1932"/>
  </r>
  <r>
    <x v="7"/>
    <x v="1924"/>
    <x v="1944"/>
    <x v="0"/>
    <x v="0"/>
    <x v="4"/>
    <x v="1"/>
    <x v="1"/>
    <x v="3"/>
    <x v="1933"/>
  </r>
  <r>
    <x v="179"/>
    <x v="1925"/>
    <x v="1945"/>
    <x v="1"/>
    <x v="1"/>
    <x v="1"/>
    <x v="2"/>
    <x v="3"/>
    <x v="4"/>
    <x v="1934"/>
  </r>
  <r>
    <x v="118"/>
    <x v="1926"/>
    <x v="1946"/>
    <x v="1"/>
    <x v="3"/>
    <x v="3"/>
    <x v="1"/>
    <x v="1"/>
    <x v="4"/>
    <x v="1935"/>
  </r>
  <r>
    <x v="21"/>
    <x v="1927"/>
    <x v="1947"/>
    <x v="0"/>
    <x v="1"/>
    <x v="2"/>
    <x v="1"/>
    <x v="1"/>
    <x v="7"/>
    <x v="1936"/>
  </r>
  <r>
    <x v="54"/>
    <x v="1928"/>
    <x v="1948"/>
    <x v="2"/>
    <x v="3"/>
    <x v="0"/>
    <x v="2"/>
    <x v="3"/>
    <x v="6"/>
    <x v="1937"/>
  </r>
  <r>
    <x v="353"/>
    <x v="1929"/>
    <x v="1949"/>
    <x v="0"/>
    <x v="0"/>
    <x v="3"/>
    <x v="0"/>
    <x v="1"/>
    <x v="7"/>
    <x v="1938"/>
  </r>
  <r>
    <x v="200"/>
    <x v="1930"/>
    <x v="1950"/>
    <x v="1"/>
    <x v="0"/>
    <x v="0"/>
    <x v="4"/>
    <x v="0"/>
    <x v="3"/>
    <x v="1939"/>
  </r>
  <r>
    <x v="282"/>
    <x v="1931"/>
    <x v="1951"/>
    <x v="2"/>
    <x v="0"/>
    <x v="2"/>
    <x v="4"/>
    <x v="1"/>
    <x v="1"/>
    <x v="1940"/>
  </r>
  <r>
    <x v="226"/>
    <x v="1932"/>
    <x v="1952"/>
    <x v="0"/>
    <x v="2"/>
    <x v="2"/>
    <x v="1"/>
    <x v="1"/>
    <x v="6"/>
    <x v="1941"/>
  </r>
  <r>
    <x v="299"/>
    <x v="1933"/>
    <x v="1953"/>
    <x v="2"/>
    <x v="0"/>
    <x v="3"/>
    <x v="4"/>
    <x v="1"/>
    <x v="8"/>
    <x v="1942"/>
  </r>
  <r>
    <x v="269"/>
    <x v="1934"/>
    <x v="1954"/>
    <x v="0"/>
    <x v="1"/>
    <x v="2"/>
    <x v="4"/>
    <x v="0"/>
    <x v="1"/>
    <x v="1943"/>
  </r>
  <r>
    <x v="237"/>
    <x v="1935"/>
    <x v="1955"/>
    <x v="1"/>
    <x v="3"/>
    <x v="3"/>
    <x v="5"/>
    <x v="2"/>
    <x v="2"/>
    <x v="1944"/>
  </r>
  <r>
    <x v="322"/>
    <x v="1936"/>
    <x v="1956"/>
    <x v="0"/>
    <x v="2"/>
    <x v="2"/>
    <x v="3"/>
    <x v="0"/>
    <x v="5"/>
    <x v="1945"/>
  </r>
  <r>
    <x v="264"/>
    <x v="1937"/>
    <x v="1957"/>
    <x v="2"/>
    <x v="3"/>
    <x v="2"/>
    <x v="5"/>
    <x v="0"/>
    <x v="9"/>
    <x v="1946"/>
  </r>
  <r>
    <x v="157"/>
    <x v="1938"/>
    <x v="1958"/>
    <x v="0"/>
    <x v="2"/>
    <x v="1"/>
    <x v="3"/>
    <x v="0"/>
    <x v="4"/>
    <x v="1947"/>
  </r>
  <r>
    <x v="28"/>
    <x v="1939"/>
    <x v="1959"/>
    <x v="0"/>
    <x v="2"/>
    <x v="3"/>
    <x v="4"/>
    <x v="1"/>
    <x v="2"/>
    <x v="1948"/>
  </r>
  <r>
    <x v="245"/>
    <x v="1940"/>
    <x v="1960"/>
    <x v="2"/>
    <x v="2"/>
    <x v="4"/>
    <x v="4"/>
    <x v="3"/>
    <x v="6"/>
    <x v="1949"/>
  </r>
  <r>
    <x v="251"/>
    <x v="1941"/>
    <x v="1961"/>
    <x v="0"/>
    <x v="3"/>
    <x v="1"/>
    <x v="5"/>
    <x v="2"/>
    <x v="6"/>
    <x v="1950"/>
  </r>
  <r>
    <x v="209"/>
    <x v="1942"/>
    <x v="1962"/>
    <x v="0"/>
    <x v="2"/>
    <x v="1"/>
    <x v="0"/>
    <x v="3"/>
    <x v="9"/>
    <x v="1951"/>
  </r>
  <r>
    <x v="269"/>
    <x v="1943"/>
    <x v="1963"/>
    <x v="0"/>
    <x v="0"/>
    <x v="2"/>
    <x v="2"/>
    <x v="2"/>
    <x v="5"/>
    <x v="1952"/>
  </r>
  <r>
    <x v="334"/>
    <x v="1944"/>
    <x v="1964"/>
    <x v="1"/>
    <x v="1"/>
    <x v="2"/>
    <x v="4"/>
    <x v="1"/>
    <x v="5"/>
    <x v="1953"/>
  </r>
  <r>
    <x v="196"/>
    <x v="1945"/>
    <x v="1965"/>
    <x v="2"/>
    <x v="1"/>
    <x v="4"/>
    <x v="4"/>
    <x v="0"/>
    <x v="0"/>
    <x v="1954"/>
  </r>
  <r>
    <x v="233"/>
    <x v="1946"/>
    <x v="1966"/>
    <x v="1"/>
    <x v="0"/>
    <x v="3"/>
    <x v="3"/>
    <x v="0"/>
    <x v="7"/>
    <x v="1955"/>
  </r>
  <r>
    <x v="250"/>
    <x v="1947"/>
    <x v="1967"/>
    <x v="2"/>
    <x v="0"/>
    <x v="4"/>
    <x v="3"/>
    <x v="0"/>
    <x v="3"/>
    <x v="1956"/>
  </r>
  <r>
    <x v="67"/>
    <x v="1948"/>
    <x v="1968"/>
    <x v="2"/>
    <x v="3"/>
    <x v="2"/>
    <x v="5"/>
    <x v="1"/>
    <x v="8"/>
    <x v="1957"/>
  </r>
  <r>
    <x v="247"/>
    <x v="1949"/>
    <x v="1969"/>
    <x v="0"/>
    <x v="0"/>
    <x v="1"/>
    <x v="5"/>
    <x v="3"/>
    <x v="7"/>
    <x v="1958"/>
  </r>
  <r>
    <x v="112"/>
    <x v="1950"/>
    <x v="1970"/>
    <x v="1"/>
    <x v="2"/>
    <x v="3"/>
    <x v="1"/>
    <x v="2"/>
    <x v="7"/>
    <x v="1959"/>
  </r>
  <r>
    <x v="263"/>
    <x v="1951"/>
    <x v="1971"/>
    <x v="0"/>
    <x v="2"/>
    <x v="3"/>
    <x v="3"/>
    <x v="3"/>
    <x v="9"/>
    <x v="1960"/>
  </r>
  <r>
    <x v="178"/>
    <x v="1952"/>
    <x v="1972"/>
    <x v="0"/>
    <x v="1"/>
    <x v="3"/>
    <x v="2"/>
    <x v="2"/>
    <x v="8"/>
    <x v="1961"/>
  </r>
  <r>
    <x v="114"/>
    <x v="1953"/>
    <x v="1973"/>
    <x v="2"/>
    <x v="0"/>
    <x v="2"/>
    <x v="3"/>
    <x v="0"/>
    <x v="1"/>
    <x v="1962"/>
  </r>
  <r>
    <x v="106"/>
    <x v="1954"/>
    <x v="1974"/>
    <x v="1"/>
    <x v="3"/>
    <x v="2"/>
    <x v="2"/>
    <x v="0"/>
    <x v="1"/>
    <x v="1963"/>
  </r>
  <r>
    <x v="45"/>
    <x v="1955"/>
    <x v="1975"/>
    <x v="1"/>
    <x v="0"/>
    <x v="0"/>
    <x v="3"/>
    <x v="0"/>
    <x v="5"/>
    <x v="1964"/>
  </r>
  <r>
    <x v="336"/>
    <x v="1956"/>
    <x v="1976"/>
    <x v="2"/>
    <x v="3"/>
    <x v="3"/>
    <x v="4"/>
    <x v="3"/>
    <x v="6"/>
    <x v="1965"/>
  </r>
  <r>
    <x v="20"/>
    <x v="1957"/>
    <x v="1977"/>
    <x v="2"/>
    <x v="2"/>
    <x v="1"/>
    <x v="2"/>
    <x v="1"/>
    <x v="0"/>
    <x v="1966"/>
  </r>
  <r>
    <x v="92"/>
    <x v="1958"/>
    <x v="1978"/>
    <x v="2"/>
    <x v="3"/>
    <x v="4"/>
    <x v="3"/>
    <x v="2"/>
    <x v="2"/>
    <x v="1967"/>
  </r>
  <r>
    <x v="18"/>
    <x v="1959"/>
    <x v="1979"/>
    <x v="2"/>
    <x v="3"/>
    <x v="0"/>
    <x v="1"/>
    <x v="2"/>
    <x v="1"/>
    <x v="1968"/>
  </r>
  <r>
    <x v="91"/>
    <x v="1960"/>
    <x v="1980"/>
    <x v="2"/>
    <x v="3"/>
    <x v="4"/>
    <x v="4"/>
    <x v="3"/>
    <x v="2"/>
    <x v="1969"/>
  </r>
  <r>
    <x v="204"/>
    <x v="1961"/>
    <x v="1981"/>
    <x v="1"/>
    <x v="2"/>
    <x v="3"/>
    <x v="4"/>
    <x v="2"/>
    <x v="8"/>
    <x v="1970"/>
  </r>
  <r>
    <x v="272"/>
    <x v="1962"/>
    <x v="1982"/>
    <x v="1"/>
    <x v="2"/>
    <x v="1"/>
    <x v="2"/>
    <x v="3"/>
    <x v="5"/>
    <x v="1971"/>
  </r>
  <r>
    <x v="270"/>
    <x v="1963"/>
    <x v="1983"/>
    <x v="1"/>
    <x v="2"/>
    <x v="3"/>
    <x v="3"/>
    <x v="2"/>
    <x v="2"/>
    <x v="1972"/>
  </r>
  <r>
    <x v="324"/>
    <x v="1964"/>
    <x v="1984"/>
    <x v="1"/>
    <x v="0"/>
    <x v="2"/>
    <x v="1"/>
    <x v="2"/>
    <x v="1"/>
    <x v="1973"/>
  </r>
  <r>
    <x v="356"/>
    <x v="1965"/>
    <x v="1985"/>
    <x v="1"/>
    <x v="0"/>
    <x v="3"/>
    <x v="0"/>
    <x v="1"/>
    <x v="8"/>
    <x v="1974"/>
  </r>
  <r>
    <x v="51"/>
    <x v="1966"/>
    <x v="1986"/>
    <x v="2"/>
    <x v="3"/>
    <x v="1"/>
    <x v="1"/>
    <x v="0"/>
    <x v="2"/>
    <x v="1975"/>
  </r>
  <r>
    <x v="52"/>
    <x v="1967"/>
    <x v="1987"/>
    <x v="2"/>
    <x v="2"/>
    <x v="2"/>
    <x v="3"/>
    <x v="1"/>
    <x v="5"/>
    <x v="1976"/>
  </r>
  <r>
    <x v="60"/>
    <x v="1968"/>
    <x v="1988"/>
    <x v="0"/>
    <x v="0"/>
    <x v="1"/>
    <x v="0"/>
    <x v="2"/>
    <x v="1"/>
    <x v="1658"/>
  </r>
  <r>
    <x v="146"/>
    <x v="1969"/>
    <x v="1989"/>
    <x v="1"/>
    <x v="3"/>
    <x v="0"/>
    <x v="1"/>
    <x v="1"/>
    <x v="4"/>
    <x v="1977"/>
  </r>
  <r>
    <x v="114"/>
    <x v="1970"/>
    <x v="1990"/>
    <x v="1"/>
    <x v="1"/>
    <x v="1"/>
    <x v="0"/>
    <x v="2"/>
    <x v="7"/>
    <x v="1978"/>
  </r>
  <r>
    <x v="233"/>
    <x v="1971"/>
    <x v="1991"/>
    <x v="0"/>
    <x v="0"/>
    <x v="0"/>
    <x v="5"/>
    <x v="3"/>
    <x v="5"/>
    <x v="1979"/>
  </r>
  <r>
    <x v="102"/>
    <x v="1972"/>
    <x v="1992"/>
    <x v="0"/>
    <x v="2"/>
    <x v="4"/>
    <x v="3"/>
    <x v="1"/>
    <x v="2"/>
    <x v="1980"/>
  </r>
  <r>
    <x v="175"/>
    <x v="1973"/>
    <x v="1993"/>
    <x v="0"/>
    <x v="2"/>
    <x v="1"/>
    <x v="1"/>
    <x v="3"/>
    <x v="6"/>
    <x v="1981"/>
  </r>
  <r>
    <x v="301"/>
    <x v="1974"/>
    <x v="1994"/>
    <x v="1"/>
    <x v="3"/>
    <x v="3"/>
    <x v="0"/>
    <x v="1"/>
    <x v="9"/>
    <x v="1982"/>
  </r>
  <r>
    <x v="193"/>
    <x v="1975"/>
    <x v="1995"/>
    <x v="0"/>
    <x v="3"/>
    <x v="2"/>
    <x v="0"/>
    <x v="1"/>
    <x v="4"/>
    <x v="1983"/>
  </r>
  <r>
    <x v="73"/>
    <x v="1976"/>
    <x v="1996"/>
    <x v="0"/>
    <x v="3"/>
    <x v="2"/>
    <x v="1"/>
    <x v="2"/>
    <x v="1"/>
    <x v="1984"/>
  </r>
  <r>
    <x v="29"/>
    <x v="1977"/>
    <x v="1997"/>
    <x v="2"/>
    <x v="3"/>
    <x v="0"/>
    <x v="2"/>
    <x v="3"/>
    <x v="9"/>
    <x v="1985"/>
  </r>
  <r>
    <x v="101"/>
    <x v="1978"/>
    <x v="1998"/>
    <x v="1"/>
    <x v="0"/>
    <x v="2"/>
    <x v="2"/>
    <x v="2"/>
    <x v="1"/>
    <x v="1986"/>
  </r>
  <r>
    <x v="137"/>
    <x v="1979"/>
    <x v="1999"/>
    <x v="2"/>
    <x v="2"/>
    <x v="0"/>
    <x v="3"/>
    <x v="1"/>
    <x v="7"/>
    <x v="1987"/>
  </r>
  <r>
    <x v="61"/>
    <x v="1980"/>
    <x v="2000"/>
    <x v="0"/>
    <x v="1"/>
    <x v="2"/>
    <x v="0"/>
    <x v="0"/>
    <x v="4"/>
    <x v="1988"/>
  </r>
  <r>
    <x v="149"/>
    <x v="1981"/>
    <x v="2001"/>
    <x v="2"/>
    <x v="0"/>
    <x v="3"/>
    <x v="0"/>
    <x v="1"/>
    <x v="2"/>
    <x v="1989"/>
  </r>
  <r>
    <x v="14"/>
    <x v="1982"/>
    <x v="2002"/>
    <x v="1"/>
    <x v="0"/>
    <x v="2"/>
    <x v="2"/>
    <x v="3"/>
    <x v="8"/>
    <x v="1990"/>
  </r>
  <r>
    <x v="253"/>
    <x v="1983"/>
    <x v="2003"/>
    <x v="1"/>
    <x v="3"/>
    <x v="1"/>
    <x v="0"/>
    <x v="2"/>
    <x v="6"/>
    <x v="1991"/>
  </r>
  <r>
    <x v="279"/>
    <x v="1984"/>
    <x v="2004"/>
    <x v="1"/>
    <x v="0"/>
    <x v="1"/>
    <x v="3"/>
    <x v="1"/>
    <x v="6"/>
    <x v="1992"/>
  </r>
  <r>
    <x v="71"/>
    <x v="1985"/>
    <x v="2005"/>
    <x v="1"/>
    <x v="2"/>
    <x v="2"/>
    <x v="4"/>
    <x v="2"/>
    <x v="3"/>
    <x v="1993"/>
  </r>
  <r>
    <x v="103"/>
    <x v="1986"/>
    <x v="2006"/>
    <x v="0"/>
    <x v="3"/>
    <x v="4"/>
    <x v="3"/>
    <x v="0"/>
    <x v="4"/>
    <x v="1994"/>
  </r>
  <r>
    <x v="209"/>
    <x v="1987"/>
    <x v="2007"/>
    <x v="2"/>
    <x v="2"/>
    <x v="4"/>
    <x v="1"/>
    <x v="2"/>
    <x v="8"/>
    <x v="1995"/>
  </r>
  <r>
    <x v="7"/>
    <x v="1988"/>
    <x v="2008"/>
    <x v="2"/>
    <x v="3"/>
    <x v="3"/>
    <x v="1"/>
    <x v="3"/>
    <x v="4"/>
    <x v="1996"/>
  </r>
  <r>
    <x v="342"/>
    <x v="1989"/>
    <x v="2009"/>
    <x v="2"/>
    <x v="2"/>
    <x v="4"/>
    <x v="1"/>
    <x v="0"/>
    <x v="7"/>
    <x v="1997"/>
  </r>
  <r>
    <x v="260"/>
    <x v="1990"/>
    <x v="2010"/>
    <x v="2"/>
    <x v="2"/>
    <x v="1"/>
    <x v="0"/>
    <x v="0"/>
    <x v="0"/>
    <x v="1998"/>
  </r>
  <r>
    <x v="300"/>
    <x v="1991"/>
    <x v="2011"/>
    <x v="2"/>
    <x v="2"/>
    <x v="0"/>
    <x v="4"/>
    <x v="1"/>
    <x v="8"/>
    <x v="1999"/>
  </r>
  <r>
    <x v="347"/>
    <x v="1992"/>
    <x v="2012"/>
    <x v="2"/>
    <x v="0"/>
    <x v="1"/>
    <x v="1"/>
    <x v="2"/>
    <x v="7"/>
    <x v="2000"/>
  </r>
  <r>
    <x v="89"/>
    <x v="1993"/>
    <x v="2013"/>
    <x v="1"/>
    <x v="2"/>
    <x v="0"/>
    <x v="4"/>
    <x v="0"/>
    <x v="0"/>
    <x v="2001"/>
  </r>
  <r>
    <x v="119"/>
    <x v="1994"/>
    <x v="2014"/>
    <x v="0"/>
    <x v="2"/>
    <x v="2"/>
    <x v="5"/>
    <x v="2"/>
    <x v="7"/>
    <x v="2002"/>
  </r>
  <r>
    <x v="7"/>
    <x v="1995"/>
    <x v="2015"/>
    <x v="2"/>
    <x v="1"/>
    <x v="2"/>
    <x v="5"/>
    <x v="1"/>
    <x v="0"/>
    <x v="2003"/>
  </r>
  <r>
    <x v="328"/>
    <x v="1996"/>
    <x v="2016"/>
    <x v="0"/>
    <x v="1"/>
    <x v="0"/>
    <x v="4"/>
    <x v="0"/>
    <x v="3"/>
    <x v="2004"/>
  </r>
  <r>
    <x v="243"/>
    <x v="1997"/>
    <x v="2017"/>
    <x v="0"/>
    <x v="1"/>
    <x v="4"/>
    <x v="1"/>
    <x v="2"/>
    <x v="1"/>
    <x v="2005"/>
  </r>
  <r>
    <x v="300"/>
    <x v="1998"/>
    <x v="2018"/>
    <x v="0"/>
    <x v="0"/>
    <x v="4"/>
    <x v="1"/>
    <x v="1"/>
    <x v="8"/>
    <x v="2006"/>
  </r>
  <r>
    <x v="203"/>
    <x v="1999"/>
    <x v="2019"/>
    <x v="2"/>
    <x v="0"/>
    <x v="0"/>
    <x v="3"/>
    <x v="3"/>
    <x v="9"/>
    <x v="2007"/>
  </r>
  <r>
    <x v="206"/>
    <x v="2000"/>
    <x v="2020"/>
    <x v="0"/>
    <x v="3"/>
    <x v="2"/>
    <x v="2"/>
    <x v="2"/>
    <x v="5"/>
    <x v="2008"/>
  </r>
  <r>
    <x v="98"/>
    <x v="2001"/>
    <x v="2021"/>
    <x v="2"/>
    <x v="2"/>
    <x v="3"/>
    <x v="5"/>
    <x v="2"/>
    <x v="8"/>
    <x v="2009"/>
  </r>
  <r>
    <x v="335"/>
    <x v="2002"/>
    <x v="2022"/>
    <x v="0"/>
    <x v="3"/>
    <x v="4"/>
    <x v="3"/>
    <x v="3"/>
    <x v="1"/>
    <x v="2010"/>
  </r>
  <r>
    <x v="218"/>
    <x v="2003"/>
    <x v="2023"/>
    <x v="2"/>
    <x v="1"/>
    <x v="0"/>
    <x v="0"/>
    <x v="1"/>
    <x v="6"/>
    <x v="2011"/>
  </r>
  <r>
    <x v="191"/>
    <x v="2004"/>
    <x v="2024"/>
    <x v="2"/>
    <x v="3"/>
    <x v="0"/>
    <x v="0"/>
    <x v="2"/>
    <x v="0"/>
    <x v="2012"/>
  </r>
  <r>
    <x v="356"/>
    <x v="2005"/>
    <x v="2025"/>
    <x v="2"/>
    <x v="2"/>
    <x v="1"/>
    <x v="3"/>
    <x v="0"/>
    <x v="3"/>
    <x v="2013"/>
  </r>
  <r>
    <x v="125"/>
    <x v="2006"/>
    <x v="2026"/>
    <x v="2"/>
    <x v="2"/>
    <x v="4"/>
    <x v="3"/>
    <x v="2"/>
    <x v="1"/>
    <x v="2014"/>
  </r>
  <r>
    <x v="318"/>
    <x v="2007"/>
    <x v="2027"/>
    <x v="1"/>
    <x v="1"/>
    <x v="2"/>
    <x v="5"/>
    <x v="0"/>
    <x v="3"/>
    <x v="2015"/>
  </r>
  <r>
    <x v="199"/>
    <x v="2008"/>
    <x v="2028"/>
    <x v="1"/>
    <x v="2"/>
    <x v="4"/>
    <x v="4"/>
    <x v="3"/>
    <x v="9"/>
    <x v="2016"/>
  </r>
  <r>
    <x v="129"/>
    <x v="2009"/>
    <x v="2029"/>
    <x v="2"/>
    <x v="3"/>
    <x v="0"/>
    <x v="2"/>
    <x v="2"/>
    <x v="7"/>
    <x v="2017"/>
  </r>
  <r>
    <x v="95"/>
    <x v="2010"/>
    <x v="2030"/>
    <x v="0"/>
    <x v="0"/>
    <x v="0"/>
    <x v="2"/>
    <x v="2"/>
    <x v="6"/>
    <x v="2018"/>
  </r>
  <r>
    <x v="236"/>
    <x v="2011"/>
    <x v="2031"/>
    <x v="1"/>
    <x v="1"/>
    <x v="0"/>
    <x v="1"/>
    <x v="0"/>
    <x v="5"/>
    <x v="2019"/>
  </r>
  <r>
    <x v="25"/>
    <x v="2012"/>
    <x v="2032"/>
    <x v="2"/>
    <x v="1"/>
    <x v="3"/>
    <x v="3"/>
    <x v="2"/>
    <x v="3"/>
    <x v="2020"/>
  </r>
  <r>
    <x v="281"/>
    <x v="2013"/>
    <x v="2033"/>
    <x v="2"/>
    <x v="0"/>
    <x v="3"/>
    <x v="1"/>
    <x v="1"/>
    <x v="3"/>
    <x v="2021"/>
  </r>
  <r>
    <x v="197"/>
    <x v="2014"/>
    <x v="2034"/>
    <x v="1"/>
    <x v="0"/>
    <x v="0"/>
    <x v="4"/>
    <x v="3"/>
    <x v="6"/>
    <x v="2022"/>
  </r>
  <r>
    <x v="351"/>
    <x v="2015"/>
    <x v="2035"/>
    <x v="2"/>
    <x v="1"/>
    <x v="0"/>
    <x v="2"/>
    <x v="1"/>
    <x v="6"/>
    <x v="2023"/>
  </r>
  <r>
    <x v="316"/>
    <x v="2016"/>
    <x v="2036"/>
    <x v="0"/>
    <x v="3"/>
    <x v="2"/>
    <x v="3"/>
    <x v="2"/>
    <x v="7"/>
    <x v="2024"/>
  </r>
  <r>
    <x v="163"/>
    <x v="2017"/>
    <x v="2037"/>
    <x v="2"/>
    <x v="2"/>
    <x v="1"/>
    <x v="0"/>
    <x v="3"/>
    <x v="6"/>
    <x v="2025"/>
  </r>
  <r>
    <x v="99"/>
    <x v="2018"/>
    <x v="2038"/>
    <x v="0"/>
    <x v="1"/>
    <x v="2"/>
    <x v="4"/>
    <x v="1"/>
    <x v="9"/>
    <x v="2026"/>
  </r>
  <r>
    <x v="4"/>
    <x v="2019"/>
    <x v="2039"/>
    <x v="1"/>
    <x v="2"/>
    <x v="1"/>
    <x v="2"/>
    <x v="1"/>
    <x v="9"/>
    <x v="2027"/>
  </r>
  <r>
    <x v="206"/>
    <x v="1621"/>
    <x v="2040"/>
    <x v="2"/>
    <x v="3"/>
    <x v="0"/>
    <x v="4"/>
    <x v="1"/>
    <x v="1"/>
    <x v="2028"/>
  </r>
  <r>
    <x v="109"/>
    <x v="1644"/>
    <x v="2041"/>
    <x v="2"/>
    <x v="0"/>
    <x v="1"/>
    <x v="0"/>
    <x v="2"/>
    <x v="7"/>
    <x v="2029"/>
  </r>
  <r>
    <x v="166"/>
    <x v="2020"/>
    <x v="2042"/>
    <x v="0"/>
    <x v="0"/>
    <x v="0"/>
    <x v="0"/>
    <x v="2"/>
    <x v="5"/>
    <x v="2030"/>
  </r>
  <r>
    <x v="205"/>
    <x v="2021"/>
    <x v="2043"/>
    <x v="0"/>
    <x v="1"/>
    <x v="4"/>
    <x v="1"/>
    <x v="3"/>
    <x v="9"/>
    <x v="2031"/>
  </r>
  <r>
    <x v="121"/>
    <x v="2022"/>
    <x v="2044"/>
    <x v="0"/>
    <x v="2"/>
    <x v="1"/>
    <x v="5"/>
    <x v="0"/>
    <x v="2"/>
    <x v="2032"/>
  </r>
  <r>
    <x v="42"/>
    <x v="2023"/>
    <x v="2045"/>
    <x v="1"/>
    <x v="3"/>
    <x v="3"/>
    <x v="2"/>
    <x v="1"/>
    <x v="2"/>
    <x v="2033"/>
  </r>
  <r>
    <x v="209"/>
    <x v="2024"/>
    <x v="2046"/>
    <x v="0"/>
    <x v="3"/>
    <x v="0"/>
    <x v="5"/>
    <x v="0"/>
    <x v="4"/>
    <x v="2034"/>
  </r>
  <r>
    <x v="191"/>
    <x v="2025"/>
    <x v="2047"/>
    <x v="1"/>
    <x v="3"/>
    <x v="4"/>
    <x v="0"/>
    <x v="0"/>
    <x v="9"/>
    <x v="2035"/>
  </r>
  <r>
    <x v="296"/>
    <x v="2026"/>
    <x v="2048"/>
    <x v="1"/>
    <x v="1"/>
    <x v="0"/>
    <x v="5"/>
    <x v="0"/>
    <x v="2"/>
    <x v="2036"/>
  </r>
  <r>
    <x v="29"/>
    <x v="2027"/>
    <x v="2049"/>
    <x v="2"/>
    <x v="3"/>
    <x v="2"/>
    <x v="3"/>
    <x v="1"/>
    <x v="3"/>
    <x v="2037"/>
  </r>
  <r>
    <x v="216"/>
    <x v="2028"/>
    <x v="2050"/>
    <x v="0"/>
    <x v="3"/>
    <x v="3"/>
    <x v="2"/>
    <x v="3"/>
    <x v="4"/>
    <x v="2038"/>
  </r>
  <r>
    <x v="183"/>
    <x v="2029"/>
    <x v="2051"/>
    <x v="2"/>
    <x v="1"/>
    <x v="2"/>
    <x v="2"/>
    <x v="3"/>
    <x v="9"/>
    <x v="2039"/>
  </r>
  <r>
    <x v="86"/>
    <x v="2030"/>
    <x v="2052"/>
    <x v="0"/>
    <x v="0"/>
    <x v="0"/>
    <x v="2"/>
    <x v="2"/>
    <x v="8"/>
    <x v="2040"/>
  </r>
  <r>
    <x v="37"/>
    <x v="2031"/>
    <x v="2053"/>
    <x v="2"/>
    <x v="2"/>
    <x v="2"/>
    <x v="1"/>
    <x v="0"/>
    <x v="2"/>
    <x v="2041"/>
  </r>
  <r>
    <x v="187"/>
    <x v="2032"/>
    <x v="2054"/>
    <x v="1"/>
    <x v="3"/>
    <x v="4"/>
    <x v="5"/>
    <x v="0"/>
    <x v="9"/>
    <x v="2042"/>
  </r>
  <r>
    <x v="43"/>
    <x v="2033"/>
    <x v="2055"/>
    <x v="2"/>
    <x v="2"/>
    <x v="4"/>
    <x v="5"/>
    <x v="0"/>
    <x v="0"/>
    <x v="2043"/>
  </r>
  <r>
    <x v="19"/>
    <x v="2034"/>
    <x v="2056"/>
    <x v="1"/>
    <x v="3"/>
    <x v="0"/>
    <x v="2"/>
    <x v="3"/>
    <x v="3"/>
    <x v="2044"/>
  </r>
  <r>
    <x v="299"/>
    <x v="2035"/>
    <x v="2057"/>
    <x v="1"/>
    <x v="2"/>
    <x v="1"/>
    <x v="4"/>
    <x v="3"/>
    <x v="9"/>
    <x v="2045"/>
  </r>
  <r>
    <x v="280"/>
    <x v="2036"/>
    <x v="2058"/>
    <x v="2"/>
    <x v="3"/>
    <x v="1"/>
    <x v="4"/>
    <x v="3"/>
    <x v="5"/>
    <x v="2046"/>
  </r>
  <r>
    <x v="180"/>
    <x v="2037"/>
    <x v="2059"/>
    <x v="0"/>
    <x v="2"/>
    <x v="2"/>
    <x v="3"/>
    <x v="0"/>
    <x v="2"/>
    <x v="2047"/>
  </r>
  <r>
    <x v="257"/>
    <x v="2038"/>
    <x v="2060"/>
    <x v="1"/>
    <x v="1"/>
    <x v="2"/>
    <x v="2"/>
    <x v="2"/>
    <x v="2"/>
    <x v="2048"/>
  </r>
  <r>
    <x v="274"/>
    <x v="2039"/>
    <x v="2061"/>
    <x v="0"/>
    <x v="3"/>
    <x v="3"/>
    <x v="1"/>
    <x v="3"/>
    <x v="8"/>
    <x v="2049"/>
  </r>
  <r>
    <x v="361"/>
    <x v="2040"/>
    <x v="2062"/>
    <x v="0"/>
    <x v="3"/>
    <x v="2"/>
    <x v="2"/>
    <x v="3"/>
    <x v="9"/>
    <x v="2050"/>
  </r>
  <r>
    <x v="238"/>
    <x v="2041"/>
    <x v="2063"/>
    <x v="0"/>
    <x v="2"/>
    <x v="2"/>
    <x v="0"/>
    <x v="2"/>
    <x v="0"/>
    <x v="2051"/>
  </r>
  <r>
    <x v="82"/>
    <x v="2042"/>
    <x v="2064"/>
    <x v="2"/>
    <x v="1"/>
    <x v="1"/>
    <x v="2"/>
    <x v="2"/>
    <x v="4"/>
    <x v="2052"/>
  </r>
  <r>
    <x v="268"/>
    <x v="2043"/>
    <x v="2065"/>
    <x v="1"/>
    <x v="0"/>
    <x v="4"/>
    <x v="4"/>
    <x v="1"/>
    <x v="0"/>
    <x v="2053"/>
  </r>
  <r>
    <x v="79"/>
    <x v="2044"/>
    <x v="2066"/>
    <x v="0"/>
    <x v="3"/>
    <x v="2"/>
    <x v="2"/>
    <x v="2"/>
    <x v="8"/>
    <x v="2054"/>
  </r>
  <r>
    <x v="218"/>
    <x v="2045"/>
    <x v="2067"/>
    <x v="2"/>
    <x v="0"/>
    <x v="4"/>
    <x v="4"/>
    <x v="3"/>
    <x v="4"/>
    <x v="2055"/>
  </r>
  <r>
    <x v="156"/>
    <x v="2046"/>
    <x v="2068"/>
    <x v="2"/>
    <x v="0"/>
    <x v="3"/>
    <x v="4"/>
    <x v="0"/>
    <x v="1"/>
    <x v="2056"/>
  </r>
  <r>
    <x v="80"/>
    <x v="2047"/>
    <x v="2069"/>
    <x v="0"/>
    <x v="0"/>
    <x v="2"/>
    <x v="3"/>
    <x v="3"/>
    <x v="2"/>
    <x v="2057"/>
  </r>
  <r>
    <x v="203"/>
    <x v="2048"/>
    <x v="2070"/>
    <x v="0"/>
    <x v="1"/>
    <x v="1"/>
    <x v="2"/>
    <x v="0"/>
    <x v="1"/>
    <x v="2058"/>
  </r>
  <r>
    <x v="26"/>
    <x v="2049"/>
    <x v="2071"/>
    <x v="1"/>
    <x v="1"/>
    <x v="1"/>
    <x v="3"/>
    <x v="1"/>
    <x v="5"/>
    <x v="2059"/>
  </r>
  <r>
    <x v="227"/>
    <x v="2050"/>
    <x v="2072"/>
    <x v="1"/>
    <x v="0"/>
    <x v="2"/>
    <x v="4"/>
    <x v="0"/>
    <x v="5"/>
    <x v="2060"/>
  </r>
  <r>
    <x v="52"/>
    <x v="2051"/>
    <x v="2073"/>
    <x v="0"/>
    <x v="2"/>
    <x v="2"/>
    <x v="4"/>
    <x v="0"/>
    <x v="3"/>
    <x v="2061"/>
  </r>
  <r>
    <x v="26"/>
    <x v="2052"/>
    <x v="2074"/>
    <x v="0"/>
    <x v="3"/>
    <x v="0"/>
    <x v="2"/>
    <x v="0"/>
    <x v="0"/>
    <x v="2062"/>
  </r>
  <r>
    <x v="153"/>
    <x v="2053"/>
    <x v="2075"/>
    <x v="1"/>
    <x v="0"/>
    <x v="0"/>
    <x v="2"/>
    <x v="1"/>
    <x v="1"/>
    <x v="2063"/>
  </r>
  <r>
    <x v="287"/>
    <x v="2054"/>
    <x v="2076"/>
    <x v="1"/>
    <x v="0"/>
    <x v="1"/>
    <x v="4"/>
    <x v="1"/>
    <x v="4"/>
    <x v="2064"/>
  </r>
  <r>
    <x v="114"/>
    <x v="2055"/>
    <x v="2077"/>
    <x v="0"/>
    <x v="3"/>
    <x v="0"/>
    <x v="0"/>
    <x v="3"/>
    <x v="7"/>
    <x v="2065"/>
  </r>
  <r>
    <x v="36"/>
    <x v="2056"/>
    <x v="2078"/>
    <x v="0"/>
    <x v="3"/>
    <x v="2"/>
    <x v="1"/>
    <x v="1"/>
    <x v="1"/>
    <x v="2066"/>
  </r>
  <r>
    <x v="332"/>
    <x v="2057"/>
    <x v="2079"/>
    <x v="1"/>
    <x v="1"/>
    <x v="2"/>
    <x v="0"/>
    <x v="2"/>
    <x v="6"/>
    <x v="2067"/>
  </r>
  <r>
    <x v="54"/>
    <x v="2058"/>
    <x v="2080"/>
    <x v="2"/>
    <x v="3"/>
    <x v="0"/>
    <x v="5"/>
    <x v="0"/>
    <x v="5"/>
    <x v="2068"/>
  </r>
  <r>
    <x v="17"/>
    <x v="2059"/>
    <x v="2081"/>
    <x v="0"/>
    <x v="1"/>
    <x v="0"/>
    <x v="3"/>
    <x v="1"/>
    <x v="4"/>
    <x v="2069"/>
  </r>
  <r>
    <x v="31"/>
    <x v="2060"/>
    <x v="2082"/>
    <x v="2"/>
    <x v="1"/>
    <x v="1"/>
    <x v="2"/>
    <x v="1"/>
    <x v="0"/>
    <x v="2070"/>
  </r>
  <r>
    <x v="220"/>
    <x v="2061"/>
    <x v="2083"/>
    <x v="1"/>
    <x v="0"/>
    <x v="4"/>
    <x v="5"/>
    <x v="1"/>
    <x v="9"/>
    <x v="2071"/>
  </r>
  <r>
    <x v="171"/>
    <x v="2062"/>
    <x v="2084"/>
    <x v="0"/>
    <x v="1"/>
    <x v="1"/>
    <x v="5"/>
    <x v="0"/>
    <x v="1"/>
    <x v="2072"/>
  </r>
  <r>
    <x v="6"/>
    <x v="2063"/>
    <x v="2085"/>
    <x v="1"/>
    <x v="2"/>
    <x v="4"/>
    <x v="1"/>
    <x v="0"/>
    <x v="7"/>
    <x v="2073"/>
  </r>
  <r>
    <x v="231"/>
    <x v="2064"/>
    <x v="2086"/>
    <x v="1"/>
    <x v="0"/>
    <x v="4"/>
    <x v="4"/>
    <x v="0"/>
    <x v="5"/>
    <x v="2074"/>
  </r>
  <r>
    <x v="218"/>
    <x v="2065"/>
    <x v="2087"/>
    <x v="0"/>
    <x v="2"/>
    <x v="1"/>
    <x v="3"/>
    <x v="2"/>
    <x v="9"/>
    <x v="2075"/>
  </r>
  <r>
    <x v="183"/>
    <x v="2066"/>
    <x v="2088"/>
    <x v="0"/>
    <x v="2"/>
    <x v="3"/>
    <x v="3"/>
    <x v="2"/>
    <x v="4"/>
    <x v="2076"/>
  </r>
  <r>
    <x v="188"/>
    <x v="2067"/>
    <x v="2089"/>
    <x v="0"/>
    <x v="2"/>
    <x v="0"/>
    <x v="5"/>
    <x v="3"/>
    <x v="5"/>
    <x v="2077"/>
  </r>
  <r>
    <x v="35"/>
    <x v="2068"/>
    <x v="2090"/>
    <x v="2"/>
    <x v="2"/>
    <x v="4"/>
    <x v="0"/>
    <x v="1"/>
    <x v="5"/>
    <x v="2078"/>
  </r>
  <r>
    <x v="42"/>
    <x v="2069"/>
    <x v="2091"/>
    <x v="0"/>
    <x v="1"/>
    <x v="3"/>
    <x v="0"/>
    <x v="3"/>
    <x v="1"/>
    <x v="2079"/>
  </r>
  <r>
    <x v="48"/>
    <x v="2070"/>
    <x v="2092"/>
    <x v="0"/>
    <x v="1"/>
    <x v="3"/>
    <x v="4"/>
    <x v="0"/>
    <x v="8"/>
    <x v="2080"/>
  </r>
  <r>
    <x v="80"/>
    <x v="2071"/>
    <x v="2093"/>
    <x v="2"/>
    <x v="2"/>
    <x v="4"/>
    <x v="2"/>
    <x v="2"/>
    <x v="2"/>
    <x v="2081"/>
  </r>
  <r>
    <x v="217"/>
    <x v="2072"/>
    <x v="2094"/>
    <x v="1"/>
    <x v="0"/>
    <x v="2"/>
    <x v="4"/>
    <x v="3"/>
    <x v="0"/>
    <x v="2082"/>
  </r>
  <r>
    <x v="156"/>
    <x v="2073"/>
    <x v="2095"/>
    <x v="1"/>
    <x v="0"/>
    <x v="1"/>
    <x v="0"/>
    <x v="1"/>
    <x v="3"/>
    <x v="2083"/>
  </r>
  <r>
    <x v="58"/>
    <x v="2074"/>
    <x v="2096"/>
    <x v="2"/>
    <x v="3"/>
    <x v="0"/>
    <x v="2"/>
    <x v="1"/>
    <x v="9"/>
    <x v="2084"/>
  </r>
  <r>
    <x v="311"/>
    <x v="2075"/>
    <x v="2097"/>
    <x v="1"/>
    <x v="1"/>
    <x v="2"/>
    <x v="4"/>
    <x v="1"/>
    <x v="6"/>
    <x v="2085"/>
  </r>
  <r>
    <x v="32"/>
    <x v="2076"/>
    <x v="2098"/>
    <x v="2"/>
    <x v="0"/>
    <x v="0"/>
    <x v="5"/>
    <x v="3"/>
    <x v="3"/>
    <x v="2086"/>
  </r>
  <r>
    <x v="143"/>
    <x v="2077"/>
    <x v="2099"/>
    <x v="0"/>
    <x v="2"/>
    <x v="3"/>
    <x v="5"/>
    <x v="3"/>
    <x v="3"/>
    <x v="2087"/>
  </r>
  <r>
    <x v="293"/>
    <x v="2078"/>
    <x v="2100"/>
    <x v="2"/>
    <x v="2"/>
    <x v="2"/>
    <x v="5"/>
    <x v="0"/>
    <x v="1"/>
    <x v="934"/>
  </r>
  <r>
    <x v="355"/>
    <x v="2079"/>
    <x v="2101"/>
    <x v="2"/>
    <x v="3"/>
    <x v="4"/>
    <x v="3"/>
    <x v="1"/>
    <x v="3"/>
    <x v="2088"/>
  </r>
  <r>
    <x v="76"/>
    <x v="2080"/>
    <x v="2102"/>
    <x v="2"/>
    <x v="2"/>
    <x v="3"/>
    <x v="2"/>
    <x v="1"/>
    <x v="7"/>
    <x v="2089"/>
  </r>
  <r>
    <x v="229"/>
    <x v="2081"/>
    <x v="2103"/>
    <x v="0"/>
    <x v="3"/>
    <x v="1"/>
    <x v="5"/>
    <x v="2"/>
    <x v="6"/>
    <x v="1414"/>
  </r>
  <r>
    <x v="41"/>
    <x v="2082"/>
    <x v="2104"/>
    <x v="1"/>
    <x v="2"/>
    <x v="4"/>
    <x v="1"/>
    <x v="3"/>
    <x v="3"/>
    <x v="2090"/>
  </r>
  <r>
    <x v="237"/>
    <x v="2083"/>
    <x v="2105"/>
    <x v="0"/>
    <x v="2"/>
    <x v="3"/>
    <x v="4"/>
    <x v="0"/>
    <x v="8"/>
    <x v="2091"/>
  </r>
  <r>
    <x v="338"/>
    <x v="2084"/>
    <x v="2106"/>
    <x v="2"/>
    <x v="0"/>
    <x v="4"/>
    <x v="3"/>
    <x v="0"/>
    <x v="2"/>
    <x v="2092"/>
  </r>
  <r>
    <x v="8"/>
    <x v="2085"/>
    <x v="2107"/>
    <x v="1"/>
    <x v="2"/>
    <x v="3"/>
    <x v="4"/>
    <x v="2"/>
    <x v="1"/>
    <x v="2093"/>
  </r>
  <r>
    <x v="334"/>
    <x v="2086"/>
    <x v="2108"/>
    <x v="0"/>
    <x v="2"/>
    <x v="4"/>
    <x v="5"/>
    <x v="0"/>
    <x v="7"/>
    <x v="2094"/>
  </r>
  <r>
    <x v="144"/>
    <x v="2087"/>
    <x v="2109"/>
    <x v="2"/>
    <x v="1"/>
    <x v="4"/>
    <x v="4"/>
    <x v="1"/>
    <x v="9"/>
    <x v="2095"/>
  </r>
  <r>
    <x v="74"/>
    <x v="2088"/>
    <x v="2110"/>
    <x v="2"/>
    <x v="0"/>
    <x v="2"/>
    <x v="0"/>
    <x v="0"/>
    <x v="5"/>
    <x v="2096"/>
  </r>
  <r>
    <x v="316"/>
    <x v="2046"/>
    <x v="2111"/>
    <x v="1"/>
    <x v="1"/>
    <x v="1"/>
    <x v="1"/>
    <x v="1"/>
    <x v="1"/>
    <x v="2097"/>
  </r>
  <r>
    <x v="51"/>
    <x v="2089"/>
    <x v="2112"/>
    <x v="0"/>
    <x v="0"/>
    <x v="1"/>
    <x v="3"/>
    <x v="2"/>
    <x v="4"/>
    <x v="2098"/>
  </r>
  <r>
    <x v="85"/>
    <x v="2090"/>
    <x v="2113"/>
    <x v="0"/>
    <x v="1"/>
    <x v="4"/>
    <x v="3"/>
    <x v="0"/>
    <x v="2"/>
    <x v="2099"/>
  </r>
  <r>
    <x v="13"/>
    <x v="2091"/>
    <x v="2114"/>
    <x v="0"/>
    <x v="0"/>
    <x v="1"/>
    <x v="2"/>
    <x v="3"/>
    <x v="7"/>
    <x v="2100"/>
  </r>
  <r>
    <x v="146"/>
    <x v="2092"/>
    <x v="2115"/>
    <x v="0"/>
    <x v="0"/>
    <x v="4"/>
    <x v="1"/>
    <x v="2"/>
    <x v="6"/>
    <x v="2101"/>
  </r>
  <r>
    <x v="126"/>
    <x v="2093"/>
    <x v="2116"/>
    <x v="2"/>
    <x v="3"/>
    <x v="2"/>
    <x v="2"/>
    <x v="0"/>
    <x v="0"/>
    <x v="2102"/>
  </r>
  <r>
    <x v="162"/>
    <x v="2094"/>
    <x v="2117"/>
    <x v="1"/>
    <x v="0"/>
    <x v="4"/>
    <x v="2"/>
    <x v="3"/>
    <x v="4"/>
    <x v="2103"/>
  </r>
  <r>
    <x v="178"/>
    <x v="2095"/>
    <x v="2118"/>
    <x v="2"/>
    <x v="2"/>
    <x v="0"/>
    <x v="3"/>
    <x v="1"/>
    <x v="8"/>
    <x v="2104"/>
  </r>
  <r>
    <x v="49"/>
    <x v="2096"/>
    <x v="2119"/>
    <x v="0"/>
    <x v="2"/>
    <x v="3"/>
    <x v="4"/>
    <x v="1"/>
    <x v="4"/>
    <x v="2105"/>
  </r>
  <r>
    <x v="32"/>
    <x v="2097"/>
    <x v="2120"/>
    <x v="0"/>
    <x v="1"/>
    <x v="1"/>
    <x v="5"/>
    <x v="0"/>
    <x v="7"/>
    <x v="2106"/>
  </r>
  <r>
    <x v="145"/>
    <x v="2098"/>
    <x v="2121"/>
    <x v="0"/>
    <x v="2"/>
    <x v="0"/>
    <x v="1"/>
    <x v="0"/>
    <x v="0"/>
    <x v="2107"/>
  </r>
  <r>
    <x v="36"/>
    <x v="2099"/>
    <x v="2122"/>
    <x v="0"/>
    <x v="2"/>
    <x v="4"/>
    <x v="1"/>
    <x v="2"/>
    <x v="5"/>
    <x v="2108"/>
  </r>
  <r>
    <x v="147"/>
    <x v="2100"/>
    <x v="2123"/>
    <x v="1"/>
    <x v="3"/>
    <x v="4"/>
    <x v="0"/>
    <x v="2"/>
    <x v="2"/>
    <x v="2109"/>
  </r>
  <r>
    <x v="19"/>
    <x v="2101"/>
    <x v="2124"/>
    <x v="2"/>
    <x v="2"/>
    <x v="0"/>
    <x v="3"/>
    <x v="3"/>
    <x v="7"/>
    <x v="2110"/>
  </r>
  <r>
    <x v="192"/>
    <x v="2102"/>
    <x v="2125"/>
    <x v="1"/>
    <x v="0"/>
    <x v="2"/>
    <x v="3"/>
    <x v="2"/>
    <x v="3"/>
    <x v="2111"/>
  </r>
  <r>
    <x v="342"/>
    <x v="71"/>
    <x v="2126"/>
    <x v="1"/>
    <x v="1"/>
    <x v="0"/>
    <x v="4"/>
    <x v="0"/>
    <x v="2"/>
    <x v="2112"/>
  </r>
  <r>
    <x v="255"/>
    <x v="2103"/>
    <x v="2127"/>
    <x v="1"/>
    <x v="3"/>
    <x v="1"/>
    <x v="2"/>
    <x v="1"/>
    <x v="3"/>
    <x v="2113"/>
  </r>
  <r>
    <x v="187"/>
    <x v="2104"/>
    <x v="2128"/>
    <x v="0"/>
    <x v="3"/>
    <x v="4"/>
    <x v="2"/>
    <x v="3"/>
    <x v="3"/>
    <x v="2114"/>
  </r>
  <r>
    <x v="246"/>
    <x v="2105"/>
    <x v="2129"/>
    <x v="2"/>
    <x v="0"/>
    <x v="1"/>
    <x v="4"/>
    <x v="0"/>
    <x v="7"/>
    <x v="2115"/>
  </r>
  <r>
    <x v="216"/>
    <x v="2106"/>
    <x v="2130"/>
    <x v="2"/>
    <x v="0"/>
    <x v="2"/>
    <x v="2"/>
    <x v="2"/>
    <x v="3"/>
    <x v="2116"/>
  </r>
  <r>
    <x v="339"/>
    <x v="2107"/>
    <x v="2131"/>
    <x v="1"/>
    <x v="0"/>
    <x v="3"/>
    <x v="2"/>
    <x v="1"/>
    <x v="1"/>
    <x v="2117"/>
  </r>
  <r>
    <x v="314"/>
    <x v="2108"/>
    <x v="2132"/>
    <x v="2"/>
    <x v="1"/>
    <x v="3"/>
    <x v="5"/>
    <x v="3"/>
    <x v="0"/>
    <x v="2118"/>
  </r>
  <r>
    <x v="176"/>
    <x v="2109"/>
    <x v="2133"/>
    <x v="2"/>
    <x v="2"/>
    <x v="2"/>
    <x v="2"/>
    <x v="1"/>
    <x v="0"/>
    <x v="2119"/>
  </r>
  <r>
    <x v="111"/>
    <x v="2110"/>
    <x v="2134"/>
    <x v="0"/>
    <x v="1"/>
    <x v="1"/>
    <x v="3"/>
    <x v="0"/>
    <x v="8"/>
    <x v="2120"/>
  </r>
  <r>
    <x v="324"/>
    <x v="2111"/>
    <x v="2135"/>
    <x v="1"/>
    <x v="2"/>
    <x v="4"/>
    <x v="2"/>
    <x v="1"/>
    <x v="8"/>
    <x v="2121"/>
  </r>
  <r>
    <x v="205"/>
    <x v="2112"/>
    <x v="2136"/>
    <x v="2"/>
    <x v="1"/>
    <x v="3"/>
    <x v="2"/>
    <x v="0"/>
    <x v="0"/>
    <x v="2122"/>
  </r>
  <r>
    <x v="213"/>
    <x v="2113"/>
    <x v="2137"/>
    <x v="0"/>
    <x v="3"/>
    <x v="2"/>
    <x v="2"/>
    <x v="3"/>
    <x v="3"/>
    <x v="2123"/>
  </r>
  <r>
    <x v="80"/>
    <x v="2114"/>
    <x v="2138"/>
    <x v="0"/>
    <x v="1"/>
    <x v="4"/>
    <x v="3"/>
    <x v="1"/>
    <x v="8"/>
    <x v="2124"/>
  </r>
  <r>
    <x v="226"/>
    <x v="2115"/>
    <x v="2139"/>
    <x v="1"/>
    <x v="2"/>
    <x v="3"/>
    <x v="2"/>
    <x v="2"/>
    <x v="3"/>
    <x v="2125"/>
  </r>
  <r>
    <x v="310"/>
    <x v="2116"/>
    <x v="2140"/>
    <x v="0"/>
    <x v="0"/>
    <x v="1"/>
    <x v="3"/>
    <x v="3"/>
    <x v="8"/>
    <x v="2126"/>
  </r>
  <r>
    <x v="198"/>
    <x v="2117"/>
    <x v="2141"/>
    <x v="2"/>
    <x v="1"/>
    <x v="4"/>
    <x v="4"/>
    <x v="2"/>
    <x v="9"/>
    <x v="2127"/>
  </r>
  <r>
    <x v="214"/>
    <x v="2118"/>
    <x v="2142"/>
    <x v="1"/>
    <x v="3"/>
    <x v="0"/>
    <x v="0"/>
    <x v="2"/>
    <x v="5"/>
    <x v="2128"/>
  </r>
  <r>
    <x v="131"/>
    <x v="2119"/>
    <x v="2143"/>
    <x v="2"/>
    <x v="3"/>
    <x v="4"/>
    <x v="3"/>
    <x v="0"/>
    <x v="3"/>
    <x v="2129"/>
  </r>
  <r>
    <x v="161"/>
    <x v="2120"/>
    <x v="2144"/>
    <x v="2"/>
    <x v="3"/>
    <x v="3"/>
    <x v="5"/>
    <x v="1"/>
    <x v="8"/>
    <x v="2130"/>
  </r>
  <r>
    <x v="280"/>
    <x v="2121"/>
    <x v="2145"/>
    <x v="1"/>
    <x v="3"/>
    <x v="2"/>
    <x v="4"/>
    <x v="1"/>
    <x v="9"/>
    <x v="2131"/>
  </r>
  <r>
    <x v="336"/>
    <x v="2122"/>
    <x v="2146"/>
    <x v="1"/>
    <x v="2"/>
    <x v="0"/>
    <x v="5"/>
    <x v="2"/>
    <x v="0"/>
    <x v="2132"/>
  </r>
  <r>
    <x v="234"/>
    <x v="2123"/>
    <x v="2147"/>
    <x v="0"/>
    <x v="1"/>
    <x v="3"/>
    <x v="2"/>
    <x v="0"/>
    <x v="6"/>
    <x v="2133"/>
  </r>
  <r>
    <x v="229"/>
    <x v="2124"/>
    <x v="2148"/>
    <x v="0"/>
    <x v="0"/>
    <x v="2"/>
    <x v="4"/>
    <x v="1"/>
    <x v="8"/>
    <x v="2134"/>
  </r>
  <r>
    <x v="203"/>
    <x v="2125"/>
    <x v="2149"/>
    <x v="2"/>
    <x v="0"/>
    <x v="1"/>
    <x v="4"/>
    <x v="1"/>
    <x v="0"/>
    <x v="2135"/>
  </r>
  <r>
    <x v="120"/>
    <x v="2126"/>
    <x v="2150"/>
    <x v="1"/>
    <x v="3"/>
    <x v="3"/>
    <x v="4"/>
    <x v="1"/>
    <x v="4"/>
    <x v="2136"/>
  </r>
  <r>
    <x v="174"/>
    <x v="2127"/>
    <x v="2151"/>
    <x v="1"/>
    <x v="2"/>
    <x v="1"/>
    <x v="0"/>
    <x v="2"/>
    <x v="3"/>
    <x v="2137"/>
  </r>
  <r>
    <x v="86"/>
    <x v="2128"/>
    <x v="2152"/>
    <x v="2"/>
    <x v="3"/>
    <x v="0"/>
    <x v="3"/>
    <x v="2"/>
    <x v="8"/>
    <x v="2138"/>
  </r>
  <r>
    <x v="330"/>
    <x v="2129"/>
    <x v="2153"/>
    <x v="0"/>
    <x v="1"/>
    <x v="1"/>
    <x v="3"/>
    <x v="1"/>
    <x v="4"/>
    <x v="2139"/>
  </r>
  <r>
    <x v="120"/>
    <x v="2130"/>
    <x v="2154"/>
    <x v="1"/>
    <x v="3"/>
    <x v="4"/>
    <x v="1"/>
    <x v="0"/>
    <x v="2"/>
    <x v="2140"/>
  </r>
  <r>
    <x v="364"/>
    <x v="2131"/>
    <x v="2155"/>
    <x v="0"/>
    <x v="0"/>
    <x v="2"/>
    <x v="3"/>
    <x v="3"/>
    <x v="1"/>
    <x v="2141"/>
  </r>
  <r>
    <x v="37"/>
    <x v="2132"/>
    <x v="2156"/>
    <x v="2"/>
    <x v="2"/>
    <x v="0"/>
    <x v="4"/>
    <x v="2"/>
    <x v="9"/>
    <x v="2142"/>
  </r>
  <r>
    <x v="362"/>
    <x v="2133"/>
    <x v="2157"/>
    <x v="1"/>
    <x v="1"/>
    <x v="2"/>
    <x v="0"/>
    <x v="0"/>
    <x v="0"/>
    <x v="2143"/>
  </r>
  <r>
    <x v="365"/>
    <x v="2134"/>
    <x v="2158"/>
    <x v="1"/>
    <x v="2"/>
    <x v="1"/>
    <x v="0"/>
    <x v="3"/>
    <x v="0"/>
    <x v="2144"/>
  </r>
  <r>
    <x v="28"/>
    <x v="2135"/>
    <x v="2159"/>
    <x v="2"/>
    <x v="3"/>
    <x v="4"/>
    <x v="2"/>
    <x v="0"/>
    <x v="1"/>
    <x v="2145"/>
  </r>
  <r>
    <x v="165"/>
    <x v="2136"/>
    <x v="2160"/>
    <x v="1"/>
    <x v="1"/>
    <x v="2"/>
    <x v="5"/>
    <x v="0"/>
    <x v="9"/>
    <x v="2146"/>
  </r>
  <r>
    <x v="48"/>
    <x v="2137"/>
    <x v="2161"/>
    <x v="0"/>
    <x v="0"/>
    <x v="4"/>
    <x v="3"/>
    <x v="2"/>
    <x v="0"/>
    <x v="2147"/>
  </r>
  <r>
    <x v="168"/>
    <x v="2138"/>
    <x v="2162"/>
    <x v="1"/>
    <x v="2"/>
    <x v="3"/>
    <x v="1"/>
    <x v="2"/>
    <x v="4"/>
    <x v="2148"/>
  </r>
  <r>
    <x v="236"/>
    <x v="2139"/>
    <x v="2163"/>
    <x v="0"/>
    <x v="0"/>
    <x v="4"/>
    <x v="2"/>
    <x v="1"/>
    <x v="6"/>
    <x v="2149"/>
  </r>
  <r>
    <x v="303"/>
    <x v="74"/>
    <x v="2164"/>
    <x v="0"/>
    <x v="3"/>
    <x v="0"/>
    <x v="4"/>
    <x v="3"/>
    <x v="2"/>
    <x v="2150"/>
  </r>
  <r>
    <x v="39"/>
    <x v="2140"/>
    <x v="2165"/>
    <x v="2"/>
    <x v="0"/>
    <x v="0"/>
    <x v="4"/>
    <x v="2"/>
    <x v="4"/>
    <x v="2151"/>
  </r>
  <r>
    <x v="361"/>
    <x v="2141"/>
    <x v="2166"/>
    <x v="2"/>
    <x v="0"/>
    <x v="4"/>
    <x v="2"/>
    <x v="1"/>
    <x v="0"/>
    <x v="2152"/>
  </r>
  <r>
    <x v="208"/>
    <x v="2142"/>
    <x v="2167"/>
    <x v="0"/>
    <x v="1"/>
    <x v="1"/>
    <x v="1"/>
    <x v="3"/>
    <x v="2"/>
    <x v="2153"/>
  </r>
  <r>
    <x v="203"/>
    <x v="2143"/>
    <x v="2168"/>
    <x v="1"/>
    <x v="1"/>
    <x v="3"/>
    <x v="5"/>
    <x v="2"/>
    <x v="7"/>
    <x v="2154"/>
  </r>
  <r>
    <x v="116"/>
    <x v="2144"/>
    <x v="2169"/>
    <x v="0"/>
    <x v="1"/>
    <x v="4"/>
    <x v="3"/>
    <x v="1"/>
    <x v="1"/>
    <x v="2155"/>
  </r>
  <r>
    <x v="32"/>
    <x v="2145"/>
    <x v="2170"/>
    <x v="2"/>
    <x v="2"/>
    <x v="4"/>
    <x v="5"/>
    <x v="0"/>
    <x v="9"/>
    <x v="2156"/>
  </r>
  <r>
    <x v="297"/>
    <x v="2146"/>
    <x v="2171"/>
    <x v="2"/>
    <x v="0"/>
    <x v="4"/>
    <x v="1"/>
    <x v="1"/>
    <x v="9"/>
    <x v="2157"/>
  </r>
  <r>
    <x v="224"/>
    <x v="2147"/>
    <x v="2172"/>
    <x v="2"/>
    <x v="2"/>
    <x v="3"/>
    <x v="0"/>
    <x v="3"/>
    <x v="1"/>
    <x v="2158"/>
  </r>
  <r>
    <x v="111"/>
    <x v="2148"/>
    <x v="2173"/>
    <x v="2"/>
    <x v="2"/>
    <x v="4"/>
    <x v="5"/>
    <x v="1"/>
    <x v="6"/>
    <x v="2159"/>
  </r>
  <r>
    <x v="48"/>
    <x v="2149"/>
    <x v="2174"/>
    <x v="0"/>
    <x v="2"/>
    <x v="2"/>
    <x v="4"/>
    <x v="3"/>
    <x v="0"/>
    <x v="2160"/>
  </r>
  <r>
    <x v="291"/>
    <x v="2150"/>
    <x v="2175"/>
    <x v="0"/>
    <x v="0"/>
    <x v="0"/>
    <x v="1"/>
    <x v="1"/>
    <x v="6"/>
    <x v="2161"/>
  </r>
  <r>
    <x v="180"/>
    <x v="2151"/>
    <x v="2176"/>
    <x v="0"/>
    <x v="3"/>
    <x v="3"/>
    <x v="1"/>
    <x v="2"/>
    <x v="5"/>
    <x v="323"/>
  </r>
  <r>
    <x v="92"/>
    <x v="2152"/>
    <x v="2177"/>
    <x v="2"/>
    <x v="3"/>
    <x v="2"/>
    <x v="5"/>
    <x v="1"/>
    <x v="4"/>
    <x v="2162"/>
  </r>
  <r>
    <x v="170"/>
    <x v="2153"/>
    <x v="2178"/>
    <x v="1"/>
    <x v="1"/>
    <x v="0"/>
    <x v="5"/>
    <x v="0"/>
    <x v="5"/>
    <x v="2163"/>
  </r>
  <r>
    <x v="31"/>
    <x v="2154"/>
    <x v="2179"/>
    <x v="1"/>
    <x v="3"/>
    <x v="1"/>
    <x v="4"/>
    <x v="3"/>
    <x v="1"/>
    <x v="2164"/>
  </r>
  <r>
    <x v="67"/>
    <x v="2155"/>
    <x v="2180"/>
    <x v="0"/>
    <x v="1"/>
    <x v="1"/>
    <x v="3"/>
    <x v="0"/>
    <x v="9"/>
    <x v="2165"/>
  </r>
  <r>
    <x v="130"/>
    <x v="812"/>
    <x v="2181"/>
    <x v="1"/>
    <x v="2"/>
    <x v="2"/>
    <x v="4"/>
    <x v="1"/>
    <x v="6"/>
    <x v="2001"/>
  </r>
  <r>
    <x v="160"/>
    <x v="2156"/>
    <x v="2182"/>
    <x v="2"/>
    <x v="3"/>
    <x v="3"/>
    <x v="2"/>
    <x v="0"/>
    <x v="4"/>
    <x v="2166"/>
  </r>
  <r>
    <x v="63"/>
    <x v="2157"/>
    <x v="2183"/>
    <x v="2"/>
    <x v="3"/>
    <x v="1"/>
    <x v="2"/>
    <x v="0"/>
    <x v="0"/>
    <x v="2167"/>
  </r>
  <r>
    <x v="295"/>
    <x v="2158"/>
    <x v="2184"/>
    <x v="1"/>
    <x v="2"/>
    <x v="2"/>
    <x v="2"/>
    <x v="0"/>
    <x v="7"/>
    <x v="2168"/>
  </r>
  <r>
    <x v="180"/>
    <x v="1357"/>
    <x v="2185"/>
    <x v="2"/>
    <x v="2"/>
    <x v="3"/>
    <x v="1"/>
    <x v="3"/>
    <x v="2"/>
    <x v="2169"/>
  </r>
  <r>
    <x v="364"/>
    <x v="2159"/>
    <x v="2186"/>
    <x v="1"/>
    <x v="1"/>
    <x v="1"/>
    <x v="3"/>
    <x v="1"/>
    <x v="5"/>
    <x v="2170"/>
  </r>
  <r>
    <x v="28"/>
    <x v="2160"/>
    <x v="2187"/>
    <x v="0"/>
    <x v="2"/>
    <x v="1"/>
    <x v="1"/>
    <x v="3"/>
    <x v="1"/>
    <x v="2171"/>
  </r>
  <r>
    <x v="82"/>
    <x v="1809"/>
    <x v="2188"/>
    <x v="2"/>
    <x v="3"/>
    <x v="4"/>
    <x v="4"/>
    <x v="0"/>
    <x v="1"/>
    <x v="2172"/>
  </r>
  <r>
    <x v="212"/>
    <x v="2161"/>
    <x v="2189"/>
    <x v="0"/>
    <x v="3"/>
    <x v="0"/>
    <x v="5"/>
    <x v="1"/>
    <x v="3"/>
    <x v="2173"/>
  </r>
  <r>
    <x v="278"/>
    <x v="2162"/>
    <x v="2190"/>
    <x v="1"/>
    <x v="0"/>
    <x v="4"/>
    <x v="0"/>
    <x v="1"/>
    <x v="7"/>
    <x v="2174"/>
  </r>
  <r>
    <x v="251"/>
    <x v="2163"/>
    <x v="2191"/>
    <x v="1"/>
    <x v="1"/>
    <x v="2"/>
    <x v="3"/>
    <x v="0"/>
    <x v="6"/>
    <x v="2175"/>
  </r>
  <r>
    <x v="120"/>
    <x v="2164"/>
    <x v="2192"/>
    <x v="0"/>
    <x v="0"/>
    <x v="2"/>
    <x v="2"/>
    <x v="0"/>
    <x v="7"/>
    <x v="2176"/>
  </r>
  <r>
    <x v="273"/>
    <x v="2165"/>
    <x v="2193"/>
    <x v="2"/>
    <x v="2"/>
    <x v="0"/>
    <x v="0"/>
    <x v="1"/>
    <x v="1"/>
    <x v="2177"/>
  </r>
  <r>
    <x v="328"/>
    <x v="2166"/>
    <x v="2194"/>
    <x v="1"/>
    <x v="1"/>
    <x v="3"/>
    <x v="1"/>
    <x v="0"/>
    <x v="6"/>
    <x v="2178"/>
  </r>
  <r>
    <x v="219"/>
    <x v="2167"/>
    <x v="2195"/>
    <x v="1"/>
    <x v="1"/>
    <x v="1"/>
    <x v="1"/>
    <x v="1"/>
    <x v="1"/>
    <x v="2179"/>
  </r>
  <r>
    <x v="342"/>
    <x v="2168"/>
    <x v="2196"/>
    <x v="1"/>
    <x v="1"/>
    <x v="3"/>
    <x v="3"/>
    <x v="0"/>
    <x v="4"/>
    <x v="2180"/>
  </r>
  <r>
    <x v="247"/>
    <x v="2169"/>
    <x v="2197"/>
    <x v="2"/>
    <x v="1"/>
    <x v="2"/>
    <x v="0"/>
    <x v="3"/>
    <x v="5"/>
    <x v="2181"/>
  </r>
  <r>
    <x v="353"/>
    <x v="2170"/>
    <x v="2198"/>
    <x v="0"/>
    <x v="1"/>
    <x v="4"/>
    <x v="2"/>
    <x v="2"/>
    <x v="2"/>
    <x v="2182"/>
  </r>
  <r>
    <x v="9"/>
    <x v="2171"/>
    <x v="2199"/>
    <x v="1"/>
    <x v="1"/>
    <x v="1"/>
    <x v="0"/>
    <x v="1"/>
    <x v="8"/>
    <x v="2183"/>
  </r>
  <r>
    <x v="348"/>
    <x v="2172"/>
    <x v="2200"/>
    <x v="0"/>
    <x v="3"/>
    <x v="4"/>
    <x v="3"/>
    <x v="0"/>
    <x v="6"/>
    <x v="2184"/>
  </r>
  <r>
    <x v="147"/>
    <x v="2173"/>
    <x v="2201"/>
    <x v="1"/>
    <x v="1"/>
    <x v="2"/>
    <x v="3"/>
    <x v="2"/>
    <x v="8"/>
    <x v="2185"/>
  </r>
  <r>
    <x v="355"/>
    <x v="2174"/>
    <x v="2202"/>
    <x v="0"/>
    <x v="0"/>
    <x v="4"/>
    <x v="2"/>
    <x v="1"/>
    <x v="4"/>
    <x v="2186"/>
  </r>
  <r>
    <x v="106"/>
    <x v="2175"/>
    <x v="2203"/>
    <x v="2"/>
    <x v="2"/>
    <x v="4"/>
    <x v="0"/>
    <x v="1"/>
    <x v="2"/>
    <x v="2187"/>
  </r>
  <r>
    <x v="172"/>
    <x v="2176"/>
    <x v="2204"/>
    <x v="0"/>
    <x v="0"/>
    <x v="2"/>
    <x v="5"/>
    <x v="2"/>
    <x v="5"/>
    <x v="2188"/>
  </r>
  <r>
    <x v="235"/>
    <x v="2177"/>
    <x v="2205"/>
    <x v="1"/>
    <x v="3"/>
    <x v="2"/>
    <x v="3"/>
    <x v="0"/>
    <x v="0"/>
    <x v="2189"/>
  </r>
  <r>
    <x v="29"/>
    <x v="2178"/>
    <x v="2206"/>
    <x v="0"/>
    <x v="1"/>
    <x v="3"/>
    <x v="5"/>
    <x v="2"/>
    <x v="7"/>
    <x v="2190"/>
  </r>
  <r>
    <x v="176"/>
    <x v="2179"/>
    <x v="2207"/>
    <x v="1"/>
    <x v="1"/>
    <x v="4"/>
    <x v="4"/>
    <x v="2"/>
    <x v="1"/>
    <x v="2191"/>
  </r>
  <r>
    <x v="210"/>
    <x v="2180"/>
    <x v="2208"/>
    <x v="2"/>
    <x v="3"/>
    <x v="4"/>
    <x v="2"/>
    <x v="0"/>
    <x v="5"/>
    <x v="2192"/>
  </r>
  <r>
    <x v="283"/>
    <x v="2181"/>
    <x v="2209"/>
    <x v="1"/>
    <x v="1"/>
    <x v="1"/>
    <x v="5"/>
    <x v="2"/>
    <x v="7"/>
    <x v="2193"/>
  </r>
  <r>
    <x v="302"/>
    <x v="822"/>
    <x v="2210"/>
    <x v="2"/>
    <x v="1"/>
    <x v="0"/>
    <x v="0"/>
    <x v="2"/>
    <x v="0"/>
    <x v="2194"/>
  </r>
  <r>
    <x v="120"/>
    <x v="2182"/>
    <x v="2211"/>
    <x v="2"/>
    <x v="0"/>
    <x v="2"/>
    <x v="4"/>
    <x v="0"/>
    <x v="2"/>
    <x v="2195"/>
  </r>
  <r>
    <x v="342"/>
    <x v="2183"/>
    <x v="2212"/>
    <x v="0"/>
    <x v="2"/>
    <x v="3"/>
    <x v="0"/>
    <x v="0"/>
    <x v="3"/>
    <x v="2196"/>
  </r>
  <r>
    <x v="263"/>
    <x v="2184"/>
    <x v="2213"/>
    <x v="2"/>
    <x v="1"/>
    <x v="2"/>
    <x v="3"/>
    <x v="0"/>
    <x v="5"/>
    <x v="2197"/>
  </r>
  <r>
    <x v="214"/>
    <x v="2185"/>
    <x v="2214"/>
    <x v="0"/>
    <x v="2"/>
    <x v="4"/>
    <x v="5"/>
    <x v="2"/>
    <x v="1"/>
    <x v="2198"/>
  </r>
  <r>
    <x v="245"/>
    <x v="2186"/>
    <x v="2215"/>
    <x v="2"/>
    <x v="1"/>
    <x v="0"/>
    <x v="2"/>
    <x v="3"/>
    <x v="9"/>
    <x v="2199"/>
  </r>
  <r>
    <x v="297"/>
    <x v="2187"/>
    <x v="2216"/>
    <x v="1"/>
    <x v="0"/>
    <x v="1"/>
    <x v="5"/>
    <x v="2"/>
    <x v="0"/>
    <x v="2200"/>
  </r>
  <r>
    <x v="169"/>
    <x v="2188"/>
    <x v="2217"/>
    <x v="0"/>
    <x v="1"/>
    <x v="0"/>
    <x v="3"/>
    <x v="2"/>
    <x v="9"/>
    <x v="2201"/>
  </r>
  <r>
    <x v="88"/>
    <x v="2189"/>
    <x v="2218"/>
    <x v="2"/>
    <x v="1"/>
    <x v="0"/>
    <x v="2"/>
    <x v="2"/>
    <x v="5"/>
    <x v="2202"/>
  </r>
  <r>
    <x v="105"/>
    <x v="2190"/>
    <x v="2219"/>
    <x v="0"/>
    <x v="2"/>
    <x v="2"/>
    <x v="3"/>
    <x v="1"/>
    <x v="2"/>
    <x v="2203"/>
  </r>
  <r>
    <x v="7"/>
    <x v="2191"/>
    <x v="2220"/>
    <x v="0"/>
    <x v="2"/>
    <x v="1"/>
    <x v="0"/>
    <x v="0"/>
    <x v="1"/>
    <x v="2204"/>
  </r>
  <r>
    <x v="140"/>
    <x v="2192"/>
    <x v="2221"/>
    <x v="1"/>
    <x v="0"/>
    <x v="1"/>
    <x v="5"/>
    <x v="0"/>
    <x v="1"/>
    <x v="2205"/>
  </r>
  <r>
    <x v="240"/>
    <x v="2193"/>
    <x v="2222"/>
    <x v="0"/>
    <x v="1"/>
    <x v="0"/>
    <x v="3"/>
    <x v="3"/>
    <x v="1"/>
    <x v="2206"/>
  </r>
  <r>
    <x v="185"/>
    <x v="2194"/>
    <x v="2223"/>
    <x v="1"/>
    <x v="2"/>
    <x v="4"/>
    <x v="0"/>
    <x v="3"/>
    <x v="0"/>
    <x v="2207"/>
  </r>
  <r>
    <x v="179"/>
    <x v="2195"/>
    <x v="2224"/>
    <x v="1"/>
    <x v="0"/>
    <x v="0"/>
    <x v="5"/>
    <x v="3"/>
    <x v="6"/>
    <x v="2208"/>
  </r>
  <r>
    <x v="186"/>
    <x v="2196"/>
    <x v="2225"/>
    <x v="1"/>
    <x v="2"/>
    <x v="0"/>
    <x v="0"/>
    <x v="2"/>
    <x v="8"/>
    <x v="2209"/>
  </r>
  <r>
    <x v="228"/>
    <x v="2197"/>
    <x v="2226"/>
    <x v="0"/>
    <x v="1"/>
    <x v="0"/>
    <x v="1"/>
    <x v="2"/>
    <x v="8"/>
    <x v="2210"/>
  </r>
  <r>
    <x v="6"/>
    <x v="2198"/>
    <x v="2227"/>
    <x v="2"/>
    <x v="0"/>
    <x v="1"/>
    <x v="3"/>
    <x v="0"/>
    <x v="8"/>
    <x v="2211"/>
  </r>
  <r>
    <x v="153"/>
    <x v="2199"/>
    <x v="2228"/>
    <x v="0"/>
    <x v="2"/>
    <x v="0"/>
    <x v="5"/>
    <x v="0"/>
    <x v="3"/>
    <x v="2212"/>
  </r>
  <r>
    <x v="264"/>
    <x v="2200"/>
    <x v="2229"/>
    <x v="1"/>
    <x v="3"/>
    <x v="3"/>
    <x v="2"/>
    <x v="2"/>
    <x v="8"/>
    <x v="2213"/>
  </r>
  <r>
    <x v="307"/>
    <x v="2201"/>
    <x v="2230"/>
    <x v="2"/>
    <x v="0"/>
    <x v="3"/>
    <x v="5"/>
    <x v="2"/>
    <x v="0"/>
    <x v="2214"/>
  </r>
  <r>
    <x v="123"/>
    <x v="2202"/>
    <x v="2231"/>
    <x v="0"/>
    <x v="2"/>
    <x v="3"/>
    <x v="5"/>
    <x v="1"/>
    <x v="3"/>
    <x v="2215"/>
  </r>
  <r>
    <x v="300"/>
    <x v="2203"/>
    <x v="2232"/>
    <x v="2"/>
    <x v="2"/>
    <x v="3"/>
    <x v="2"/>
    <x v="0"/>
    <x v="4"/>
    <x v="2216"/>
  </r>
  <r>
    <x v="99"/>
    <x v="2204"/>
    <x v="2233"/>
    <x v="0"/>
    <x v="0"/>
    <x v="3"/>
    <x v="3"/>
    <x v="2"/>
    <x v="9"/>
    <x v="2217"/>
  </r>
  <r>
    <x v="33"/>
    <x v="2205"/>
    <x v="2234"/>
    <x v="2"/>
    <x v="2"/>
    <x v="4"/>
    <x v="5"/>
    <x v="0"/>
    <x v="3"/>
    <x v="2218"/>
  </r>
  <r>
    <x v="88"/>
    <x v="2206"/>
    <x v="2235"/>
    <x v="0"/>
    <x v="0"/>
    <x v="4"/>
    <x v="2"/>
    <x v="3"/>
    <x v="4"/>
    <x v="2219"/>
  </r>
  <r>
    <x v="363"/>
    <x v="2207"/>
    <x v="2236"/>
    <x v="0"/>
    <x v="2"/>
    <x v="4"/>
    <x v="0"/>
    <x v="3"/>
    <x v="8"/>
    <x v="2220"/>
  </r>
  <r>
    <x v="331"/>
    <x v="2208"/>
    <x v="2237"/>
    <x v="2"/>
    <x v="3"/>
    <x v="2"/>
    <x v="5"/>
    <x v="3"/>
    <x v="0"/>
    <x v="2221"/>
  </r>
  <r>
    <x v="354"/>
    <x v="2209"/>
    <x v="2238"/>
    <x v="2"/>
    <x v="0"/>
    <x v="0"/>
    <x v="5"/>
    <x v="1"/>
    <x v="2"/>
    <x v="2222"/>
  </r>
  <r>
    <x v="134"/>
    <x v="2210"/>
    <x v="2239"/>
    <x v="1"/>
    <x v="0"/>
    <x v="1"/>
    <x v="5"/>
    <x v="3"/>
    <x v="1"/>
    <x v="2223"/>
  </r>
  <r>
    <x v="287"/>
    <x v="2211"/>
    <x v="2240"/>
    <x v="0"/>
    <x v="1"/>
    <x v="4"/>
    <x v="1"/>
    <x v="2"/>
    <x v="0"/>
    <x v="2224"/>
  </r>
  <r>
    <x v="86"/>
    <x v="2212"/>
    <x v="2241"/>
    <x v="2"/>
    <x v="0"/>
    <x v="4"/>
    <x v="2"/>
    <x v="2"/>
    <x v="9"/>
    <x v="2225"/>
  </r>
  <r>
    <x v="348"/>
    <x v="2213"/>
    <x v="2242"/>
    <x v="2"/>
    <x v="3"/>
    <x v="4"/>
    <x v="5"/>
    <x v="2"/>
    <x v="0"/>
    <x v="2226"/>
  </r>
  <r>
    <x v="110"/>
    <x v="1495"/>
    <x v="2243"/>
    <x v="2"/>
    <x v="3"/>
    <x v="0"/>
    <x v="2"/>
    <x v="3"/>
    <x v="3"/>
    <x v="2227"/>
  </r>
  <r>
    <x v="250"/>
    <x v="2214"/>
    <x v="2244"/>
    <x v="1"/>
    <x v="1"/>
    <x v="2"/>
    <x v="0"/>
    <x v="3"/>
    <x v="7"/>
    <x v="2228"/>
  </r>
  <r>
    <x v="252"/>
    <x v="2215"/>
    <x v="2245"/>
    <x v="0"/>
    <x v="2"/>
    <x v="0"/>
    <x v="3"/>
    <x v="3"/>
    <x v="1"/>
    <x v="2229"/>
  </r>
  <r>
    <x v="149"/>
    <x v="2216"/>
    <x v="2246"/>
    <x v="1"/>
    <x v="1"/>
    <x v="0"/>
    <x v="0"/>
    <x v="2"/>
    <x v="4"/>
    <x v="2230"/>
  </r>
  <r>
    <x v="79"/>
    <x v="2217"/>
    <x v="2247"/>
    <x v="0"/>
    <x v="1"/>
    <x v="1"/>
    <x v="1"/>
    <x v="1"/>
    <x v="8"/>
    <x v="2231"/>
  </r>
  <r>
    <x v="205"/>
    <x v="2218"/>
    <x v="2248"/>
    <x v="1"/>
    <x v="3"/>
    <x v="2"/>
    <x v="2"/>
    <x v="1"/>
    <x v="7"/>
    <x v="2232"/>
  </r>
  <r>
    <x v="141"/>
    <x v="2219"/>
    <x v="2249"/>
    <x v="1"/>
    <x v="0"/>
    <x v="4"/>
    <x v="2"/>
    <x v="1"/>
    <x v="0"/>
    <x v="2233"/>
  </r>
  <r>
    <x v="44"/>
    <x v="2220"/>
    <x v="2250"/>
    <x v="0"/>
    <x v="3"/>
    <x v="3"/>
    <x v="0"/>
    <x v="0"/>
    <x v="2"/>
    <x v="2234"/>
  </r>
  <r>
    <x v="105"/>
    <x v="2221"/>
    <x v="2251"/>
    <x v="0"/>
    <x v="2"/>
    <x v="1"/>
    <x v="1"/>
    <x v="3"/>
    <x v="8"/>
    <x v="2235"/>
  </r>
  <r>
    <x v="307"/>
    <x v="2222"/>
    <x v="2252"/>
    <x v="1"/>
    <x v="1"/>
    <x v="0"/>
    <x v="4"/>
    <x v="0"/>
    <x v="0"/>
    <x v="2236"/>
  </r>
  <r>
    <x v="105"/>
    <x v="2223"/>
    <x v="2253"/>
    <x v="1"/>
    <x v="0"/>
    <x v="0"/>
    <x v="2"/>
    <x v="0"/>
    <x v="6"/>
    <x v="2237"/>
  </r>
  <r>
    <x v="145"/>
    <x v="2224"/>
    <x v="2254"/>
    <x v="1"/>
    <x v="0"/>
    <x v="0"/>
    <x v="3"/>
    <x v="1"/>
    <x v="2"/>
    <x v="2238"/>
  </r>
  <r>
    <x v="256"/>
    <x v="2225"/>
    <x v="2255"/>
    <x v="2"/>
    <x v="3"/>
    <x v="0"/>
    <x v="5"/>
    <x v="0"/>
    <x v="2"/>
    <x v="2239"/>
  </r>
  <r>
    <x v="48"/>
    <x v="2226"/>
    <x v="2256"/>
    <x v="0"/>
    <x v="3"/>
    <x v="0"/>
    <x v="3"/>
    <x v="2"/>
    <x v="8"/>
    <x v="2240"/>
  </r>
  <r>
    <x v="260"/>
    <x v="2227"/>
    <x v="2257"/>
    <x v="2"/>
    <x v="2"/>
    <x v="3"/>
    <x v="0"/>
    <x v="2"/>
    <x v="7"/>
    <x v="2241"/>
  </r>
  <r>
    <x v="1"/>
    <x v="2228"/>
    <x v="2258"/>
    <x v="2"/>
    <x v="2"/>
    <x v="3"/>
    <x v="1"/>
    <x v="3"/>
    <x v="8"/>
    <x v="2242"/>
  </r>
  <r>
    <x v="320"/>
    <x v="2229"/>
    <x v="2259"/>
    <x v="1"/>
    <x v="0"/>
    <x v="1"/>
    <x v="1"/>
    <x v="1"/>
    <x v="4"/>
    <x v="2243"/>
  </r>
  <r>
    <x v="83"/>
    <x v="2230"/>
    <x v="2260"/>
    <x v="0"/>
    <x v="3"/>
    <x v="2"/>
    <x v="0"/>
    <x v="0"/>
    <x v="7"/>
    <x v="2244"/>
  </r>
  <r>
    <x v="157"/>
    <x v="2231"/>
    <x v="2261"/>
    <x v="1"/>
    <x v="2"/>
    <x v="0"/>
    <x v="4"/>
    <x v="3"/>
    <x v="9"/>
    <x v="2245"/>
  </r>
  <r>
    <x v="234"/>
    <x v="2232"/>
    <x v="2262"/>
    <x v="1"/>
    <x v="0"/>
    <x v="4"/>
    <x v="3"/>
    <x v="3"/>
    <x v="2"/>
    <x v="2246"/>
  </r>
  <r>
    <x v="212"/>
    <x v="2233"/>
    <x v="2263"/>
    <x v="0"/>
    <x v="0"/>
    <x v="0"/>
    <x v="2"/>
    <x v="1"/>
    <x v="5"/>
    <x v="2247"/>
  </r>
  <r>
    <x v="7"/>
    <x v="2234"/>
    <x v="2264"/>
    <x v="0"/>
    <x v="1"/>
    <x v="0"/>
    <x v="0"/>
    <x v="0"/>
    <x v="8"/>
    <x v="2248"/>
  </r>
  <r>
    <x v="188"/>
    <x v="2235"/>
    <x v="2265"/>
    <x v="0"/>
    <x v="1"/>
    <x v="2"/>
    <x v="4"/>
    <x v="1"/>
    <x v="4"/>
    <x v="2249"/>
  </r>
  <r>
    <x v="152"/>
    <x v="2236"/>
    <x v="2266"/>
    <x v="2"/>
    <x v="1"/>
    <x v="1"/>
    <x v="2"/>
    <x v="2"/>
    <x v="5"/>
    <x v="2250"/>
  </r>
  <r>
    <x v="160"/>
    <x v="2237"/>
    <x v="2267"/>
    <x v="1"/>
    <x v="2"/>
    <x v="2"/>
    <x v="5"/>
    <x v="0"/>
    <x v="8"/>
    <x v="2251"/>
  </r>
  <r>
    <x v="241"/>
    <x v="2238"/>
    <x v="2268"/>
    <x v="1"/>
    <x v="3"/>
    <x v="4"/>
    <x v="2"/>
    <x v="2"/>
    <x v="2"/>
    <x v="2252"/>
  </r>
  <r>
    <x v="266"/>
    <x v="2239"/>
    <x v="2269"/>
    <x v="2"/>
    <x v="2"/>
    <x v="1"/>
    <x v="5"/>
    <x v="1"/>
    <x v="0"/>
    <x v="2253"/>
  </r>
  <r>
    <x v="142"/>
    <x v="2240"/>
    <x v="2270"/>
    <x v="0"/>
    <x v="0"/>
    <x v="0"/>
    <x v="4"/>
    <x v="1"/>
    <x v="2"/>
    <x v="2254"/>
  </r>
  <r>
    <x v="306"/>
    <x v="2241"/>
    <x v="2271"/>
    <x v="0"/>
    <x v="2"/>
    <x v="1"/>
    <x v="2"/>
    <x v="3"/>
    <x v="3"/>
    <x v="2255"/>
  </r>
  <r>
    <x v="233"/>
    <x v="2242"/>
    <x v="2272"/>
    <x v="2"/>
    <x v="1"/>
    <x v="1"/>
    <x v="3"/>
    <x v="3"/>
    <x v="9"/>
    <x v="2256"/>
  </r>
  <r>
    <x v="48"/>
    <x v="2243"/>
    <x v="2273"/>
    <x v="0"/>
    <x v="0"/>
    <x v="3"/>
    <x v="1"/>
    <x v="3"/>
    <x v="0"/>
    <x v="2257"/>
  </r>
  <r>
    <x v="29"/>
    <x v="2244"/>
    <x v="2274"/>
    <x v="0"/>
    <x v="0"/>
    <x v="2"/>
    <x v="4"/>
    <x v="0"/>
    <x v="9"/>
    <x v="2258"/>
  </r>
  <r>
    <x v="247"/>
    <x v="2245"/>
    <x v="2275"/>
    <x v="1"/>
    <x v="2"/>
    <x v="3"/>
    <x v="0"/>
    <x v="3"/>
    <x v="3"/>
    <x v="2259"/>
  </r>
  <r>
    <x v="336"/>
    <x v="2246"/>
    <x v="2276"/>
    <x v="2"/>
    <x v="2"/>
    <x v="3"/>
    <x v="0"/>
    <x v="3"/>
    <x v="5"/>
    <x v="2260"/>
  </r>
  <r>
    <x v="325"/>
    <x v="2247"/>
    <x v="2277"/>
    <x v="0"/>
    <x v="2"/>
    <x v="2"/>
    <x v="3"/>
    <x v="3"/>
    <x v="7"/>
    <x v="2261"/>
  </r>
  <r>
    <x v="97"/>
    <x v="2248"/>
    <x v="2278"/>
    <x v="0"/>
    <x v="2"/>
    <x v="2"/>
    <x v="0"/>
    <x v="0"/>
    <x v="3"/>
    <x v="2262"/>
  </r>
  <r>
    <x v="289"/>
    <x v="2249"/>
    <x v="2279"/>
    <x v="1"/>
    <x v="3"/>
    <x v="1"/>
    <x v="5"/>
    <x v="3"/>
    <x v="9"/>
    <x v="2263"/>
  </r>
  <r>
    <x v="68"/>
    <x v="2250"/>
    <x v="2280"/>
    <x v="2"/>
    <x v="2"/>
    <x v="1"/>
    <x v="5"/>
    <x v="2"/>
    <x v="9"/>
    <x v="2264"/>
  </r>
  <r>
    <x v="297"/>
    <x v="2251"/>
    <x v="2281"/>
    <x v="0"/>
    <x v="0"/>
    <x v="2"/>
    <x v="2"/>
    <x v="3"/>
    <x v="0"/>
    <x v="2265"/>
  </r>
  <r>
    <x v="318"/>
    <x v="2252"/>
    <x v="2282"/>
    <x v="1"/>
    <x v="1"/>
    <x v="1"/>
    <x v="2"/>
    <x v="2"/>
    <x v="7"/>
    <x v="2266"/>
  </r>
  <r>
    <x v="316"/>
    <x v="2253"/>
    <x v="2283"/>
    <x v="2"/>
    <x v="2"/>
    <x v="3"/>
    <x v="5"/>
    <x v="2"/>
    <x v="6"/>
    <x v="2267"/>
  </r>
  <r>
    <x v="188"/>
    <x v="2254"/>
    <x v="2284"/>
    <x v="1"/>
    <x v="3"/>
    <x v="1"/>
    <x v="4"/>
    <x v="3"/>
    <x v="7"/>
    <x v="2268"/>
  </r>
  <r>
    <x v="270"/>
    <x v="2255"/>
    <x v="2285"/>
    <x v="0"/>
    <x v="0"/>
    <x v="1"/>
    <x v="2"/>
    <x v="2"/>
    <x v="1"/>
    <x v="2269"/>
  </r>
  <r>
    <x v="108"/>
    <x v="2256"/>
    <x v="2286"/>
    <x v="2"/>
    <x v="3"/>
    <x v="2"/>
    <x v="1"/>
    <x v="2"/>
    <x v="3"/>
    <x v="2270"/>
  </r>
  <r>
    <x v="229"/>
    <x v="2257"/>
    <x v="2287"/>
    <x v="1"/>
    <x v="0"/>
    <x v="1"/>
    <x v="0"/>
    <x v="1"/>
    <x v="2"/>
    <x v="2271"/>
  </r>
  <r>
    <x v="131"/>
    <x v="2258"/>
    <x v="2288"/>
    <x v="2"/>
    <x v="2"/>
    <x v="0"/>
    <x v="2"/>
    <x v="1"/>
    <x v="3"/>
    <x v="2272"/>
  </r>
  <r>
    <x v="181"/>
    <x v="2259"/>
    <x v="2289"/>
    <x v="1"/>
    <x v="2"/>
    <x v="4"/>
    <x v="1"/>
    <x v="0"/>
    <x v="0"/>
    <x v="2273"/>
  </r>
  <r>
    <x v="63"/>
    <x v="2260"/>
    <x v="2290"/>
    <x v="1"/>
    <x v="1"/>
    <x v="4"/>
    <x v="3"/>
    <x v="2"/>
    <x v="8"/>
    <x v="2274"/>
  </r>
  <r>
    <x v="247"/>
    <x v="2261"/>
    <x v="2291"/>
    <x v="2"/>
    <x v="0"/>
    <x v="0"/>
    <x v="5"/>
    <x v="1"/>
    <x v="3"/>
    <x v="2275"/>
  </r>
  <r>
    <x v="350"/>
    <x v="2262"/>
    <x v="2292"/>
    <x v="1"/>
    <x v="3"/>
    <x v="1"/>
    <x v="4"/>
    <x v="3"/>
    <x v="6"/>
    <x v="2276"/>
  </r>
  <r>
    <x v="245"/>
    <x v="2263"/>
    <x v="2293"/>
    <x v="1"/>
    <x v="3"/>
    <x v="4"/>
    <x v="2"/>
    <x v="2"/>
    <x v="4"/>
    <x v="2277"/>
  </r>
  <r>
    <x v="337"/>
    <x v="2264"/>
    <x v="2294"/>
    <x v="2"/>
    <x v="0"/>
    <x v="0"/>
    <x v="3"/>
    <x v="2"/>
    <x v="7"/>
    <x v="2278"/>
  </r>
  <r>
    <x v="170"/>
    <x v="2265"/>
    <x v="2295"/>
    <x v="0"/>
    <x v="1"/>
    <x v="2"/>
    <x v="0"/>
    <x v="2"/>
    <x v="6"/>
    <x v="2279"/>
  </r>
  <r>
    <x v="51"/>
    <x v="2266"/>
    <x v="2296"/>
    <x v="2"/>
    <x v="0"/>
    <x v="2"/>
    <x v="2"/>
    <x v="2"/>
    <x v="1"/>
    <x v="2280"/>
  </r>
  <r>
    <x v="7"/>
    <x v="2267"/>
    <x v="2297"/>
    <x v="0"/>
    <x v="3"/>
    <x v="4"/>
    <x v="0"/>
    <x v="2"/>
    <x v="8"/>
    <x v="2281"/>
  </r>
  <r>
    <x v="347"/>
    <x v="2268"/>
    <x v="2298"/>
    <x v="0"/>
    <x v="2"/>
    <x v="3"/>
    <x v="2"/>
    <x v="2"/>
    <x v="0"/>
    <x v="2282"/>
  </r>
  <r>
    <x v="309"/>
    <x v="2269"/>
    <x v="2299"/>
    <x v="2"/>
    <x v="2"/>
    <x v="1"/>
    <x v="2"/>
    <x v="2"/>
    <x v="6"/>
    <x v="2283"/>
  </r>
  <r>
    <x v="362"/>
    <x v="2270"/>
    <x v="2300"/>
    <x v="1"/>
    <x v="2"/>
    <x v="3"/>
    <x v="4"/>
    <x v="1"/>
    <x v="8"/>
    <x v="2284"/>
  </r>
  <r>
    <x v="328"/>
    <x v="2271"/>
    <x v="2301"/>
    <x v="0"/>
    <x v="2"/>
    <x v="3"/>
    <x v="3"/>
    <x v="3"/>
    <x v="0"/>
    <x v="2285"/>
  </r>
  <r>
    <x v="141"/>
    <x v="2272"/>
    <x v="2302"/>
    <x v="0"/>
    <x v="1"/>
    <x v="2"/>
    <x v="4"/>
    <x v="1"/>
    <x v="4"/>
    <x v="2286"/>
  </r>
  <r>
    <x v="144"/>
    <x v="2273"/>
    <x v="2303"/>
    <x v="2"/>
    <x v="2"/>
    <x v="3"/>
    <x v="2"/>
    <x v="1"/>
    <x v="3"/>
    <x v="2287"/>
  </r>
  <r>
    <x v="298"/>
    <x v="98"/>
    <x v="2304"/>
    <x v="0"/>
    <x v="3"/>
    <x v="1"/>
    <x v="5"/>
    <x v="1"/>
    <x v="7"/>
    <x v="2288"/>
  </r>
  <r>
    <x v="303"/>
    <x v="2274"/>
    <x v="2305"/>
    <x v="0"/>
    <x v="2"/>
    <x v="2"/>
    <x v="1"/>
    <x v="2"/>
    <x v="1"/>
    <x v="2289"/>
  </r>
  <r>
    <x v="330"/>
    <x v="2275"/>
    <x v="2306"/>
    <x v="0"/>
    <x v="0"/>
    <x v="0"/>
    <x v="1"/>
    <x v="3"/>
    <x v="5"/>
    <x v="2290"/>
  </r>
  <r>
    <x v="294"/>
    <x v="2276"/>
    <x v="2307"/>
    <x v="2"/>
    <x v="1"/>
    <x v="0"/>
    <x v="5"/>
    <x v="3"/>
    <x v="2"/>
    <x v="2291"/>
  </r>
  <r>
    <x v="97"/>
    <x v="2277"/>
    <x v="2308"/>
    <x v="0"/>
    <x v="3"/>
    <x v="4"/>
    <x v="5"/>
    <x v="2"/>
    <x v="5"/>
    <x v="2292"/>
  </r>
  <r>
    <x v="223"/>
    <x v="2278"/>
    <x v="2309"/>
    <x v="1"/>
    <x v="2"/>
    <x v="0"/>
    <x v="1"/>
    <x v="1"/>
    <x v="6"/>
    <x v="2293"/>
  </r>
  <r>
    <x v="294"/>
    <x v="2279"/>
    <x v="2310"/>
    <x v="1"/>
    <x v="3"/>
    <x v="1"/>
    <x v="5"/>
    <x v="2"/>
    <x v="9"/>
    <x v="2294"/>
  </r>
  <r>
    <x v="70"/>
    <x v="2280"/>
    <x v="2311"/>
    <x v="1"/>
    <x v="1"/>
    <x v="4"/>
    <x v="4"/>
    <x v="2"/>
    <x v="1"/>
    <x v="2295"/>
  </r>
  <r>
    <x v="290"/>
    <x v="2281"/>
    <x v="2312"/>
    <x v="2"/>
    <x v="0"/>
    <x v="3"/>
    <x v="5"/>
    <x v="1"/>
    <x v="0"/>
    <x v="2296"/>
  </r>
  <r>
    <x v="185"/>
    <x v="2282"/>
    <x v="2313"/>
    <x v="2"/>
    <x v="1"/>
    <x v="2"/>
    <x v="4"/>
    <x v="1"/>
    <x v="7"/>
    <x v="2297"/>
  </r>
  <r>
    <x v="292"/>
    <x v="2283"/>
    <x v="2314"/>
    <x v="2"/>
    <x v="3"/>
    <x v="1"/>
    <x v="2"/>
    <x v="2"/>
    <x v="5"/>
    <x v="2298"/>
  </r>
  <r>
    <x v="305"/>
    <x v="2284"/>
    <x v="2315"/>
    <x v="0"/>
    <x v="1"/>
    <x v="4"/>
    <x v="2"/>
    <x v="1"/>
    <x v="7"/>
    <x v="2299"/>
  </r>
  <r>
    <x v="352"/>
    <x v="2285"/>
    <x v="2316"/>
    <x v="1"/>
    <x v="0"/>
    <x v="4"/>
    <x v="3"/>
    <x v="0"/>
    <x v="8"/>
    <x v="2300"/>
  </r>
  <r>
    <x v="341"/>
    <x v="2286"/>
    <x v="2317"/>
    <x v="0"/>
    <x v="0"/>
    <x v="3"/>
    <x v="1"/>
    <x v="2"/>
    <x v="4"/>
    <x v="2301"/>
  </r>
  <r>
    <x v="295"/>
    <x v="2287"/>
    <x v="2318"/>
    <x v="2"/>
    <x v="1"/>
    <x v="0"/>
    <x v="4"/>
    <x v="0"/>
    <x v="1"/>
    <x v="2302"/>
  </r>
  <r>
    <x v="204"/>
    <x v="2288"/>
    <x v="2319"/>
    <x v="1"/>
    <x v="0"/>
    <x v="0"/>
    <x v="3"/>
    <x v="2"/>
    <x v="3"/>
    <x v="2303"/>
  </r>
  <r>
    <x v="355"/>
    <x v="2289"/>
    <x v="2320"/>
    <x v="0"/>
    <x v="1"/>
    <x v="2"/>
    <x v="5"/>
    <x v="0"/>
    <x v="0"/>
    <x v="2304"/>
  </r>
  <r>
    <x v="138"/>
    <x v="2290"/>
    <x v="2321"/>
    <x v="0"/>
    <x v="0"/>
    <x v="2"/>
    <x v="5"/>
    <x v="3"/>
    <x v="3"/>
    <x v="2305"/>
  </r>
  <r>
    <x v="216"/>
    <x v="2291"/>
    <x v="2322"/>
    <x v="2"/>
    <x v="3"/>
    <x v="0"/>
    <x v="5"/>
    <x v="3"/>
    <x v="9"/>
    <x v="2306"/>
  </r>
  <r>
    <x v="60"/>
    <x v="2292"/>
    <x v="2323"/>
    <x v="1"/>
    <x v="2"/>
    <x v="0"/>
    <x v="4"/>
    <x v="3"/>
    <x v="4"/>
    <x v="2307"/>
  </r>
  <r>
    <x v="260"/>
    <x v="2293"/>
    <x v="2324"/>
    <x v="1"/>
    <x v="3"/>
    <x v="2"/>
    <x v="1"/>
    <x v="1"/>
    <x v="6"/>
    <x v="2308"/>
  </r>
  <r>
    <x v="157"/>
    <x v="2294"/>
    <x v="2325"/>
    <x v="2"/>
    <x v="0"/>
    <x v="1"/>
    <x v="1"/>
    <x v="0"/>
    <x v="4"/>
    <x v="2309"/>
  </r>
  <r>
    <x v="158"/>
    <x v="2295"/>
    <x v="2326"/>
    <x v="1"/>
    <x v="0"/>
    <x v="1"/>
    <x v="2"/>
    <x v="2"/>
    <x v="3"/>
    <x v="2310"/>
  </r>
  <r>
    <x v="172"/>
    <x v="2296"/>
    <x v="2327"/>
    <x v="1"/>
    <x v="2"/>
    <x v="3"/>
    <x v="4"/>
    <x v="0"/>
    <x v="3"/>
    <x v="2311"/>
  </r>
  <r>
    <x v="320"/>
    <x v="2297"/>
    <x v="2328"/>
    <x v="1"/>
    <x v="0"/>
    <x v="3"/>
    <x v="3"/>
    <x v="2"/>
    <x v="3"/>
    <x v="2312"/>
  </r>
  <r>
    <x v="196"/>
    <x v="2298"/>
    <x v="2329"/>
    <x v="2"/>
    <x v="3"/>
    <x v="3"/>
    <x v="5"/>
    <x v="2"/>
    <x v="0"/>
    <x v="2313"/>
  </r>
  <r>
    <x v="259"/>
    <x v="2299"/>
    <x v="2330"/>
    <x v="2"/>
    <x v="0"/>
    <x v="4"/>
    <x v="5"/>
    <x v="1"/>
    <x v="8"/>
    <x v="2314"/>
  </r>
  <r>
    <x v="17"/>
    <x v="2300"/>
    <x v="2331"/>
    <x v="0"/>
    <x v="1"/>
    <x v="4"/>
    <x v="3"/>
    <x v="2"/>
    <x v="2"/>
    <x v="2315"/>
  </r>
  <r>
    <x v="245"/>
    <x v="2301"/>
    <x v="2332"/>
    <x v="2"/>
    <x v="2"/>
    <x v="0"/>
    <x v="2"/>
    <x v="1"/>
    <x v="5"/>
    <x v="2316"/>
  </r>
  <r>
    <x v="102"/>
    <x v="2302"/>
    <x v="2333"/>
    <x v="1"/>
    <x v="3"/>
    <x v="3"/>
    <x v="1"/>
    <x v="2"/>
    <x v="0"/>
    <x v="2317"/>
  </r>
  <r>
    <x v="97"/>
    <x v="2303"/>
    <x v="2334"/>
    <x v="1"/>
    <x v="0"/>
    <x v="4"/>
    <x v="2"/>
    <x v="3"/>
    <x v="5"/>
    <x v="2318"/>
  </r>
  <r>
    <x v="295"/>
    <x v="2304"/>
    <x v="2335"/>
    <x v="1"/>
    <x v="0"/>
    <x v="3"/>
    <x v="4"/>
    <x v="3"/>
    <x v="6"/>
    <x v="2319"/>
  </r>
  <r>
    <x v="105"/>
    <x v="2305"/>
    <x v="2336"/>
    <x v="0"/>
    <x v="3"/>
    <x v="1"/>
    <x v="1"/>
    <x v="0"/>
    <x v="4"/>
    <x v="2320"/>
  </r>
  <r>
    <x v="188"/>
    <x v="2306"/>
    <x v="2337"/>
    <x v="2"/>
    <x v="2"/>
    <x v="1"/>
    <x v="0"/>
    <x v="2"/>
    <x v="5"/>
    <x v="2321"/>
  </r>
  <r>
    <x v="329"/>
    <x v="2307"/>
    <x v="2338"/>
    <x v="1"/>
    <x v="0"/>
    <x v="4"/>
    <x v="2"/>
    <x v="0"/>
    <x v="5"/>
    <x v="2322"/>
  </r>
  <r>
    <x v="198"/>
    <x v="2308"/>
    <x v="2339"/>
    <x v="0"/>
    <x v="0"/>
    <x v="0"/>
    <x v="0"/>
    <x v="1"/>
    <x v="6"/>
    <x v="2323"/>
  </r>
  <r>
    <x v="163"/>
    <x v="2309"/>
    <x v="2340"/>
    <x v="2"/>
    <x v="0"/>
    <x v="0"/>
    <x v="2"/>
    <x v="1"/>
    <x v="9"/>
    <x v="2324"/>
  </r>
  <r>
    <x v="79"/>
    <x v="2310"/>
    <x v="2341"/>
    <x v="0"/>
    <x v="3"/>
    <x v="2"/>
    <x v="4"/>
    <x v="0"/>
    <x v="5"/>
    <x v="2325"/>
  </r>
  <r>
    <x v="206"/>
    <x v="2311"/>
    <x v="2342"/>
    <x v="0"/>
    <x v="0"/>
    <x v="2"/>
    <x v="0"/>
    <x v="1"/>
    <x v="9"/>
    <x v="2326"/>
  </r>
  <r>
    <x v="316"/>
    <x v="2312"/>
    <x v="2343"/>
    <x v="0"/>
    <x v="2"/>
    <x v="2"/>
    <x v="2"/>
    <x v="1"/>
    <x v="8"/>
    <x v="2327"/>
  </r>
  <r>
    <x v="49"/>
    <x v="2313"/>
    <x v="2344"/>
    <x v="0"/>
    <x v="0"/>
    <x v="0"/>
    <x v="2"/>
    <x v="0"/>
    <x v="5"/>
    <x v="2328"/>
  </r>
  <r>
    <x v="342"/>
    <x v="2314"/>
    <x v="2345"/>
    <x v="0"/>
    <x v="1"/>
    <x v="2"/>
    <x v="3"/>
    <x v="0"/>
    <x v="6"/>
    <x v="2329"/>
  </r>
  <r>
    <x v="228"/>
    <x v="2315"/>
    <x v="2346"/>
    <x v="2"/>
    <x v="1"/>
    <x v="1"/>
    <x v="3"/>
    <x v="1"/>
    <x v="2"/>
    <x v="2330"/>
  </r>
  <r>
    <x v="295"/>
    <x v="2316"/>
    <x v="2347"/>
    <x v="2"/>
    <x v="2"/>
    <x v="0"/>
    <x v="5"/>
    <x v="0"/>
    <x v="1"/>
    <x v="2331"/>
  </r>
  <r>
    <x v="279"/>
    <x v="2317"/>
    <x v="2348"/>
    <x v="1"/>
    <x v="2"/>
    <x v="0"/>
    <x v="1"/>
    <x v="3"/>
    <x v="8"/>
    <x v="2332"/>
  </r>
  <r>
    <x v="53"/>
    <x v="2318"/>
    <x v="2349"/>
    <x v="0"/>
    <x v="3"/>
    <x v="1"/>
    <x v="4"/>
    <x v="1"/>
    <x v="0"/>
    <x v="2333"/>
  </r>
  <r>
    <x v="48"/>
    <x v="2319"/>
    <x v="2350"/>
    <x v="0"/>
    <x v="3"/>
    <x v="4"/>
    <x v="3"/>
    <x v="0"/>
    <x v="8"/>
    <x v="2334"/>
  </r>
  <r>
    <x v="82"/>
    <x v="2320"/>
    <x v="2351"/>
    <x v="0"/>
    <x v="3"/>
    <x v="1"/>
    <x v="2"/>
    <x v="0"/>
    <x v="2"/>
    <x v="2335"/>
  </r>
  <r>
    <x v="52"/>
    <x v="2321"/>
    <x v="2352"/>
    <x v="0"/>
    <x v="3"/>
    <x v="2"/>
    <x v="5"/>
    <x v="0"/>
    <x v="3"/>
    <x v="2336"/>
  </r>
  <r>
    <x v="349"/>
    <x v="2322"/>
    <x v="2353"/>
    <x v="0"/>
    <x v="1"/>
    <x v="4"/>
    <x v="5"/>
    <x v="1"/>
    <x v="1"/>
    <x v="2337"/>
  </r>
  <r>
    <x v="330"/>
    <x v="2323"/>
    <x v="2354"/>
    <x v="1"/>
    <x v="3"/>
    <x v="1"/>
    <x v="5"/>
    <x v="2"/>
    <x v="9"/>
    <x v="2338"/>
  </r>
  <r>
    <x v="116"/>
    <x v="2324"/>
    <x v="2355"/>
    <x v="1"/>
    <x v="3"/>
    <x v="1"/>
    <x v="4"/>
    <x v="2"/>
    <x v="1"/>
    <x v="2339"/>
  </r>
  <r>
    <x v="154"/>
    <x v="2325"/>
    <x v="2356"/>
    <x v="1"/>
    <x v="2"/>
    <x v="2"/>
    <x v="2"/>
    <x v="2"/>
    <x v="9"/>
    <x v="2340"/>
  </r>
  <r>
    <x v="59"/>
    <x v="2326"/>
    <x v="2357"/>
    <x v="1"/>
    <x v="2"/>
    <x v="1"/>
    <x v="2"/>
    <x v="0"/>
    <x v="4"/>
    <x v="2341"/>
  </r>
  <r>
    <x v="81"/>
    <x v="2327"/>
    <x v="2358"/>
    <x v="2"/>
    <x v="3"/>
    <x v="1"/>
    <x v="4"/>
    <x v="1"/>
    <x v="5"/>
    <x v="2342"/>
  </r>
  <r>
    <x v="135"/>
    <x v="2328"/>
    <x v="2359"/>
    <x v="2"/>
    <x v="0"/>
    <x v="1"/>
    <x v="2"/>
    <x v="1"/>
    <x v="1"/>
    <x v="2343"/>
  </r>
  <r>
    <x v="121"/>
    <x v="2329"/>
    <x v="2360"/>
    <x v="2"/>
    <x v="3"/>
    <x v="0"/>
    <x v="3"/>
    <x v="3"/>
    <x v="8"/>
    <x v="2344"/>
  </r>
  <r>
    <x v="118"/>
    <x v="2199"/>
    <x v="2361"/>
    <x v="0"/>
    <x v="3"/>
    <x v="4"/>
    <x v="2"/>
    <x v="0"/>
    <x v="3"/>
    <x v="2345"/>
  </r>
  <r>
    <x v="78"/>
    <x v="2330"/>
    <x v="2362"/>
    <x v="1"/>
    <x v="3"/>
    <x v="2"/>
    <x v="1"/>
    <x v="3"/>
    <x v="4"/>
    <x v="2346"/>
  </r>
  <r>
    <x v="48"/>
    <x v="2331"/>
    <x v="2363"/>
    <x v="1"/>
    <x v="1"/>
    <x v="3"/>
    <x v="3"/>
    <x v="0"/>
    <x v="1"/>
    <x v="2347"/>
  </r>
  <r>
    <x v="117"/>
    <x v="2332"/>
    <x v="2364"/>
    <x v="2"/>
    <x v="3"/>
    <x v="0"/>
    <x v="3"/>
    <x v="1"/>
    <x v="1"/>
    <x v="2348"/>
  </r>
  <r>
    <x v="330"/>
    <x v="2333"/>
    <x v="2365"/>
    <x v="0"/>
    <x v="2"/>
    <x v="4"/>
    <x v="4"/>
    <x v="1"/>
    <x v="8"/>
    <x v="2349"/>
  </r>
  <r>
    <x v="116"/>
    <x v="2334"/>
    <x v="2366"/>
    <x v="1"/>
    <x v="2"/>
    <x v="4"/>
    <x v="3"/>
    <x v="3"/>
    <x v="0"/>
    <x v="2350"/>
  </r>
  <r>
    <x v="155"/>
    <x v="2335"/>
    <x v="2367"/>
    <x v="1"/>
    <x v="2"/>
    <x v="3"/>
    <x v="1"/>
    <x v="3"/>
    <x v="4"/>
    <x v="2351"/>
  </r>
  <r>
    <x v="347"/>
    <x v="2336"/>
    <x v="2368"/>
    <x v="0"/>
    <x v="2"/>
    <x v="2"/>
    <x v="3"/>
    <x v="0"/>
    <x v="4"/>
    <x v="2352"/>
  </r>
  <r>
    <x v="292"/>
    <x v="2337"/>
    <x v="2369"/>
    <x v="0"/>
    <x v="2"/>
    <x v="4"/>
    <x v="4"/>
    <x v="1"/>
    <x v="4"/>
    <x v="2353"/>
  </r>
  <r>
    <x v="135"/>
    <x v="2338"/>
    <x v="2370"/>
    <x v="1"/>
    <x v="1"/>
    <x v="0"/>
    <x v="0"/>
    <x v="2"/>
    <x v="9"/>
    <x v="2354"/>
  </r>
  <r>
    <x v="365"/>
    <x v="2339"/>
    <x v="2371"/>
    <x v="1"/>
    <x v="0"/>
    <x v="3"/>
    <x v="0"/>
    <x v="1"/>
    <x v="5"/>
    <x v="2355"/>
  </r>
  <r>
    <x v="235"/>
    <x v="2340"/>
    <x v="2372"/>
    <x v="0"/>
    <x v="0"/>
    <x v="1"/>
    <x v="0"/>
    <x v="1"/>
    <x v="9"/>
    <x v="2356"/>
  </r>
  <r>
    <x v="243"/>
    <x v="2341"/>
    <x v="2373"/>
    <x v="2"/>
    <x v="0"/>
    <x v="4"/>
    <x v="2"/>
    <x v="1"/>
    <x v="9"/>
    <x v="2357"/>
  </r>
  <r>
    <x v="277"/>
    <x v="2342"/>
    <x v="2374"/>
    <x v="0"/>
    <x v="1"/>
    <x v="4"/>
    <x v="2"/>
    <x v="3"/>
    <x v="3"/>
    <x v="2358"/>
  </r>
  <r>
    <x v="322"/>
    <x v="2343"/>
    <x v="2375"/>
    <x v="1"/>
    <x v="3"/>
    <x v="1"/>
    <x v="1"/>
    <x v="1"/>
    <x v="5"/>
    <x v="2359"/>
  </r>
  <r>
    <x v="253"/>
    <x v="2344"/>
    <x v="2376"/>
    <x v="1"/>
    <x v="3"/>
    <x v="4"/>
    <x v="2"/>
    <x v="1"/>
    <x v="0"/>
    <x v="2360"/>
  </r>
  <r>
    <x v="267"/>
    <x v="2345"/>
    <x v="2377"/>
    <x v="0"/>
    <x v="0"/>
    <x v="3"/>
    <x v="1"/>
    <x v="0"/>
    <x v="8"/>
    <x v="2361"/>
  </r>
  <r>
    <x v="248"/>
    <x v="2346"/>
    <x v="2378"/>
    <x v="0"/>
    <x v="1"/>
    <x v="4"/>
    <x v="1"/>
    <x v="3"/>
    <x v="9"/>
    <x v="2362"/>
  </r>
  <r>
    <x v="118"/>
    <x v="2347"/>
    <x v="2379"/>
    <x v="0"/>
    <x v="1"/>
    <x v="0"/>
    <x v="0"/>
    <x v="1"/>
    <x v="6"/>
    <x v="2363"/>
  </r>
  <r>
    <x v="274"/>
    <x v="2348"/>
    <x v="2380"/>
    <x v="0"/>
    <x v="3"/>
    <x v="0"/>
    <x v="5"/>
    <x v="0"/>
    <x v="5"/>
    <x v="2364"/>
  </r>
  <r>
    <x v="273"/>
    <x v="2349"/>
    <x v="2381"/>
    <x v="0"/>
    <x v="2"/>
    <x v="2"/>
    <x v="0"/>
    <x v="2"/>
    <x v="8"/>
    <x v="2365"/>
  </r>
  <r>
    <x v="2"/>
    <x v="2350"/>
    <x v="2382"/>
    <x v="2"/>
    <x v="1"/>
    <x v="3"/>
    <x v="2"/>
    <x v="2"/>
    <x v="2"/>
    <x v="2366"/>
  </r>
  <r>
    <x v="232"/>
    <x v="2351"/>
    <x v="2383"/>
    <x v="2"/>
    <x v="1"/>
    <x v="4"/>
    <x v="5"/>
    <x v="0"/>
    <x v="0"/>
    <x v="2367"/>
  </r>
  <r>
    <x v="6"/>
    <x v="2352"/>
    <x v="2384"/>
    <x v="2"/>
    <x v="1"/>
    <x v="3"/>
    <x v="2"/>
    <x v="2"/>
    <x v="1"/>
    <x v="2368"/>
  </r>
  <r>
    <x v="294"/>
    <x v="2353"/>
    <x v="2385"/>
    <x v="2"/>
    <x v="0"/>
    <x v="3"/>
    <x v="1"/>
    <x v="3"/>
    <x v="6"/>
    <x v="2369"/>
  </r>
  <r>
    <x v="232"/>
    <x v="2354"/>
    <x v="2386"/>
    <x v="1"/>
    <x v="0"/>
    <x v="0"/>
    <x v="5"/>
    <x v="2"/>
    <x v="5"/>
    <x v="2370"/>
  </r>
  <r>
    <x v="206"/>
    <x v="2355"/>
    <x v="2387"/>
    <x v="2"/>
    <x v="0"/>
    <x v="0"/>
    <x v="4"/>
    <x v="3"/>
    <x v="4"/>
    <x v="2371"/>
  </r>
  <r>
    <x v="117"/>
    <x v="2356"/>
    <x v="2388"/>
    <x v="0"/>
    <x v="2"/>
    <x v="4"/>
    <x v="0"/>
    <x v="3"/>
    <x v="1"/>
    <x v="2372"/>
  </r>
  <r>
    <x v="342"/>
    <x v="1231"/>
    <x v="2389"/>
    <x v="0"/>
    <x v="3"/>
    <x v="3"/>
    <x v="3"/>
    <x v="2"/>
    <x v="2"/>
    <x v="2373"/>
  </r>
  <r>
    <x v="328"/>
    <x v="2357"/>
    <x v="2390"/>
    <x v="1"/>
    <x v="2"/>
    <x v="0"/>
    <x v="4"/>
    <x v="0"/>
    <x v="7"/>
    <x v="2374"/>
  </r>
  <r>
    <x v="299"/>
    <x v="2358"/>
    <x v="2391"/>
    <x v="2"/>
    <x v="1"/>
    <x v="3"/>
    <x v="4"/>
    <x v="0"/>
    <x v="8"/>
    <x v="2375"/>
  </r>
  <r>
    <x v="294"/>
    <x v="2359"/>
    <x v="2392"/>
    <x v="0"/>
    <x v="2"/>
    <x v="4"/>
    <x v="1"/>
    <x v="0"/>
    <x v="6"/>
    <x v="2376"/>
  </r>
  <r>
    <x v="157"/>
    <x v="2360"/>
    <x v="2393"/>
    <x v="2"/>
    <x v="0"/>
    <x v="1"/>
    <x v="4"/>
    <x v="2"/>
    <x v="2"/>
    <x v="174"/>
  </r>
  <r>
    <x v="142"/>
    <x v="2361"/>
    <x v="2394"/>
    <x v="0"/>
    <x v="3"/>
    <x v="0"/>
    <x v="2"/>
    <x v="3"/>
    <x v="1"/>
    <x v="2377"/>
  </r>
  <r>
    <x v="156"/>
    <x v="2362"/>
    <x v="2395"/>
    <x v="2"/>
    <x v="3"/>
    <x v="2"/>
    <x v="0"/>
    <x v="3"/>
    <x v="3"/>
    <x v="2378"/>
  </r>
  <r>
    <x v="62"/>
    <x v="2363"/>
    <x v="2396"/>
    <x v="2"/>
    <x v="0"/>
    <x v="1"/>
    <x v="4"/>
    <x v="0"/>
    <x v="6"/>
    <x v="2379"/>
  </r>
  <r>
    <x v="171"/>
    <x v="2364"/>
    <x v="2397"/>
    <x v="0"/>
    <x v="1"/>
    <x v="1"/>
    <x v="1"/>
    <x v="3"/>
    <x v="7"/>
    <x v="2380"/>
  </r>
  <r>
    <x v="122"/>
    <x v="2365"/>
    <x v="2398"/>
    <x v="0"/>
    <x v="2"/>
    <x v="0"/>
    <x v="4"/>
    <x v="3"/>
    <x v="6"/>
    <x v="2381"/>
  </r>
  <r>
    <x v="49"/>
    <x v="2366"/>
    <x v="2399"/>
    <x v="2"/>
    <x v="1"/>
    <x v="1"/>
    <x v="0"/>
    <x v="1"/>
    <x v="3"/>
    <x v="2382"/>
  </r>
  <r>
    <x v="334"/>
    <x v="2367"/>
    <x v="2400"/>
    <x v="1"/>
    <x v="2"/>
    <x v="4"/>
    <x v="2"/>
    <x v="1"/>
    <x v="4"/>
    <x v="2383"/>
  </r>
  <r>
    <x v="14"/>
    <x v="2368"/>
    <x v="2401"/>
    <x v="2"/>
    <x v="3"/>
    <x v="2"/>
    <x v="4"/>
    <x v="0"/>
    <x v="0"/>
    <x v="2384"/>
  </r>
  <r>
    <x v="236"/>
    <x v="2369"/>
    <x v="2402"/>
    <x v="0"/>
    <x v="3"/>
    <x v="4"/>
    <x v="5"/>
    <x v="2"/>
    <x v="6"/>
    <x v="2385"/>
  </r>
  <r>
    <x v="112"/>
    <x v="2370"/>
    <x v="2403"/>
    <x v="0"/>
    <x v="1"/>
    <x v="2"/>
    <x v="2"/>
    <x v="2"/>
    <x v="8"/>
    <x v="2386"/>
  </r>
  <r>
    <x v="247"/>
    <x v="2371"/>
    <x v="2404"/>
    <x v="1"/>
    <x v="2"/>
    <x v="1"/>
    <x v="3"/>
    <x v="1"/>
    <x v="4"/>
    <x v="2387"/>
  </r>
  <r>
    <x v="285"/>
    <x v="2372"/>
    <x v="2405"/>
    <x v="2"/>
    <x v="3"/>
    <x v="4"/>
    <x v="5"/>
    <x v="0"/>
    <x v="5"/>
    <x v="2388"/>
  </r>
  <r>
    <x v="234"/>
    <x v="2373"/>
    <x v="2406"/>
    <x v="1"/>
    <x v="2"/>
    <x v="4"/>
    <x v="1"/>
    <x v="3"/>
    <x v="4"/>
    <x v="2389"/>
  </r>
  <r>
    <x v="165"/>
    <x v="2374"/>
    <x v="2407"/>
    <x v="0"/>
    <x v="1"/>
    <x v="1"/>
    <x v="4"/>
    <x v="3"/>
    <x v="9"/>
    <x v="2390"/>
  </r>
  <r>
    <x v="41"/>
    <x v="2375"/>
    <x v="2408"/>
    <x v="0"/>
    <x v="1"/>
    <x v="2"/>
    <x v="5"/>
    <x v="2"/>
    <x v="5"/>
    <x v="2391"/>
  </r>
  <r>
    <x v="199"/>
    <x v="2376"/>
    <x v="2409"/>
    <x v="1"/>
    <x v="3"/>
    <x v="1"/>
    <x v="4"/>
    <x v="3"/>
    <x v="6"/>
    <x v="2392"/>
  </r>
  <r>
    <x v="267"/>
    <x v="2377"/>
    <x v="2410"/>
    <x v="2"/>
    <x v="2"/>
    <x v="2"/>
    <x v="5"/>
    <x v="0"/>
    <x v="6"/>
    <x v="2393"/>
  </r>
  <r>
    <x v="239"/>
    <x v="2378"/>
    <x v="2411"/>
    <x v="0"/>
    <x v="3"/>
    <x v="3"/>
    <x v="2"/>
    <x v="1"/>
    <x v="3"/>
    <x v="2394"/>
  </r>
  <r>
    <x v="48"/>
    <x v="2379"/>
    <x v="2412"/>
    <x v="1"/>
    <x v="1"/>
    <x v="3"/>
    <x v="0"/>
    <x v="0"/>
    <x v="2"/>
    <x v="2395"/>
  </r>
  <r>
    <x v="68"/>
    <x v="1708"/>
    <x v="2413"/>
    <x v="1"/>
    <x v="1"/>
    <x v="1"/>
    <x v="2"/>
    <x v="1"/>
    <x v="3"/>
    <x v="2396"/>
  </r>
  <r>
    <x v="200"/>
    <x v="2380"/>
    <x v="2414"/>
    <x v="0"/>
    <x v="1"/>
    <x v="1"/>
    <x v="4"/>
    <x v="1"/>
    <x v="9"/>
    <x v="2397"/>
  </r>
  <r>
    <x v="276"/>
    <x v="2381"/>
    <x v="2415"/>
    <x v="0"/>
    <x v="3"/>
    <x v="1"/>
    <x v="4"/>
    <x v="2"/>
    <x v="6"/>
    <x v="2398"/>
  </r>
  <r>
    <x v="274"/>
    <x v="2382"/>
    <x v="2416"/>
    <x v="1"/>
    <x v="0"/>
    <x v="2"/>
    <x v="0"/>
    <x v="1"/>
    <x v="9"/>
    <x v="2399"/>
  </r>
  <r>
    <x v="77"/>
    <x v="2383"/>
    <x v="2417"/>
    <x v="2"/>
    <x v="2"/>
    <x v="0"/>
    <x v="5"/>
    <x v="3"/>
    <x v="4"/>
    <x v="2400"/>
  </r>
  <r>
    <x v="202"/>
    <x v="2384"/>
    <x v="2418"/>
    <x v="2"/>
    <x v="3"/>
    <x v="2"/>
    <x v="3"/>
    <x v="2"/>
    <x v="9"/>
    <x v="2401"/>
  </r>
  <r>
    <x v="358"/>
    <x v="2385"/>
    <x v="2419"/>
    <x v="2"/>
    <x v="2"/>
    <x v="1"/>
    <x v="1"/>
    <x v="1"/>
    <x v="2"/>
    <x v="2402"/>
  </r>
  <r>
    <x v="210"/>
    <x v="2386"/>
    <x v="2420"/>
    <x v="0"/>
    <x v="0"/>
    <x v="1"/>
    <x v="2"/>
    <x v="3"/>
    <x v="1"/>
    <x v="2403"/>
  </r>
  <r>
    <x v="188"/>
    <x v="2387"/>
    <x v="2421"/>
    <x v="1"/>
    <x v="0"/>
    <x v="0"/>
    <x v="4"/>
    <x v="1"/>
    <x v="0"/>
    <x v="2404"/>
  </r>
  <r>
    <x v="306"/>
    <x v="2388"/>
    <x v="2422"/>
    <x v="1"/>
    <x v="1"/>
    <x v="2"/>
    <x v="4"/>
    <x v="3"/>
    <x v="4"/>
    <x v="2405"/>
  </r>
  <r>
    <x v="261"/>
    <x v="2389"/>
    <x v="2423"/>
    <x v="0"/>
    <x v="2"/>
    <x v="3"/>
    <x v="0"/>
    <x v="1"/>
    <x v="8"/>
    <x v="2406"/>
  </r>
  <r>
    <x v="24"/>
    <x v="2390"/>
    <x v="2424"/>
    <x v="0"/>
    <x v="1"/>
    <x v="4"/>
    <x v="3"/>
    <x v="1"/>
    <x v="2"/>
    <x v="2407"/>
  </r>
  <r>
    <x v="123"/>
    <x v="2391"/>
    <x v="2425"/>
    <x v="2"/>
    <x v="1"/>
    <x v="3"/>
    <x v="5"/>
    <x v="2"/>
    <x v="7"/>
    <x v="2408"/>
  </r>
  <r>
    <x v="61"/>
    <x v="130"/>
    <x v="2426"/>
    <x v="0"/>
    <x v="0"/>
    <x v="1"/>
    <x v="1"/>
    <x v="1"/>
    <x v="3"/>
    <x v="2409"/>
  </r>
  <r>
    <x v="360"/>
    <x v="2392"/>
    <x v="2427"/>
    <x v="2"/>
    <x v="2"/>
    <x v="0"/>
    <x v="1"/>
    <x v="0"/>
    <x v="7"/>
    <x v="2410"/>
  </r>
  <r>
    <x v="115"/>
    <x v="2393"/>
    <x v="2428"/>
    <x v="0"/>
    <x v="3"/>
    <x v="2"/>
    <x v="4"/>
    <x v="0"/>
    <x v="7"/>
    <x v="2411"/>
  </r>
  <r>
    <x v="344"/>
    <x v="2394"/>
    <x v="2429"/>
    <x v="1"/>
    <x v="2"/>
    <x v="3"/>
    <x v="0"/>
    <x v="1"/>
    <x v="4"/>
    <x v="2412"/>
  </r>
  <r>
    <x v="327"/>
    <x v="2395"/>
    <x v="2430"/>
    <x v="1"/>
    <x v="2"/>
    <x v="1"/>
    <x v="2"/>
    <x v="0"/>
    <x v="5"/>
    <x v="2413"/>
  </r>
  <r>
    <x v="325"/>
    <x v="2396"/>
    <x v="2431"/>
    <x v="2"/>
    <x v="3"/>
    <x v="3"/>
    <x v="5"/>
    <x v="1"/>
    <x v="4"/>
    <x v="2414"/>
  </r>
  <r>
    <x v="64"/>
    <x v="2397"/>
    <x v="2432"/>
    <x v="1"/>
    <x v="0"/>
    <x v="0"/>
    <x v="5"/>
    <x v="3"/>
    <x v="8"/>
    <x v="2415"/>
  </r>
  <r>
    <x v="68"/>
    <x v="2398"/>
    <x v="2433"/>
    <x v="2"/>
    <x v="1"/>
    <x v="3"/>
    <x v="3"/>
    <x v="1"/>
    <x v="6"/>
    <x v="2416"/>
  </r>
  <r>
    <x v="207"/>
    <x v="2399"/>
    <x v="2434"/>
    <x v="0"/>
    <x v="0"/>
    <x v="4"/>
    <x v="3"/>
    <x v="1"/>
    <x v="3"/>
    <x v="2417"/>
  </r>
  <r>
    <x v="69"/>
    <x v="2400"/>
    <x v="2435"/>
    <x v="1"/>
    <x v="0"/>
    <x v="3"/>
    <x v="2"/>
    <x v="1"/>
    <x v="7"/>
    <x v="2418"/>
  </r>
  <r>
    <x v="71"/>
    <x v="2401"/>
    <x v="2436"/>
    <x v="2"/>
    <x v="2"/>
    <x v="1"/>
    <x v="1"/>
    <x v="3"/>
    <x v="3"/>
    <x v="2419"/>
  </r>
  <r>
    <x v="55"/>
    <x v="2402"/>
    <x v="2437"/>
    <x v="0"/>
    <x v="0"/>
    <x v="2"/>
    <x v="5"/>
    <x v="1"/>
    <x v="5"/>
    <x v="2420"/>
  </r>
  <r>
    <x v="136"/>
    <x v="2403"/>
    <x v="2438"/>
    <x v="2"/>
    <x v="3"/>
    <x v="2"/>
    <x v="3"/>
    <x v="1"/>
    <x v="4"/>
    <x v="2421"/>
  </r>
  <r>
    <x v="132"/>
    <x v="2404"/>
    <x v="2439"/>
    <x v="1"/>
    <x v="2"/>
    <x v="0"/>
    <x v="1"/>
    <x v="2"/>
    <x v="6"/>
    <x v="2422"/>
  </r>
  <r>
    <x v="349"/>
    <x v="2405"/>
    <x v="2440"/>
    <x v="0"/>
    <x v="0"/>
    <x v="1"/>
    <x v="3"/>
    <x v="2"/>
    <x v="1"/>
    <x v="2423"/>
  </r>
  <r>
    <x v="172"/>
    <x v="2406"/>
    <x v="2441"/>
    <x v="1"/>
    <x v="1"/>
    <x v="0"/>
    <x v="3"/>
    <x v="2"/>
    <x v="3"/>
    <x v="2424"/>
  </r>
  <r>
    <x v="321"/>
    <x v="2407"/>
    <x v="2442"/>
    <x v="1"/>
    <x v="2"/>
    <x v="4"/>
    <x v="0"/>
    <x v="0"/>
    <x v="9"/>
    <x v="2425"/>
  </r>
  <r>
    <x v="258"/>
    <x v="2408"/>
    <x v="2443"/>
    <x v="0"/>
    <x v="2"/>
    <x v="0"/>
    <x v="1"/>
    <x v="0"/>
    <x v="4"/>
    <x v="2426"/>
  </r>
  <r>
    <x v="230"/>
    <x v="2409"/>
    <x v="2444"/>
    <x v="1"/>
    <x v="1"/>
    <x v="2"/>
    <x v="3"/>
    <x v="1"/>
    <x v="1"/>
    <x v="2427"/>
  </r>
  <r>
    <x v="328"/>
    <x v="2410"/>
    <x v="2445"/>
    <x v="0"/>
    <x v="2"/>
    <x v="1"/>
    <x v="5"/>
    <x v="1"/>
    <x v="8"/>
    <x v="2428"/>
  </r>
  <r>
    <x v="62"/>
    <x v="2411"/>
    <x v="2446"/>
    <x v="1"/>
    <x v="2"/>
    <x v="2"/>
    <x v="4"/>
    <x v="3"/>
    <x v="1"/>
    <x v="2429"/>
  </r>
  <r>
    <x v="163"/>
    <x v="1419"/>
    <x v="2447"/>
    <x v="2"/>
    <x v="0"/>
    <x v="1"/>
    <x v="1"/>
    <x v="3"/>
    <x v="0"/>
    <x v="2430"/>
  </r>
  <r>
    <x v="345"/>
    <x v="2412"/>
    <x v="2448"/>
    <x v="0"/>
    <x v="2"/>
    <x v="0"/>
    <x v="4"/>
    <x v="0"/>
    <x v="5"/>
    <x v="2431"/>
  </r>
  <r>
    <x v="150"/>
    <x v="2413"/>
    <x v="2449"/>
    <x v="2"/>
    <x v="0"/>
    <x v="3"/>
    <x v="4"/>
    <x v="0"/>
    <x v="9"/>
    <x v="2432"/>
  </r>
  <r>
    <x v="103"/>
    <x v="2414"/>
    <x v="2450"/>
    <x v="2"/>
    <x v="2"/>
    <x v="1"/>
    <x v="0"/>
    <x v="2"/>
    <x v="7"/>
    <x v="2433"/>
  </r>
  <r>
    <x v="277"/>
    <x v="2415"/>
    <x v="2451"/>
    <x v="0"/>
    <x v="1"/>
    <x v="3"/>
    <x v="4"/>
    <x v="0"/>
    <x v="2"/>
    <x v="2434"/>
  </r>
  <r>
    <x v="89"/>
    <x v="2416"/>
    <x v="2452"/>
    <x v="0"/>
    <x v="0"/>
    <x v="3"/>
    <x v="4"/>
    <x v="3"/>
    <x v="1"/>
    <x v="2435"/>
  </r>
  <r>
    <x v="185"/>
    <x v="2417"/>
    <x v="2453"/>
    <x v="0"/>
    <x v="3"/>
    <x v="4"/>
    <x v="1"/>
    <x v="0"/>
    <x v="6"/>
    <x v="2436"/>
  </r>
  <r>
    <x v="353"/>
    <x v="2418"/>
    <x v="2454"/>
    <x v="0"/>
    <x v="1"/>
    <x v="0"/>
    <x v="1"/>
    <x v="3"/>
    <x v="9"/>
    <x v="2437"/>
  </r>
  <r>
    <x v="233"/>
    <x v="2419"/>
    <x v="2455"/>
    <x v="2"/>
    <x v="1"/>
    <x v="1"/>
    <x v="1"/>
    <x v="0"/>
    <x v="7"/>
    <x v="2438"/>
  </r>
  <r>
    <x v="96"/>
    <x v="2420"/>
    <x v="2456"/>
    <x v="0"/>
    <x v="3"/>
    <x v="4"/>
    <x v="1"/>
    <x v="3"/>
    <x v="8"/>
    <x v="2439"/>
  </r>
  <r>
    <x v="117"/>
    <x v="2421"/>
    <x v="2457"/>
    <x v="1"/>
    <x v="1"/>
    <x v="2"/>
    <x v="0"/>
    <x v="2"/>
    <x v="0"/>
    <x v="2440"/>
  </r>
  <r>
    <x v="205"/>
    <x v="2422"/>
    <x v="2458"/>
    <x v="2"/>
    <x v="0"/>
    <x v="1"/>
    <x v="5"/>
    <x v="0"/>
    <x v="6"/>
    <x v="2441"/>
  </r>
  <r>
    <x v="88"/>
    <x v="2423"/>
    <x v="2459"/>
    <x v="0"/>
    <x v="2"/>
    <x v="2"/>
    <x v="5"/>
    <x v="3"/>
    <x v="9"/>
    <x v="2442"/>
  </r>
  <r>
    <x v="37"/>
    <x v="2424"/>
    <x v="2460"/>
    <x v="0"/>
    <x v="0"/>
    <x v="0"/>
    <x v="3"/>
    <x v="0"/>
    <x v="0"/>
    <x v="2443"/>
  </r>
  <r>
    <x v="289"/>
    <x v="2425"/>
    <x v="2461"/>
    <x v="1"/>
    <x v="1"/>
    <x v="1"/>
    <x v="2"/>
    <x v="0"/>
    <x v="8"/>
    <x v="2444"/>
  </r>
  <r>
    <x v="157"/>
    <x v="2426"/>
    <x v="2462"/>
    <x v="2"/>
    <x v="1"/>
    <x v="0"/>
    <x v="4"/>
    <x v="0"/>
    <x v="6"/>
    <x v="2445"/>
  </r>
  <r>
    <x v="11"/>
    <x v="2427"/>
    <x v="2463"/>
    <x v="1"/>
    <x v="3"/>
    <x v="1"/>
    <x v="5"/>
    <x v="1"/>
    <x v="0"/>
    <x v="2446"/>
  </r>
  <r>
    <x v="359"/>
    <x v="2428"/>
    <x v="2464"/>
    <x v="1"/>
    <x v="1"/>
    <x v="2"/>
    <x v="3"/>
    <x v="0"/>
    <x v="4"/>
    <x v="2447"/>
  </r>
  <r>
    <x v="135"/>
    <x v="2429"/>
    <x v="2465"/>
    <x v="0"/>
    <x v="1"/>
    <x v="3"/>
    <x v="3"/>
    <x v="2"/>
    <x v="1"/>
    <x v="2448"/>
  </r>
  <r>
    <x v="55"/>
    <x v="2430"/>
    <x v="2466"/>
    <x v="2"/>
    <x v="0"/>
    <x v="0"/>
    <x v="1"/>
    <x v="1"/>
    <x v="5"/>
    <x v="2449"/>
  </r>
  <r>
    <x v="353"/>
    <x v="2431"/>
    <x v="2467"/>
    <x v="1"/>
    <x v="2"/>
    <x v="1"/>
    <x v="3"/>
    <x v="1"/>
    <x v="2"/>
    <x v="2450"/>
  </r>
  <r>
    <x v="294"/>
    <x v="2432"/>
    <x v="2468"/>
    <x v="1"/>
    <x v="3"/>
    <x v="0"/>
    <x v="0"/>
    <x v="3"/>
    <x v="3"/>
    <x v="2451"/>
  </r>
  <r>
    <x v="105"/>
    <x v="2433"/>
    <x v="2469"/>
    <x v="1"/>
    <x v="0"/>
    <x v="2"/>
    <x v="1"/>
    <x v="2"/>
    <x v="5"/>
    <x v="2452"/>
  </r>
  <r>
    <x v="76"/>
    <x v="2434"/>
    <x v="2470"/>
    <x v="0"/>
    <x v="3"/>
    <x v="4"/>
    <x v="1"/>
    <x v="0"/>
    <x v="1"/>
    <x v="2453"/>
  </r>
  <r>
    <x v="209"/>
    <x v="2435"/>
    <x v="2471"/>
    <x v="0"/>
    <x v="1"/>
    <x v="1"/>
    <x v="2"/>
    <x v="1"/>
    <x v="6"/>
    <x v="2454"/>
  </r>
  <r>
    <x v="62"/>
    <x v="2436"/>
    <x v="2472"/>
    <x v="1"/>
    <x v="1"/>
    <x v="4"/>
    <x v="2"/>
    <x v="2"/>
    <x v="3"/>
    <x v="2455"/>
  </r>
  <r>
    <x v="261"/>
    <x v="2437"/>
    <x v="2473"/>
    <x v="0"/>
    <x v="3"/>
    <x v="1"/>
    <x v="2"/>
    <x v="3"/>
    <x v="8"/>
    <x v="2456"/>
  </r>
  <r>
    <x v="273"/>
    <x v="2438"/>
    <x v="2474"/>
    <x v="2"/>
    <x v="1"/>
    <x v="0"/>
    <x v="0"/>
    <x v="0"/>
    <x v="2"/>
    <x v="2457"/>
  </r>
  <r>
    <x v="135"/>
    <x v="2439"/>
    <x v="2475"/>
    <x v="2"/>
    <x v="1"/>
    <x v="3"/>
    <x v="5"/>
    <x v="2"/>
    <x v="5"/>
    <x v="2458"/>
  </r>
  <r>
    <x v="38"/>
    <x v="2440"/>
    <x v="2476"/>
    <x v="2"/>
    <x v="1"/>
    <x v="4"/>
    <x v="4"/>
    <x v="3"/>
    <x v="8"/>
    <x v="2459"/>
  </r>
  <r>
    <x v="91"/>
    <x v="1826"/>
    <x v="2477"/>
    <x v="2"/>
    <x v="0"/>
    <x v="0"/>
    <x v="0"/>
    <x v="3"/>
    <x v="1"/>
    <x v="2460"/>
  </r>
  <r>
    <x v="190"/>
    <x v="2441"/>
    <x v="2478"/>
    <x v="0"/>
    <x v="2"/>
    <x v="4"/>
    <x v="3"/>
    <x v="1"/>
    <x v="1"/>
    <x v="2461"/>
  </r>
  <r>
    <x v="263"/>
    <x v="2442"/>
    <x v="2479"/>
    <x v="1"/>
    <x v="1"/>
    <x v="3"/>
    <x v="3"/>
    <x v="0"/>
    <x v="6"/>
    <x v="2462"/>
  </r>
  <r>
    <x v="33"/>
    <x v="2443"/>
    <x v="2480"/>
    <x v="2"/>
    <x v="0"/>
    <x v="1"/>
    <x v="5"/>
    <x v="3"/>
    <x v="6"/>
    <x v="2463"/>
  </r>
  <r>
    <x v="252"/>
    <x v="2444"/>
    <x v="2481"/>
    <x v="1"/>
    <x v="3"/>
    <x v="3"/>
    <x v="5"/>
    <x v="3"/>
    <x v="5"/>
    <x v="2464"/>
  </r>
  <r>
    <x v="96"/>
    <x v="2445"/>
    <x v="2482"/>
    <x v="2"/>
    <x v="3"/>
    <x v="0"/>
    <x v="1"/>
    <x v="3"/>
    <x v="5"/>
    <x v="2465"/>
  </r>
  <r>
    <x v="309"/>
    <x v="2446"/>
    <x v="2483"/>
    <x v="1"/>
    <x v="1"/>
    <x v="0"/>
    <x v="0"/>
    <x v="2"/>
    <x v="2"/>
    <x v="2466"/>
  </r>
  <r>
    <x v="150"/>
    <x v="2447"/>
    <x v="2484"/>
    <x v="0"/>
    <x v="1"/>
    <x v="3"/>
    <x v="2"/>
    <x v="3"/>
    <x v="2"/>
    <x v="2467"/>
  </r>
  <r>
    <x v="11"/>
    <x v="2448"/>
    <x v="2485"/>
    <x v="1"/>
    <x v="2"/>
    <x v="3"/>
    <x v="1"/>
    <x v="2"/>
    <x v="9"/>
    <x v="2468"/>
  </r>
  <r>
    <x v="171"/>
    <x v="2449"/>
    <x v="2486"/>
    <x v="0"/>
    <x v="0"/>
    <x v="1"/>
    <x v="2"/>
    <x v="0"/>
    <x v="8"/>
    <x v="2469"/>
  </r>
  <r>
    <x v="86"/>
    <x v="2450"/>
    <x v="2487"/>
    <x v="2"/>
    <x v="1"/>
    <x v="2"/>
    <x v="1"/>
    <x v="2"/>
    <x v="4"/>
    <x v="2470"/>
  </r>
  <r>
    <x v="343"/>
    <x v="2451"/>
    <x v="2488"/>
    <x v="2"/>
    <x v="3"/>
    <x v="4"/>
    <x v="1"/>
    <x v="0"/>
    <x v="4"/>
    <x v="2471"/>
  </r>
  <r>
    <x v="67"/>
    <x v="2452"/>
    <x v="2489"/>
    <x v="1"/>
    <x v="3"/>
    <x v="4"/>
    <x v="0"/>
    <x v="1"/>
    <x v="0"/>
    <x v="2472"/>
  </r>
  <r>
    <x v="175"/>
    <x v="2453"/>
    <x v="2490"/>
    <x v="1"/>
    <x v="3"/>
    <x v="2"/>
    <x v="1"/>
    <x v="1"/>
    <x v="3"/>
    <x v="2473"/>
  </r>
  <r>
    <x v="165"/>
    <x v="2454"/>
    <x v="2491"/>
    <x v="2"/>
    <x v="0"/>
    <x v="0"/>
    <x v="4"/>
    <x v="0"/>
    <x v="3"/>
    <x v="2474"/>
  </r>
  <r>
    <x v="55"/>
    <x v="2455"/>
    <x v="2492"/>
    <x v="2"/>
    <x v="2"/>
    <x v="4"/>
    <x v="3"/>
    <x v="1"/>
    <x v="4"/>
    <x v="2475"/>
  </r>
  <r>
    <x v="259"/>
    <x v="2456"/>
    <x v="2493"/>
    <x v="0"/>
    <x v="1"/>
    <x v="1"/>
    <x v="3"/>
    <x v="3"/>
    <x v="7"/>
    <x v="2476"/>
  </r>
  <r>
    <x v="200"/>
    <x v="2457"/>
    <x v="2494"/>
    <x v="1"/>
    <x v="2"/>
    <x v="1"/>
    <x v="3"/>
    <x v="1"/>
    <x v="7"/>
    <x v="2477"/>
  </r>
  <r>
    <x v="314"/>
    <x v="2458"/>
    <x v="2495"/>
    <x v="1"/>
    <x v="1"/>
    <x v="4"/>
    <x v="0"/>
    <x v="1"/>
    <x v="4"/>
    <x v="2478"/>
  </r>
  <r>
    <x v="146"/>
    <x v="2459"/>
    <x v="2496"/>
    <x v="1"/>
    <x v="2"/>
    <x v="0"/>
    <x v="2"/>
    <x v="3"/>
    <x v="2"/>
    <x v="2479"/>
  </r>
  <r>
    <x v="99"/>
    <x v="2460"/>
    <x v="2497"/>
    <x v="2"/>
    <x v="3"/>
    <x v="1"/>
    <x v="4"/>
    <x v="0"/>
    <x v="5"/>
    <x v="2480"/>
  </r>
  <r>
    <x v="352"/>
    <x v="2461"/>
    <x v="2498"/>
    <x v="1"/>
    <x v="0"/>
    <x v="2"/>
    <x v="4"/>
    <x v="3"/>
    <x v="0"/>
    <x v="2481"/>
  </r>
  <r>
    <x v="308"/>
    <x v="2462"/>
    <x v="2499"/>
    <x v="1"/>
    <x v="0"/>
    <x v="1"/>
    <x v="4"/>
    <x v="0"/>
    <x v="7"/>
    <x v="2482"/>
  </r>
  <r>
    <x v="218"/>
    <x v="2463"/>
    <x v="2500"/>
    <x v="1"/>
    <x v="0"/>
    <x v="0"/>
    <x v="0"/>
    <x v="2"/>
    <x v="7"/>
    <x v="2483"/>
  </r>
  <r>
    <x v="259"/>
    <x v="2464"/>
    <x v="2501"/>
    <x v="1"/>
    <x v="0"/>
    <x v="3"/>
    <x v="1"/>
    <x v="0"/>
    <x v="7"/>
    <x v="2484"/>
  </r>
  <r>
    <x v="93"/>
    <x v="2465"/>
    <x v="2502"/>
    <x v="0"/>
    <x v="2"/>
    <x v="2"/>
    <x v="5"/>
    <x v="0"/>
    <x v="6"/>
    <x v="2485"/>
  </r>
  <r>
    <x v="277"/>
    <x v="2466"/>
    <x v="2503"/>
    <x v="2"/>
    <x v="3"/>
    <x v="4"/>
    <x v="0"/>
    <x v="1"/>
    <x v="6"/>
    <x v="2486"/>
  </r>
  <r>
    <x v="67"/>
    <x v="2467"/>
    <x v="2504"/>
    <x v="2"/>
    <x v="2"/>
    <x v="0"/>
    <x v="4"/>
    <x v="3"/>
    <x v="8"/>
    <x v="2487"/>
  </r>
  <r>
    <x v="320"/>
    <x v="2468"/>
    <x v="2505"/>
    <x v="1"/>
    <x v="2"/>
    <x v="4"/>
    <x v="4"/>
    <x v="1"/>
    <x v="3"/>
    <x v="2488"/>
  </r>
  <r>
    <x v="360"/>
    <x v="2469"/>
    <x v="2506"/>
    <x v="1"/>
    <x v="0"/>
    <x v="4"/>
    <x v="2"/>
    <x v="0"/>
    <x v="6"/>
    <x v="2489"/>
  </r>
  <r>
    <x v="263"/>
    <x v="2470"/>
    <x v="2507"/>
    <x v="1"/>
    <x v="2"/>
    <x v="2"/>
    <x v="1"/>
    <x v="0"/>
    <x v="5"/>
    <x v="2490"/>
  </r>
  <r>
    <x v="169"/>
    <x v="2471"/>
    <x v="2508"/>
    <x v="2"/>
    <x v="1"/>
    <x v="4"/>
    <x v="2"/>
    <x v="3"/>
    <x v="8"/>
    <x v="2491"/>
  </r>
  <r>
    <x v="83"/>
    <x v="2472"/>
    <x v="2509"/>
    <x v="2"/>
    <x v="1"/>
    <x v="4"/>
    <x v="0"/>
    <x v="0"/>
    <x v="3"/>
    <x v="2492"/>
  </r>
  <r>
    <x v="278"/>
    <x v="2473"/>
    <x v="2510"/>
    <x v="2"/>
    <x v="1"/>
    <x v="4"/>
    <x v="1"/>
    <x v="2"/>
    <x v="3"/>
    <x v="2493"/>
  </r>
  <r>
    <x v="79"/>
    <x v="2474"/>
    <x v="2511"/>
    <x v="0"/>
    <x v="1"/>
    <x v="1"/>
    <x v="4"/>
    <x v="1"/>
    <x v="5"/>
    <x v="2494"/>
  </r>
  <r>
    <x v="91"/>
    <x v="2475"/>
    <x v="2512"/>
    <x v="1"/>
    <x v="0"/>
    <x v="0"/>
    <x v="2"/>
    <x v="1"/>
    <x v="7"/>
    <x v="2495"/>
  </r>
  <r>
    <x v="196"/>
    <x v="2476"/>
    <x v="2513"/>
    <x v="0"/>
    <x v="1"/>
    <x v="3"/>
    <x v="3"/>
    <x v="3"/>
    <x v="8"/>
    <x v="2496"/>
  </r>
  <r>
    <x v="277"/>
    <x v="2477"/>
    <x v="2514"/>
    <x v="2"/>
    <x v="1"/>
    <x v="3"/>
    <x v="2"/>
    <x v="0"/>
    <x v="6"/>
    <x v="2497"/>
  </r>
  <r>
    <x v="32"/>
    <x v="2478"/>
    <x v="2515"/>
    <x v="0"/>
    <x v="2"/>
    <x v="1"/>
    <x v="1"/>
    <x v="2"/>
    <x v="1"/>
    <x v="2498"/>
  </r>
  <r>
    <x v="338"/>
    <x v="2479"/>
    <x v="2516"/>
    <x v="2"/>
    <x v="0"/>
    <x v="4"/>
    <x v="1"/>
    <x v="2"/>
    <x v="8"/>
    <x v="2499"/>
  </r>
  <r>
    <x v="148"/>
    <x v="2480"/>
    <x v="2517"/>
    <x v="0"/>
    <x v="1"/>
    <x v="4"/>
    <x v="0"/>
    <x v="2"/>
    <x v="6"/>
    <x v="2500"/>
  </r>
  <r>
    <x v="54"/>
    <x v="2481"/>
    <x v="2518"/>
    <x v="2"/>
    <x v="3"/>
    <x v="4"/>
    <x v="1"/>
    <x v="2"/>
    <x v="1"/>
    <x v="2501"/>
  </r>
  <r>
    <x v="54"/>
    <x v="2482"/>
    <x v="2519"/>
    <x v="1"/>
    <x v="1"/>
    <x v="1"/>
    <x v="4"/>
    <x v="1"/>
    <x v="5"/>
    <x v="2502"/>
  </r>
  <r>
    <x v="266"/>
    <x v="2483"/>
    <x v="2520"/>
    <x v="1"/>
    <x v="2"/>
    <x v="4"/>
    <x v="2"/>
    <x v="0"/>
    <x v="5"/>
    <x v="2503"/>
  </r>
  <r>
    <x v="94"/>
    <x v="2484"/>
    <x v="2521"/>
    <x v="1"/>
    <x v="3"/>
    <x v="0"/>
    <x v="2"/>
    <x v="3"/>
    <x v="4"/>
    <x v="2504"/>
  </r>
  <r>
    <x v="114"/>
    <x v="2485"/>
    <x v="2522"/>
    <x v="2"/>
    <x v="3"/>
    <x v="4"/>
    <x v="1"/>
    <x v="0"/>
    <x v="3"/>
    <x v="2505"/>
  </r>
  <r>
    <x v="72"/>
    <x v="2486"/>
    <x v="2523"/>
    <x v="0"/>
    <x v="3"/>
    <x v="2"/>
    <x v="3"/>
    <x v="2"/>
    <x v="8"/>
    <x v="2506"/>
  </r>
  <r>
    <x v="312"/>
    <x v="2487"/>
    <x v="2524"/>
    <x v="0"/>
    <x v="1"/>
    <x v="0"/>
    <x v="3"/>
    <x v="0"/>
    <x v="8"/>
    <x v="2507"/>
  </r>
  <r>
    <x v="36"/>
    <x v="2166"/>
    <x v="2525"/>
    <x v="0"/>
    <x v="1"/>
    <x v="2"/>
    <x v="5"/>
    <x v="3"/>
    <x v="0"/>
    <x v="2508"/>
  </r>
  <r>
    <x v="213"/>
    <x v="2488"/>
    <x v="2526"/>
    <x v="1"/>
    <x v="2"/>
    <x v="0"/>
    <x v="5"/>
    <x v="0"/>
    <x v="2"/>
    <x v="2509"/>
  </r>
  <r>
    <x v="316"/>
    <x v="2489"/>
    <x v="2527"/>
    <x v="1"/>
    <x v="0"/>
    <x v="4"/>
    <x v="5"/>
    <x v="0"/>
    <x v="0"/>
    <x v="2510"/>
  </r>
  <r>
    <x v="125"/>
    <x v="2490"/>
    <x v="2528"/>
    <x v="2"/>
    <x v="3"/>
    <x v="1"/>
    <x v="2"/>
    <x v="1"/>
    <x v="5"/>
    <x v="2511"/>
  </r>
  <r>
    <x v="67"/>
    <x v="2491"/>
    <x v="2529"/>
    <x v="1"/>
    <x v="1"/>
    <x v="1"/>
    <x v="4"/>
    <x v="1"/>
    <x v="2"/>
    <x v="2512"/>
  </r>
  <r>
    <x v="295"/>
    <x v="2492"/>
    <x v="2530"/>
    <x v="1"/>
    <x v="3"/>
    <x v="2"/>
    <x v="5"/>
    <x v="2"/>
    <x v="1"/>
    <x v="2513"/>
  </r>
  <r>
    <x v="32"/>
    <x v="2493"/>
    <x v="2531"/>
    <x v="0"/>
    <x v="1"/>
    <x v="2"/>
    <x v="4"/>
    <x v="0"/>
    <x v="9"/>
    <x v="2514"/>
  </r>
  <r>
    <x v="254"/>
    <x v="2494"/>
    <x v="2532"/>
    <x v="0"/>
    <x v="1"/>
    <x v="4"/>
    <x v="2"/>
    <x v="1"/>
    <x v="9"/>
    <x v="2515"/>
  </r>
  <r>
    <x v="4"/>
    <x v="2495"/>
    <x v="2533"/>
    <x v="0"/>
    <x v="1"/>
    <x v="3"/>
    <x v="3"/>
    <x v="1"/>
    <x v="3"/>
    <x v="2516"/>
  </r>
  <r>
    <x v="140"/>
    <x v="2496"/>
    <x v="2534"/>
    <x v="0"/>
    <x v="1"/>
    <x v="0"/>
    <x v="4"/>
    <x v="0"/>
    <x v="4"/>
    <x v="2517"/>
  </r>
  <r>
    <x v="2"/>
    <x v="2497"/>
    <x v="2535"/>
    <x v="1"/>
    <x v="2"/>
    <x v="1"/>
    <x v="2"/>
    <x v="1"/>
    <x v="3"/>
    <x v="2518"/>
  </r>
  <r>
    <x v="234"/>
    <x v="2498"/>
    <x v="2536"/>
    <x v="0"/>
    <x v="1"/>
    <x v="0"/>
    <x v="2"/>
    <x v="3"/>
    <x v="3"/>
    <x v="2519"/>
  </r>
  <r>
    <x v="284"/>
    <x v="2499"/>
    <x v="2537"/>
    <x v="2"/>
    <x v="3"/>
    <x v="1"/>
    <x v="0"/>
    <x v="2"/>
    <x v="4"/>
    <x v="2520"/>
  </r>
  <r>
    <x v="181"/>
    <x v="2500"/>
    <x v="2538"/>
    <x v="1"/>
    <x v="0"/>
    <x v="1"/>
    <x v="5"/>
    <x v="0"/>
    <x v="4"/>
    <x v="2521"/>
  </r>
  <r>
    <x v="239"/>
    <x v="2501"/>
    <x v="2539"/>
    <x v="0"/>
    <x v="1"/>
    <x v="4"/>
    <x v="1"/>
    <x v="1"/>
    <x v="6"/>
    <x v="2522"/>
  </r>
  <r>
    <x v="28"/>
    <x v="2502"/>
    <x v="2540"/>
    <x v="2"/>
    <x v="2"/>
    <x v="3"/>
    <x v="2"/>
    <x v="0"/>
    <x v="2"/>
    <x v="2523"/>
  </r>
  <r>
    <x v="247"/>
    <x v="2503"/>
    <x v="2541"/>
    <x v="2"/>
    <x v="2"/>
    <x v="1"/>
    <x v="1"/>
    <x v="3"/>
    <x v="1"/>
    <x v="2524"/>
  </r>
  <r>
    <x v="301"/>
    <x v="2504"/>
    <x v="2542"/>
    <x v="1"/>
    <x v="1"/>
    <x v="4"/>
    <x v="5"/>
    <x v="2"/>
    <x v="6"/>
    <x v="2525"/>
  </r>
  <r>
    <x v="94"/>
    <x v="2505"/>
    <x v="2543"/>
    <x v="0"/>
    <x v="2"/>
    <x v="4"/>
    <x v="1"/>
    <x v="2"/>
    <x v="3"/>
    <x v="2526"/>
  </r>
  <r>
    <x v="228"/>
    <x v="2506"/>
    <x v="2544"/>
    <x v="0"/>
    <x v="2"/>
    <x v="3"/>
    <x v="1"/>
    <x v="3"/>
    <x v="5"/>
    <x v="2527"/>
  </r>
  <r>
    <x v="24"/>
    <x v="2507"/>
    <x v="2545"/>
    <x v="0"/>
    <x v="1"/>
    <x v="0"/>
    <x v="3"/>
    <x v="3"/>
    <x v="3"/>
    <x v="2528"/>
  </r>
  <r>
    <x v="30"/>
    <x v="2508"/>
    <x v="2546"/>
    <x v="1"/>
    <x v="1"/>
    <x v="2"/>
    <x v="1"/>
    <x v="3"/>
    <x v="5"/>
    <x v="2529"/>
  </r>
  <r>
    <x v="161"/>
    <x v="2509"/>
    <x v="2547"/>
    <x v="2"/>
    <x v="3"/>
    <x v="4"/>
    <x v="0"/>
    <x v="2"/>
    <x v="3"/>
    <x v="2530"/>
  </r>
  <r>
    <x v="104"/>
    <x v="2510"/>
    <x v="2548"/>
    <x v="1"/>
    <x v="1"/>
    <x v="0"/>
    <x v="1"/>
    <x v="0"/>
    <x v="6"/>
    <x v="2531"/>
  </r>
  <r>
    <x v="151"/>
    <x v="2511"/>
    <x v="2549"/>
    <x v="2"/>
    <x v="3"/>
    <x v="0"/>
    <x v="2"/>
    <x v="3"/>
    <x v="5"/>
    <x v="2532"/>
  </r>
  <r>
    <x v="81"/>
    <x v="2512"/>
    <x v="2550"/>
    <x v="1"/>
    <x v="1"/>
    <x v="4"/>
    <x v="3"/>
    <x v="2"/>
    <x v="6"/>
    <x v="2533"/>
  </r>
  <r>
    <x v="323"/>
    <x v="2513"/>
    <x v="2551"/>
    <x v="1"/>
    <x v="1"/>
    <x v="0"/>
    <x v="5"/>
    <x v="2"/>
    <x v="6"/>
    <x v="2534"/>
  </r>
  <r>
    <x v="220"/>
    <x v="2514"/>
    <x v="2552"/>
    <x v="2"/>
    <x v="2"/>
    <x v="1"/>
    <x v="1"/>
    <x v="1"/>
    <x v="5"/>
    <x v="2535"/>
  </r>
  <r>
    <x v="128"/>
    <x v="2515"/>
    <x v="2553"/>
    <x v="2"/>
    <x v="0"/>
    <x v="1"/>
    <x v="1"/>
    <x v="3"/>
    <x v="2"/>
    <x v="2536"/>
  </r>
  <r>
    <x v="66"/>
    <x v="2516"/>
    <x v="2554"/>
    <x v="0"/>
    <x v="1"/>
    <x v="4"/>
    <x v="2"/>
    <x v="0"/>
    <x v="7"/>
    <x v="2537"/>
  </r>
  <r>
    <x v="217"/>
    <x v="2517"/>
    <x v="2555"/>
    <x v="0"/>
    <x v="1"/>
    <x v="4"/>
    <x v="1"/>
    <x v="2"/>
    <x v="7"/>
    <x v="2538"/>
  </r>
  <r>
    <x v="326"/>
    <x v="2518"/>
    <x v="2556"/>
    <x v="0"/>
    <x v="3"/>
    <x v="3"/>
    <x v="5"/>
    <x v="2"/>
    <x v="9"/>
    <x v="1440"/>
  </r>
  <r>
    <x v="134"/>
    <x v="2519"/>
    <x v="2557"/>
    <x v="1"/>
    <x v="0"/>
    <x v="3"/>
    <x v="4"/>
    <x v="0"/>
    <x v="8"/>
    <x v="2539"/>
  </r>
  <r>
    <x v="233"/>
    <x v="1296"/>
    <x v="2558"/>
    <x v="0"/>
    <x v="0"/>
    <x v="3"/>
    <x v="3"/>
    <x v="1"/>
    <x v="0"/>
    <x v="2540"/>
  </r>
  <r>
    <x v="240"/>
    <x v="2520"/>
    <x v="2559"/>
    <x v="2"/>
    <x v="3"/>
    <x v="2"/>
    <x v="0"/>
    <x v="0"/>
    <x v="8"/>
    <x v="2541"/>
  </r>
  <r>
    <x v="60"/>
    <x v="2521"/>
    <x v="2560"/>
    <x v="1"/>
    <x v="2"/>
    <x v="1"/>
    <x v="0"/>
    <x v="1"/>
    <x v="4"/>
    <x v="2542"/>
  </r>
  <r>
    <x v="67"/>
    <x v="2522"/>
    <x v="2561"/>
    <x v="1"/>
    <x v="2"/>
    <x v="4"/>
    <x v="0"/>
    <x v="1"/>
    <x v="9"/>
    <x v="2543"/>
  </r>
  <r>
    <x v="305"/>
    <x v="2523"/>
    <x v="2562"/>
    <x v="2"/>
    <x v="0"/>
    <x v="0"/>
    <x v="4"/>
    <x v="1"/>
    <x v="9"/>
    <x v="2544"/>
  </r>
  <r>
    <x v="312"/>
    <x v="2524"/>
    <x v="2563"/>
    <x v="2"/>
    <x v="0"/>
    <x v="2"/>
    <x v="0"/>
    <x v="2"/>
    <x v="1"/>
    <x v="2545"/>
  </r>
  <r>
    <x v="29"/>
    <x v="2525"/>
    <x v="2564"/>
    <x v="0"/>
    <x v="0"/>
    <x v="1"/>
    <x v="3"/>
    <x v="1"/>
    <x v="9"/>
    <x v="2546"/>
  </r>
  <r>
    <x v="307"/>
    <x v="2526"/>
    <x v="2565"/>
    <x v="0"/>
    <x v="0"/>
    <x v="1"/>
    <x v="5"/>
    <x v="3"/>
    <x v="7"/>
    <x v="2547"/>
  </r>
  <r>
    <x v="211"/>
    <x v="2527"/>
    <x v="2566"/>
    <x v="2"/>
    <x v="1"/>
    <x v="1"/>
    <x v="0"/>
    <x v="3"/>
    <x v="9"/>
    <x v="2548"/>
  </r>
  <r>
    <x v="103"/>
    <x v="2528"/>
    <x v="2567"/>
    <x v="0"/>
    <x v="1"/>
    <x v="3"/>
    <x v="3"/>
    <x v="3"/>
    <x v="1"/>
    <x v="2549"/>
  </r>
  <r>
    <x v="351"/>
    <x v="2529"/>
    <x v="2568"/>
    <x v="2"/>
    <x v="1"/>
    <x v="0"/>
    <x v="2"/>
    <x v="3"/>
    <x v="1"/>
    <x v="2550"/>
  </r>
  <r>
    <x v="256"/>
    <x v="2530"/>
    <x v="2569"/>
    <x v="1"/>
    <x v="0"/>
    <x v="4"/>
    <x v="1"/>
    <x v="2"/>
    <x v="4"/>
    <x v="2551"/>
  </r>
  <r>
    <x v="16"/>
    <x v="2531"/>
    <x v="2570"/>
    <x v="0"/>
    <x v="0"/>
    <x v="4"/>
    <x v="4"/>
    <x v="2"/>
    <x v="9"/>
    <x v="2552"/>
  </r>
  <r>
    <x v="247"/>
    <x v="2532"/>
    <x v="2571"/>
    <x v="1"/>
    <x v="3"/>
    <x v="1"/>
    <x v="2"/>
    <x v="1"/>
    <x v="8"/>
    <x v="2553"/>
  </r>
  <r>
    <x v="183"/>
    <x v="2533"/>
    <x v="2572"/>
    <x v="1"/>
    <x v="3"/>
    <x v="0"/>
    <x v="2"/>
    <x v="2"/>
    <x v="1"/>
    <x v="210"/>
  </r>
  <r>
    <x v="238"/>
    <x v="2534"/>
    <x v="2573"/>
    <x v="2"/>
    <x v="1"/>
    <x v="1"/>
    <x v="1"/>
    <x v="1"/>
    <x v="9"/>
    <x v="2554"/>
  </r>
  <r>
    <x v="202"/>
    <x v="2535"/>
    <x v="2574"/>
    <x v="2"/>
    <x v="0"/>
    <x v="2"/>
    <x v="0"/>
    <x v="2"/>
    <x v="4"/>
    <x v="2555"/>
  </r>
  <r>
    <x v="251"/>
    <x v="2536"/>
    <x v="2575"/>
    <x v="0"/>
    <x v="1"/>
    <x v="4"/>
    <x v="4"/>
    <x v="0"/>
    <x v="7"/>
    <x v="2556"/>
  </r>
  <r>
    <x v="111"/>
    <x v="2537"/>
    <x v="2576"/>
    <x v="0"/>
    <x v="1"/>
    <x v="3"/>
    <x v="2"/>
    <x v="3"/>
    <x v="0"/>
    <x v="2557"/>
  </r>
  <r>
    <x v="204"/>
    <x v="2538"/>
    <x v="2577"/>
    <x v="2"/>
    <x v="0"/>
    <x v="3"/>
    <x v="2"/>
    <x v="2"/>
    <x v="9"/>
    <x v="2558"/>
  </r>
  <r>
    <x v="267"/>
    <x v="2539"/>
    <x v="2578"/>
    <x v="1"/>
    <x v="3"/>
    <x v="3"/>
    <x v="3"/>
    <x v="3"/>
    <x v="3"/>
    <x v="2559"/>
  </r>
  <r>
    <x v="262"/>
    <x v="2540"/>
    <x v="2579"/>
    <x v="1"/>
    <x v="1"/>
    <x v="4"/>
    <x v="2"/>
    <x v="3"/>
    <x v="0"/>
    <x v="2560"/>
  </r>
  <r>
    <x v="138"/>
    <x v="2541"/>
    <x v="2580"/>
    <x v="0"/>
    <x v="2"/>
    <x v="1"/>
    <x v="3"/>
    <x v="2"/>
    <x v="9"/>
    <x v="2561"/>
  </r>
  <r>
    <x v="53"/>
    <x v="2542"/>
    <x v="2581"/>
    <x v="1"/>
    <x v="3"/>
    <x v="0"/>
    <x v="4"/>
    <x v="2"/>
    <x v="2"/>
    <x v="2562"/>
  </r>
  <r>
    <x v="63"/>
    <x v="2543"/>
    <x v="2582"/>
    <x v="0"/>
    <x v="1"/>
    <x v="4"/>
    <x v="4"/>
    <x v="2"/>
    <x v="1"/>
    <x v="2563"/>
  </r>
  <r>
    <x v="53"/>
    <x v="2544"/>
    <x v="2583"/>
    <x v="1"/>
    <x v="3"/>
    <x v="0"/>
    <x v="3"/>
    <x v="1"/>
    <x v="9"/>
    <x v="2564"/>
  </r>
  <r>
    <x v="209"/>
    <x v="2545"/>
    <x v="2584"/>
    <x v="0"/>
    <x v="0"/>
    <x v="4"/>
    <x v="1"/>
    <x v="2"/>
    <x v="4"/>
    <x v="2565"/>
  </r>
  <r>
    <x v="173"/>
    <x v="2546"/>
    <x v="2585"/>
    <x v="2"/>
    <x v="2"/>
    <x v="2"/>
    <x v="0"/>
    <x v="0"/>
    <x v="1"/>
    <x v="2566"/>
  </r>
  <r>
    <x v="255"/>
    <x v="1820"/>
    <x v="2586"/>
    <x v="2"/>
    <x v="1"/>
    <x v="3"/>
    <x v="4"/>
    <x v="3"/>
    <x v="7"/>
    <x v="2567"/>
  </r>
  <r>
    <x v="223"/>
    <x v="2547"/>
    <x v="2587"/>
    <x v="2"/>
    <x v="3"/>
    <x v="1"/>
    <x v="2"/>
    <x v="0"/>
    <x v="4"/>
    <x v="2568"/>
  </r>
  <r>
    <x v="364"/>
    <x v="2548"/>
    <x v="2588"/>
    <x v="0"/>
    <x v="1"/>
    <x v="1"/>
    <x v="0"/>
    <x v="3"/>
    <x v="7"/>
    <x v="6"/>
  </r>
  <r>
    <x v="144"/>
    <x v="2549"/>
    <x v="2589"/>
    <x v="2"/>
    <x v="0"/>
    <x v="3"/>
    <x v="2"/>
    <x v="2"/>
    <x v="6"/>
    <x v="2569"/>
  </r>
  <r>
    <x v="344"/>
    <x v="2550"/>
    <x v="2590"/>
    <x v="2"/>
    <x v="0"/>
    <x v="3"/>
    <x v="4"/>
    <x v="2"/>
    <x v="7"/>
    <x v="2570"/>
  </r>
  <r>
    <x v="284"/>
    <x v="2551"/>
    <x v="2591"/>
    <x v="1"/>
    <x v="2"/>
    <x v="0"/>
    <x v="1"/>
    <x v="3"/>
    <x v="3"/>
    <x v="2571"/>
  </r>
  <r>
    <x v="46"/>
    <x v="2552"/>
    <x v="2592"/>
    <x v="0"/>
    <x v="1"/>
    <x v="3"/>
    <x v="3"/>
    <x v="2"/>
    <x v="9"/>
    <x v="2572"/>
  </r>
  <r>
    <x v="338"/>
    <x v="2553"/>
    <x v="2593"/>
    <x v="0"/>
    <x v="1"/>
    <x v="0"/>
    <x v="3"/>
    <x v="0"/>
    <x v="4"/>
    <x v="2573"/>
  </r>
  <r>
    <x v="288"/>
    <x v="2554"/>
    <x v="2594"/>
    <x v="1"/>
    <x v="3"/>
    <x v="2"/>
    <x v="4"/>
    <x v="2"/>
    <x v="4"/>
    <x v="2574"/>
  </r>
  <r>
    <x v="183"/>
    <x v="2555"/>
    <x v="2595"/>
    <x v="1"/>
    <x v="3"/>
    <x v="4"/>
    <x v="4"/>
    <x v="3"/>
    <x v="9"/>
    <x v="2575"/>
  </r>
  <r>
    <x v="7"/>
    <x v="2556"/>
    <x v="2596"/>
    <x v="2"/>
    <x v="2"/>
    <x v="2"/>
    <x v="3"/>
    <x v="1"/>
    <x v="3"/>
    <x v="2576"/>
  </r>
  <r>
    <x v="0"/>
    <x v="2557"/>
    <x v="2597"/>
    <x v="0"/>
    <x v="3"/>
    <x v="0"/>
    <x v="4"/>
    <x v="0"/>
    <x v="5"/>
    <x v="2577"/>
  </r>
  <r>
    <x v="265"/>
    <x v="2558"/>
    <x v="2598"/>
    <x v="0"/>
    <x v="0"/>
    <x v="2"/>
    <x v="3"/>
    <x v="1"/>
    <x v="7"/>
    <x v="2578"/>
  </r>
  <r>
    <x v="131"/>
    <x v="2559"/>
    <x v="2599"/>
    <x v="2"/>
    <x v="3"/>
    <x v="3"/>
    <x v="0"/>
    <x v="2"/>
    <x v="1"/>
    <x v="2579"/>
  </r>
  <r>
    <x v="247"/>
    <x v="2560"/>
    <x v="2600"/>
    <x v="0"/>
    <x v="0"/>
    <x v="2"/>
    <x v="3"/>
    <x v="1"/>
    <x v="0"/>
    <x v="2580"/>
  </r>
  <r>
    <x v="195"/>
    <x v="2561"/>
    <x v="2601"/>
    <x v="2"/>
    <x v="3"/>
    <x v="3"/>
    <x v="1"/>
    <x v="2"/>
    <x v="6"/>
    <x v="2581"/>
  </r>
  <r>
    <x v="47"/>
    <x v="2562"/>
    <x v="2602"/>
    <x v="1"/>
    <x v="1"/>
    <x v="3"/>
    <x v="3"/>
    <x v="3"/>
    <x v="3"/>
    <x v="2582"/>
  </r>
  <r>
    <x v="26"/>
    <x v="2563"/>
    <x v="2603"/>
    <x v="1"/>
    <x v="2"/>
    <x v="2"/>
    <x v="1"/>
    <x v="2"/>
    <x v="8"/>
    <x v="2583"/>
  </r>
  <r>
    <x v="52"/>
    <x v="1334"/>
    <x v="2604"/>
    <x v="2"/>
    <x v="2"/>
    <x v="0"/>
    <x v="3"/>
    <x v="1"/>
    <x v="5"/>
    <x v="2584"/>
  </r>
  <r>
    <x v="330"/>
    <x v="2564"/>
    <x v="2605"/>
    <x v="0"/>
    <x v="3"/>
    <x v="3"/>
    <x v="5"/>
    <x v="0"/>
    <x v="7"/>
    <x v="228"/>
  </r>
  <r>
    <x v="236"/>
    <x v="2565"/>
    <x v="2606"/>
    <x v="1"/>
    <x v="2"/>
    <x v="1"/>
    <x v="1"/>
    <x v="2"/>
    <x v="9"/>
    <x v="2585"/>
  </r>
  <r>
    <x v="12"/>
    <x v="2566"/>
    <x v="2607"/>
    <x v="1"/>
    <x v="0"/>
    <x v="3"/>
    <x v="3"/>
    <x v="0"/>
    <x v="7"/>
    <x v="2586"/>
  </r>
  <r>
    <x v="68"/>
    <x v="2567"/>
    <x v="2608"/>
    <x v="0"/>
    <x v="3"/>
    <x v="3"/>
    <x v="1"/>
    <x v="0"/>
    <x v="5"/>
    <x v="2587"/>
  </r>
  <r>
    <x v="123"/>
    <x v="2568"/>
    <x v="2609"/>
    <x v="0"/>
    <x v="3"/>
    <x v="4"/>
    <x v="5"/>
    <x v="3"/>
    <x v="8"/>
    <x v="2588"/>
  </r>
  <r>
    <x v="338"/>
    <x v="2569"/>
    <x v="2610"/>
    <x v="2"/>
    <x v="1"/>
    <x v="1"/>
    <x v="4"/>
    <x v="3"/>
    <x v="2"/>
    <x v="2589"/>
  </r>
  <r>
    <x v="277"/>
    <x v="2570"/>
    <x v="2611"/>
    <x v="0"/>
    <x v="2"/>
    <x v="1"/>
    <x v="2"/>
    <x v="3"/>
    <x v="6"/>
    <x v="2590"/>
  </r>
  <r>
    <x v="346"/>
    <x v="2571"/>
    <x v="2612"/>
    <x v="2"/>
    <x v="2"/>
    <x v="3"/>
    <x v="1"/>
    <x v="0"/>
    <x v="4"/>
    <x v="2591"/>
  </r>
  <r>
    <x v="275"/>
    <x v="1802"/>
    <x v="2613"/>
    <x v="2"/>
    <x v="0"/>
    <x v="4"/>
    <x v="1"/>
    <x v="2"/>
    <x v="3"/>
    <x v="2592"/>
  </r>
  <r>
    <x v="254"/>
    <x v="2572"/>
    <x v="2614"/>
    <x v="2"/>
    <x v="1"/>
    <x v="0"/>
    <x v="3"/>
    <x v="2"/>
    <x v="1"/>
    <x v="2593"/>
  </r>
  <r>
    <x v="324"/>
    <x v="2573"/>
    <x v="2615"/>
    <x v="1"/>
    <x v="3"/>
    <x v="4"/>
    <x v="5"/>
    <x v="2"/>
    <x v="8"/>
    <x v="2594"/>
  </r>
  <r>
    <x v="67"/>
    <x v="2574"/>
    <x v="2616"/>
    <x v="2"/>
    <x v="2"/>
    <x v="2"/>
    <x v="5"/>
    <x v="0"/>
    <x v="9"/>
    <x v="2595"/>
  </r>
  <r>
    <x v="125"/>
    <x v="2575"/>
    <x v="2617"/>
    <x v="2"/>
    <x v="1"/>
    <x v="0"/>
    <x v="5"/>
    <x v="0"/>
    <x v="7"/>
    <x v="2596"/>
  </r>
  <r>
    <x v="188"/>
    <x v="2576"/>
    <x v="2618"/>
    <x v="2"/>
    <x v="2"/>
    <x v="0"/>
    <x v="0"/>
    <x v="2"/>
    <x v="2"/>
    <x v="2597"/>
  </r>
  <r>
    <x v="336"/>
    <x v="2577"/>
    <x v="2619"/>
    <x v="1"/>
    <x v="0"/>
    <x v="2"/>
    <x v="5"/>
    <x v="1"/>
    <x v="6"/>
    <x v="2598"/>
  </r>
  <r>
    <x v="79"/>
    <x v="2578"/>
    <x v="2620"/>
    <x v="1"/>
    <x v="1"/>
    <x v="3"/>
    <x v="1"/>
    <x v="0"/>
    <x v="8"/>
    <x v="2599"/>
  </r>
  <r>
    <x v="313"/>
    <x v="2579"/>
    <x v="2621"/>
    <x v="2"/>
    <x v="3"/>
    <x v="0"/>
    <x v="0"/>
    <x v="3"/>
    <x v="9"/>
    <x v="2600"/>
  </r>
  <r>
    <x v="285"/>
    <x v="2580"/>
    <x v="2622"/>
    <x v="2"/>
    <x v="2"/>
    <x v="2"/>
    <x v="1"/>
    <x v="3"/>
    <x v="7"/>
    <x v="2601"/>
  </r>
  <r>
    <x v="154"/>
    <x v="2581"/>
    <x v="2623"/>
    <x v="1"/>
    <x v="2"/>
    <x v="1"/>
    <x v="2"/>
    <x v="1"/>
    <x v="3"/>
    <x v="2602"/>
  </r>
  <r>
    <x v="202"/>
    <x v="2582"/>
    <x v="2624"/>
    <x v="2"/>
    <x v="1"/>
    <x v="3"/>
    <x v="2"/>
    <x v="3"/>
    <x v="4"/>
    <x v="2603"/>
  </r>
  <r>
    <x v="177"/>
    <x v="2583"/>
    <x v="2625"/>
    <x v="0"/>
    <x v="3"/>
    <x v="3"/>
    <x v="3"/>
    <x v="0"/>
    <x v="7"/>
    <x v="2604"/>
  </r>
  <r>
    <x v="213"/>
    <x v="2584"/>
    <x v="2626"/>
    <x v="0"/>
    <x v="1"/>
    <x v="0"/>
    <x v="5"/>
    <x v="1"/>
    <x v="6"/>
    <x v="2605"/>
  </r>
  <r>
    <x v="201"/>
    <x v="2585"/>
    <x v="2627"/>
    <x v="1"/>
    <x v="1"/>
    <x v="0"/>
    <x v="1"/>
    <x v="1"/>
    <x v="7"/>
    <x v="2606"/>
  </r>
  <r>
    <x v="154"/>
    <x v="2586"/>
    <x v="2628"/>
    <x v="0"/>
    <x v="2"/>
    <x v="2"/>
    <x v="1"/>
    <x v="1"/>
    <x v="4"/>
    <x v="2607"/>
  </r>
  <r>
    <x v="179"/>
    <x v="2587"/>
    <x v="2629"/>
    <x v="1"/>
    <x v="1"/>
    <x v="2"/>
    <x v="1"/>
    <x v="1"/>
    <x v="1"/>
    <x v="2608"/>
  </r>
  <r>
    <x v="206"/>
    <x v="2588"/>
    <x v="2630"/>
    <x v="0"/>
    <x v="1"/>
    <x v="3"/>
    <x v="1"/>
    <x v="2"/>
    <x v="1"/>
    <x v="2609"/>
  </r>
  <r>
    <x v="25"/>
    <x v="2589"/>
    <x v="2631"/>
    <x v="0"/>
    <x v="3"/>
    <x v="4"/>
    <x v="2"/>
    <x v="2"/>
    <x v="3"/>
    <x v="2610"/>
  </r>
  <r>
    <x v="265"/>
    <x v="2590"/>
    <x v="2632"/>
    <x v="0"/>
    <x v="0"/>
    <x v="4"/>
    <x v="4"/>
    <x v="3"/>
    <x v="5"/>
    <x v="2611"/>
  </r>
  <r>
    <x v="252"/>
    <x v="2591"/>
    <x v="2633"/>
    <x v="1"/>
    <x v="1"/>
    <x v="3"/>
    <x v="3"/>
    <x v="2"/>
    <x v="9"/>
    <x v="2612"/>
  </r>
  <r>
    <x v="211"/>
    <x v="2592"/>
    <x v="2634"/>
    <x v="1"/>
    <x v="2"/>
    <x v="2"/>
    <x v="4"/>
    <x v="3"/>
    <x v="0"/>
    <x v="2613"/>
  </r>
  <r>
    <x v="263"/>
    <x v="2593"/>
    <x v="2635"/>
    <x v="0"/>
    <x v="2"/>
    <x v="0"/>
    <x v="0"/>
    <x v="2"/>
    <x v="1"/>
    <x v="2614"/>
  </r>
  <r>
    <x v="138"/>
    <x v="2594"/>
    <x v="2636"/>
    <x v="2"/>
    <x v="3"/>
    <x v="1"/>
    <x v="1"/>
    <x v="1"/>
    <x v="6"/>
    <x v="2615"/>
  </r>
  <r>
    <x v="136"/>
    <x v="2595"/>
    <x v="2637"/>
    <x v="0"/>
    <x v="1"/>
    <x v="1"/>
    <x v="2"/>
    <x v="1"/>
    <x v="7"/>
    <x v="2616"/>
  </r>
  <r>
    <x v="336"/>
    <x v="2596"/>
    <x v="2638"/>
    <x v="0"/>
    <x v="2"/>
    <x v="1"/>
    <x v="3"/>
    <x v="3"/>
    <x v="2"/>
    <x v="2617"/>
  </r>
  <r>
    <x v="191"/>
    <x v="2597"/>
    <x v="2639"/>
    <x v="0"/>
    <x v="2"/>
    <x v="3"/>
    <x v="3"/>
    <x v="2"/>
    <x v="1"/>
    <x v="2618"/>
  </r>
  <r>
    <x v="294"/>
    <x v="2598"/>
    <x v="2640"/>
    <x v="2"/>
    <x v="1"/>
    <x v="2"/>
    <x v="0"/>
    <x v="3"/>
    <x v="0"/>
    <x v="2619"/>
  </r>
  <r>
    <x v="132"/>
    <x v="2599"/>
    <x v="2641"/>
    <x v="1"/>
    <x v="3"/>
    <x v="1"/>
    <x v="1"/>
    <x v="1"/>
    <x v="1"/>
    <x v="2620"/>
  </r>
  <r>
    <x v="107"/>
    <x v="2600"/>
    <x v="2642"/>
    <x v="1"/>
    <x v="2"/>
    <x v="2"/>
    <x v="5"/>
    <x v="1"/>
    <x v="7"/>
    <x v="2621"/>
  </r>
  <r>
    <x v="62"/>
    <x v="2601"/>
    <x v="2643"/>
    <x v="2"/>
    <x v="1"/>
    <x v="3"/>
    <x v="5"/>
    <x v="0"/>
    <x v="2"/>
    <x v="2622"/>
  </r>
  <r>
    <x v="54"/>
    <x v="2602"/>
    <x v="2644"/>
    <x v="0"/>
    <x v="0"/>
    <x v="1"/>
    <x v="2"/>
    <x v="3"/>
    <x v="2"/>
    <x v="2623"/>
  </r>
  <r>
    <x v="111"/>
    <x v="2603"/>
    <x v="2645"/>
    <x v="0"/>
    <x v="1"/>
    <x v="0"/>
    <x v="2"/>
    <x v="0"/>
    <x v="3"/>
    <x v="2624"/>
  </r>
  <r>
    <x v="280"/>
    <x v="2604"/>
    <x v="2646"/>
    <x v="0"/>
    <x v="1"/>
    <x v="2"/>
    <x v="1"/>
    <x v="2"/>
    <x v="0"/>
    <x v="2625"/>
  </r>
  <r>
    <x v="161"/>
    <x v="2605"/>
    <x v="2647"/>
    <x v="1"/>
    <x v="0"/>
    <x v="0"/>
    <x v="0"/>
    <x v="2"/>
    <x v="0"/>
    <x v="2626"/>
  </r>
  <r>
    <x v="356"/>
    <x v="2606"/>
    <x v="2648"/>
    <x v="0"/>
    <x v="0"/>
    <x v="0"/>
    <x v="3"/>
    <x v="1"/>
    <x v="0"/>
    <x v="2627"/>
  </r>
  <r>
    <x v="52"/>
    <x v="2607"/>
    <x v="2649"/>
    <x v="0"/>
    <x v="3"/>
    <x v="4"/>
    <x v="5"/>
    <x v="1"/>
    <x v="6"/>
    <x v="2628"/>
  </r>
  <r>
    <x v="93"/>
    <x v="2608"/>
    <x v="2650"/>
    <x v="1"/>
    <x v="2"/>
    <x v="0"/>
    <x v="2"/>
    <x v="0"/>
    <x v="7"/>
    <x v="2629"/>
  </r>
  <r>
    <x v="207"/>
    <x v="2609"/>
    <x v="2651"/>
    <x v="1"/>
    <x v="1"/>
    <x v="3"/>
    <x v="4"/>
    <x v="0"/>
    <x v="5"/>
    <x v="2630"/>
  </r>
  <r>
    <x v="182"/>
    <x v="1815"/>
    <x v="2652"/>
    <x v="0"/>
    <x v="2"/>
    <x v="0"/>
    <x v="0"/>
    <x v="0"/>
    <x v="7"/>
    <x v="2631"/>
  </r>
  <r>
    <x v="312"/>
    <x v="2610"/>
    <x v="2653"/>
    <x v="2"/>
    <x v="1"/>
    <x v="4"/>
    <x v="3"/>
    <x v="2"/>
    <x v="3"/>
    <x v="2632"/>
  </r>
  <r>
    <x v="39"/>
    <x v="634"/>
    <x v="2654"/>
    <x v="1"/>
    <x v="0"/>
    <x v="4"/>
    <x v="3"/>
    <x v="2"/>
    <x v="1"/>
    <x v="2633"/>
  </r>
  <r>
    <x v="298"/>
    <x v="2611"/>
    <x v="2655"/>
    <x v="0"/>
    <x v="2"/>
    <x v="1"/>
    <x v="3"/>
    <x v="3"/>
    <x v="3"/>
    <x v="2634"/>
  </r>
  <r>
    <x v="290"/>
    <x v="2227"/>
    <x v="2656"/>
    <x v="1"/>
    <x v="3"/>
    <x v="2"/>
    <x v="0"/>
    <x v="2"/>
    <x v="6"/>
    <x v="2635"/>
  </r>
  <r>
    <x v="194"/>
    <x v="2612"/>
    <x v="2657"/>
    <x v="2"/>
    <x v="2"/>
    <x v="4"/>
    <x v="2"/>
    <x v="1"/>
    <x v="4"/>
    <x v="2636"/>
  </r>
  <r>
    <x v="29"/>
    <x v="2613"/>
    <x v="2658"/>
    <x v="0"/>
    <x v="0"/>
    <x v="1"/>
    <x v="4"/>
    <x v="1"/>
    <x v="1"/>
    <x v="2637"/>
  </r>
  <r>
    <x v="102"/>
    <x v="2614"/>
    <x v="2659"/>
    <x v="1"/>
    <x v="3"/>
    <x v="0"/>
    <x v="0"/>
    <x v="2"/>
    <x v="5"/>
    <x v="2638"/>
  </r>
  <r>
    <x v="121"/>
    <x v="2615"/>
    <x v="2660"/>
    <x v="0"/>
    <x v="0"/>
    <x v="0"/>
    <x v="3"/>
    <x v="3"/>
    <x v="8"/>
    <x v="2639"/>
  </r>
  <r>
    <x v="289"/>
    <x v="2616"/>
    <x v="2661"/>
    <x v="1"/>
    <x v="3"/>
    <x v="0"/>
    <x v="3"/>
    <x v="1"/>
    <x v="7"/>
    <x v="1295"/>
  </r>
  <r>
    <x v="296"/>
    <x v="2617"/>
    <x v="2662"/>
    <x v="2"/>
    <x v="3"/>
    <x v="2"/>
    <x v="1"/>
    <x v="0"/>
    <x v="4"/>
    <x v="2640"/>
  </r>
  <r>
    <x v="240"/>
    <x v="2618"/>
    <x v="2663"/>
    <x v="1"/>
    <x v="2"/>
    <x v="1"/>
    <x v="3"/>
    <x v="3"/>
    <x v="1"/>
    <x v="2641"/>
  </r>
  <r>
    <x v="240"/>
    <x v="2619"/>
    <x v="2664"/>
    <x v="2"/>
    <x v="0"/>
    <x v="4"/>
    <x v="2"/>
    <x v="3"/>
    <x v="3"/>
    <x v="2642"/>
  </r>
  <r>
    <x v="150"/>
    <x v="2620"/>
    <x v="2665"/>
    <x v="0"/>
    <x v="0"/>
    <x v="2"/>
    <x v="0"/>
    <x v="3"/>
    <x v="3"/>
    <x v="2643"/>
  </r>
  <r>
    <x v="27"/>
    <x v="2621"/>
    <x v="2666"/>
    <x v="0"/>
    <x v="0"/>
    <x v="2"/>
    <x v="0"/>
    <x v="0"/>
    <x v="2"/>
    <x v="2644"/>
  </r>
  <r>
    <x v="262"/>
    <x v="2622"/>
    <x v="2667"/>
    <x v="2"/>
    <x v="2"/>
    <x v="0"/>
    <x v="0"/>
    <x v="3"/>
    <x v="5"/>
    <x v="2645"/>
  </r>
  <r>
    <x v="83"/>
    <x v="2623"/>
    <x v="2668"/>
    <x v="1"/>
    <x v="1"/>
    <x v="0"/>
    <x v="3"/>
    <x v="3"/>
    <x v="9"/>
    <x v="2646"/>
  </r>
  <r>
    <x v="288"/>
    <x v="2624"/>
    <x v="2669"/>
    <x v="1"/>
    <x v="0"/>
    <x v="1"/>
    <x v="1"/>
    <x v="0"/>
    <x v="5"/>
    <x v="2441"/>
  </r>
  <r>
    <x v="81"/>
    <x v="2625"/>
    <x v="2670"/>
    <x v="1"/>
    <x v="2"/>
    <x v="3"/>
    <x v="4"/>
    <x v="0"/>
    <x v="3"/>
    <x v="2647"/>
  </r>
  <r>
    <x v="18"/>
    <x v="2626"/>
    <x v="2671"/>
    <x v="1"/>
    <x v="3"/>
    <x v="4"/>
    <x v="1"/>
    <x v="2"/>
    <x v="6"/>
    <x v="2648"/>
  </r>
  <r>
    <x v="161"/>
    <x v="2627"/>
    <x v="2672"/>
    <x v="1"/>
    <x v="3"/>
    <x v="3"/>
    <x v="3"/>
    <x v="2"/>
    <x v="3"/>
    <x v="2649"/>
  </r>
  <r>
    <x v="205"/>
    <x v="2628"/>
    <x v="2673"/>
    <x v="0"/>
    <x v="1"/>
    <x v="2"/>
    <x v="4"/>
    <x v="2"/>
    <x v="4"/>
    <x v="2650"/>
  </r>
  <r>
    <x v="9"/>
    <x v="2629"/>
    <x v="2674"/>
    <x v="1"/>
    <x v="2"/>
    <x v="2"/>
    <x v="2"/>
    <x v="3"/>
    <x v="1"/>
    <x v="2651"/>
  </r>
  <r>
    <x v="211"/>
    <x v="2630"/>
    <x v="2675"/>
    <x v="0"/>
    <x v="1"/>
    <x v="1"/>
    <x v="1"/>
    <x v="1"/>
    <x v="1"/>
    <x v="2652"/>
  </r>
  <r>
    <x v="53"/>
    <x v="2631"/>
    <x v="2676"/>
    <x v="1"/>
    <x v="2"/>
    <x v="2"/>
    <x v="2"/>
    <x v="2"/>
    <x v="3"/>
    <x v="2653"/>
  </r>
  <r>
    <x v="161"/>
    <x v="2632"/>
    <x v="2677"/>
    <x v="1"/>
    <x v="0"/>
    <x v="4"/>
    <x v="1"/>
    <x v="3"/>
    <x v="1"/>
    <x v="2654"/>
  </r>
  <r>
    <x v="306"/>
    <x v="2633"/>
    <x v="2678"/>
    <x v="1"/>
    <x v="0"/>
    <x v="2"/>
    <x v="5"/>
    <x v="2"/>
    <x v="1"/>
    <x v="2655"/>
  </r>
  <r>
    <x v="327"/>
    <x v="2634"/>
    <x v="2679"/>
    <x v="1"/>
    <x v="3"/>
    <x v="0"/>
    <x v="2"/>
    <x v="0"/>
    <x v="5"/>
    <x v="2656"/>
  </r>
  <r>
    <x v="117"/>
    <x v="2635"/>
    <x v="2680"/>
    <x v="1"/>
    <x v="0"/>
    <x v="4"/>
    <x v="5"/>
    <x v="2"/>
    <x v="3"/>
    <x v="2657"/>
  </r>
  <r>
    <x v="164"/>
    <x v="2636"/>
    <x v="2681"/>
    <x v="1"/>
    <x v="2"/>
    <x v="1"/>
    <x v="1"/>
    <x v="0"/>
    <x v="0"/>
    <x v="2658"/>
  </r>
  <r>
    <x v="62"/>
    <x v="2637"/>
    <x v="2682"/>
    <x v="0"/>
    <x v="3"/>
    <x v="3"/>
    <x v="5"/>
    <x v="2"/>
    <x v="7"/>
    <x v="2659"/>
  </r>
  <r>
    <x v="176"/>
    <x v="2638"/>
    <x v="2683"/>
    <x v="2"/>
    <x v="2"/>
    <x v="3"/>
    <x v="4"/>
    <x v="3"/>
    <x v="5"/>
    <x v="2660"/>
  </r>
  <r>
    <x v="27"/>
    <x v="1892"/>
    <x v="2684"/>
    <x v="2"/>
    <x v="3"/>
    <x v="2"/>
    <x v="1"/>
    <x v="3"/>
    <x v="5"/>
    <x v="2661"/>
  </r>
  <r>
    <x v="26"/>
    <x v="2639"/>
    <x v="2685"/>
    <x v="1"/>
    <x v="1"/>
    <x v="0"/>
    <x v="5"/>
    <x v="0"/>
    <x v="0"/>
    <x v="2662"/>
  </r>
  <r>
    <x v="26"/>
    <x v="2640"/>
    <x v="2686"/>
    <x v="1"/>
    <x v="3"/>
    <x v="4"/>
    <x v="1"/>
    <x v="2"/>
    <x v="6"/>
    <x v="2663"/>
  </r>
  <r>
    <x v="352"/>
    <x v="2641"/>
    <x v="2687"/>
    <x v="2"/>
    <x v="2"/>
    <x v="0"/>
    <x v="0"/>
    <x v="0"/>
    <x v="3"/>
    <x v="2664"/>
  </r>
  <r>
    <x v="321"/>
    <x v="2642"/>
    <x v="2688"/>
    <x v="1"/>
    <x v="0"/>
    <x v="1"/>
    <x v="5"/>
    <x v="2"/>
    <x v="2"/>
    <x v="2665"/>
  </r>
  <r>
    <x v="49"/>
    <x v="2643"/>
    <x v="2689"/>
    <x v="0"/>
    <x v="2"/>
    <x v="3"/>
    <x v="2"/>
    <x v="2"/>
    <x v="5"/>
    <x v="2666"/>
  </r>
  <r>
    <x v="104"/>
    <x v="2644"/>
    <x v="2690"/>
    <x v="1"/>
    <x v="2"/>
    <x v="2"/>
    <x v="0"/>
    <x v="2"/>
    <x v="9"/>
    <x v="2667"/>
  </r>
  <r>
    <x v="198"/>
    <x v="2645"/>
    <x v="2691"/>
    <x v="1"/>
    <x v="0"/>
    <x v="3"/>
    <x v="4"/>
    <x v="3"/>
    <x v="6"/>
    <x v="2668"/>
  </r>
  <r>
    <x v="335"/>
    <x v="2646"/>
    <x v="2692"/>
    <x v="1"/>
    <x v="2"/>
    <x v="1"/>
    <x v="1"/>
    <x v="1"/>
    <x v="2"/>
    <x v="2669"/>
  </r>
  <r>
    <x v="323"/>
    <x v="2647"/>
    <x v="2693"/>
    <x v="1"/>
    <x v="3"/>
    <x v="2"/>
    <x v="3"/>
    <x v="0"/>
    <x v="9"/>
    <x v="2670"/>
  </r>
  <r>
    <x v="201"/>
    <x v="2648"/>
    <x v="2694"/>
    <x v="2"/>
    <x v="3"/>
    <x v="1"/>
    <x v="1"/>
    <x v="2"/>
    <x v="2"/>
    <x v="2671"/>
  </r>
  <r>
    <x v="86"/>
    <x v="2649"/>
    <x v="2695"/>
    <x v="0"/>
    <x v="3"/>
    <x v="1"/>
    <x v="2"/>
    <x v="3"/>
    <x v="5"/>
    <x v="2672"/>
  </r>
  <r>
    <x v="45"/>
    <x v="2650"/>
    <x v="2696"/>
    <x v="1"/>
    <x v="0"/>
    <x v="0"/>
    <x v="5"/>
    <x v="1"/>
    <x v="2"/>
    <x v="2673"/>
  </r>
  <r>
    <x v="138"/>
    <x v="2651"/>
    <x v="2697"/>
    <x v="2"/>
    <x v="1"/>
    <x v="0"/>
    <x v="1"/>
    <x v="3"/>
    <x v="8"/>
    <x v="2674"/>
  </r>
  <r>
    <x v="143"/>
    <x v="2652"/>
    <x v="2698"/>
    <x v="2"/>
    <x v="3"/>
    <x v="0"/>
    <x v="0"/>
    <x v="0"/>
    <x v="2"/>
    <x v="2675"/>
  </r>
  <r>
    <x v="329"/>
    <x v="2653"/>
    <x v="2699"/>
    <x v="2"/>
    <x v="0"/>
    <x v="0"/>
    <x v="0"/>
    <x v="2"/>
    <x v="4"/>
    <x v="2676"/>
  </r>
  <r>
    <x v="269"/>
    <x v="2654"/>
    <x v="2700"/>
    <x v="1"/>
    <x v="2"/>
    <x v="0"/>
    <x v="3"/>
    <x v="0"/>
    <x v="8"/>
    <x v="2677"/>
  </r>
  <r>
    <x v="13"/>
    <x v="2655"/>
    <x v="2701"/>
    <x v="2"/>
    <x v="0"/>
    <x v="4"/>
    <x v="4"/>
    <x v="1"/>
    <x v="3"/>
    <x v="2678"/>
  </r>
  <r>
    <x v="109"/>
    <x v="2656"/>
    <x v="2702"/>
    <x v="1"/>
    <x v="2"/>
    <x v="0"/>
    <x v="2"/>
    <x v="2"/>
    <x v="6"/>
    <x v="2679"/>
  </r>
  <r>
    <x v="225"/>
    <x v="2657"/>
    <x v="2703"/>
    <x v="1"/>
    <x v="1"/>
    <x v="2"/>
    <x v="4"/>
    <x v="3"/>
    <x v="1"/>
    <x v="2680"/>
  </r>
  <r>
    <x v="197"/>
    <x v="2658"/>
    <x v="2704"/>
    <x v="2"/>
    <x v="3"/>
    <x v="4"/>
    <x v="4"/>
    <x v="1"/>
    <x v="7"/>
    <x v="2681"/>
  </r>
  <r>
    <x v="56"/>
    <x v="2659"/>
    <x v="2705"/>
    <x v="0"/>
    <x v="2"/>
    <x v="1"/>
    <x v="1"/>
    <x v="0"/>
    <x v="2"/>
    <x v="2682"/>
  </r>
  <r>
    <x v="131"/>
    <x v="2660"/>
    <x v="2706"/>
    <x v="2"/>
    <x v="3"/>
    <x v="2"/>
    <x v="0"/>
    <x v="0"/>
    <x v="3"/>
    <x v="2683"/>
  </r>
  <r>
    <x v="280"/>
    <x v="2661"/>
    <x v="2707"/>
    <x v="0"/>
    <x v="2"/>
    <x v="4"/>
    <x v="4"/>
    <x v="0"/>
    <x v="0"/>
    <x v="2684"/>
  </r>
  <r>
    <x v="109"/>
    <x v="2662"/>
    <x v="2708"/>
    <x v="2"/>
    <x v="3"/>
    <x v="3"/>
    <x v="2"/>
    <x v="1"/>
    <x v="0"/>
    <x v="2685"/>
  </r>
  <r>
    <x v="101"/>
    <x v="2663"/>
    <x v="2709"/>
    <x v="0"/>
    <x v="0"/>
    <x v="4"/>
    <x v="4"/>
    <x v="2"/>
    <x v="7"/>
    <x v="2686"/>
  </r>
  <r>
    <x v="216"/>
    <x v="2664"/>
    <x v="2710"/>
    <x v="1"/>
    <x v="1"/>
    <x v="1"/>
    <x v="2"/>
    <x v="0"/>
    <x v="5"/>
    <x v="2687"/>
  </r>
  <r>
    <x v="162"/>
    <x v="2665"/>
    <x v="2711"/>
    <x v="1"/>
    <x v="3"/>
    <x v="3"/>
    <x v="4"/>
    <x v="0"/>
    <x v="2"/>
    <x v="2688"/>
  </r>
  <r>
    <x v="258"/>
    <x v="2666"/>
    <x v="2712"/>
    <x v="0"/>
    <x v="3"/>
    <x v="3"/>
    <x v="5"/>
    <x v="2"/>
    <x v="0"/>
    <x v="2689"/>
  </r>
  <r>
    <x v="221"/>
    <x v="2667"/>
    <x v="2713"/>
    <x v="0"/>
    <x v="2"/>
    <x v="4"/>
    <x v="3"/>
    <x v="3"/>
    <x v="4"/>
    <x v="2690"/>
  </r>
  <r>
    <x v="225"/>
    <x v="2668"/>
    <x v="2714"/>
    <x v="2"/>
    <x v="3"/>
    <x v="1"/>
    <x v="4"/>
    <x v="3"/>
    <x v="5"/>
    <x v="2691"/>
  </r>
  <r>
    <x v="236"/>
    <x v="2669"/>
    <x v="2715"/>
    <x v="1"/>
    <x v="0"/>
    <x v="4"/>
    <x v="4"/>
    <x v="3"/>
    <x v="1"/>
    <x v="2692"/>
  </r>
  <r>
    <x v="7"/>
    <x v="2670"/>
    <x v="2716"/>
    <x v="2"/>
    <x v="1"/>
    <x v="1"/>
    <x v="3"/>
    <x v="3"/>
    <x v="7"/>
    <x v="2693"/>
  </r>
  <r>
    <x v="239"/>
    <x v="2671"/>
    <x v="2717"/>
    <x v="1"/>
    <x v="3"/>
    <x v="1"/>
    <x v="3"/>
    <x v="1"/>
    <x v="4"/>
    <x v="2694"/>
  </r>
  <r>
    <x v="47"/>
    <x v="2672"/>
    <x v="2718"/>
    <x v="0"/>
    <x v="3"/>
    <x v="0"/>
    <x v="2"/>
    <x v="0"/>
    <x v="4"/>
    <x v="2695"/>
  </r>
  <r>
    <x v="50"/>
    <x v="2673"/>
    <x v="2719"/>
    <x v="1"/>
    <x v="3"/>
    <x v="1"/>
    <x v="1"/>
    <x v="2"/>
    <x v="7"/>
    <x v="2696"/>
  </r>
  <r>
    <x v="185"/>
    <x v="2674"/>
    <x v="2720"/>
    <x v="1"/>
    <x v="3"/>
    <x v="0"/>
    <x v="5"/>
    <x v="2"/>
    <x v="8"/>
    <x v="2697"/>
  </r>
  <r>
    <x v="359"/>
    <x v="2675"/>
    <x v="2721"/>
    <x v="0"/>
    <x v="1"/>
    <x v="3"/>
    <x v="1"/>
    <x v="1"/>
    <x v="4"/>
    <x v="2698"/>
  </r>
  <r>
    <x v="96"/>
    <x v="2676"/>
    <x v="2722"/>
    <x v="2"/>
    <x v="1"/>
    <x v="1"/>
    <x v="5"/>
    <x v="3"/>
    <x v="8"/>
    <x v="2699"/>
  </r>
  <r>
    <x v="352"/>
    <x v="2677"/>
    <x v="2723"/>
    <x v="2"/>
    <x v="1"/>
    <x v="1"/>
    <x v="3"/>
    <x v="0"/>
    <x v="6"/>
    <x v="2700"/>
  </r>
  <r>
    <x v="177"/>
    <x v="2678"/>
    <x v="2724"/>
    <x v="2"/>
    <x v="1"/>
    <x v="2"/>
    <x v="1"/>
    <x v="2"/>
    <x v="9"/>
    <x v="2701"/>
  </r>
  <r>
    <x v="85"/>
    <x v="2679"/>
    <x v="2725"/>
    <x v="1"/>
    <x v="2"/>
    <x v="2"/>
    <x v="4"/>
    <x v="2"/>
    <x v="1"/>
    <x v="2702"/>
  </r>
  <r>
    <x v="87"/>
    <x v="2680"/>
    <x v="2726"/>
    <x v="1"/>
    <x v="1"/>
    <x v="4"/>
    <x v="5"/>
    <x v="1"/>
    <x v="0"/>
    <x v="2703"/>
  </r>
  <r>
    <x v="292"/>
    <x v="2681"/>
    <x v="2727"/>
    <x v="2"/>
    <x v="2"/>
    <x v="3"/>
    <x v="1"/>
    <x v="2"/>
    <x v="4"/>
    <x v="2704"/>
  </r>
  <r>
    <x v="143"/>
    <x v="2682"/>
    <x v="2728"/>
    <x v="0"/>
    <x v="2"/>
    <x v="4"/>
    <x v="1"/>
    <x v="3"/>
    <x v="3"/>
    <x v="2705"/>
  </r>
  <r>
    <x v="358"/>
    <x v="2683"/>
    <x v="2729"/>
    <x v="2"/>
    <x v="0"/>
    <x v="3"/>
    <x v="0"/>
    <x v="2"/>
    <x v="5"/>
    <x v="2706"/>
  </r>
  <r>
    <x v="257"/>
    <x v="2684"/>
    <x v="2730"/>
    <x v="2"/>
    <x v="3"/>
    <x v="0"/>
    <x v="5"/>
    <x v="0"/>
    <x v="7"/>
    <x v="2707"/>
  </r>
  <r>
    <x v="137"/>
    <x v="2685"/>
    <x v="2731"/>
    <x v="0"/>
    <x v="3"/>
    <x v="0"/>
    <x v="1"/>
    <x v="2"/>
    <x v="1"/>
    <x v="2708"/>
  </r>
  <r>
    <x v="123"/>
    <x v="2686"/>
    <x v="2732"/>
    <x v="2"/>
    <x v="2"/>
    <x v="3"/>
    <x v="4"/>
    <x v="3"/>
    <x v="3"/>
    <x v="2709"/>
  </r>
  <r>
    <x v="330"/>
    <x v="2687"/>
    <x v="2733"/>
    <x v="1"/>
    <x v="2"/>
    <x v="4"/>
    <x v="5"/>
    <x v="3"/>
    <x v="1"/>
    <x v="2710"/>
  </r>
  <r>
    <x v="128"/>
    <x v="2688"/>
    <x v="2734"/>
    <x v="2"/>
    <x v="1"/>
    <x v="0"/>
    <x v="4"/>
    <x v="2"/>
    <x v="9"/>
    <x v="2711"/>
  </r>
  <r>
    <x v="100"/>
    <x v="2689"/>
    <x v="2735"/>
    <x v="1"/>
    <x v="3"/>
    <x v="4"/>
    <x v="0"/>
    <x v="2"/>
    <x v="6"/>
    <x v="2712"/>
  </r>
  <r>
    <x v="358"/>
    <x v="2690"/>
    <x v="2736"/>
    <x v="1"/>
    <x v="1"/>
    <x v="4"/>
    <x v="4"/>
    <x v="1"/>
    <x v="3"/>
    <x v="2713"/>
  </r>
  <r>
    <x v="10"/>
    <x v="2691"/>
    <x v="2737"/>
    <x v="0"/>
    <x v="0"/>
    <x v="2"/>
    <x v="3"/>
    <x v="0"/>
    <x v="0"/>
    <x v="2714"/>
  </r>
  <r>
    <x v="123"/>
    <x v="2692"/>
    <x v="2738"/>
    <x v="1"/>
    <x v="3"/>
    <x v="0"/>
    <x v="4"/>
    <x v="1"/>
    <x v="4"/>
    <x v="2715"/>
  </r>
  <r>
    <x v="98"/>
    <x v="2693"/>
    <x v="2739"/>
    <x v="0"/>
    <x v="1"/>
    <x v="3"/>
    <x v="5"/>
    <x v="0"/>
    <x v="3"/>
    <x v="2716"/>
  </r>
  <r>
    <x v="50"/>
    <x v="2694"/>
    <x v="2740"/>
    <x v="1"/>
    <x v="1"/>
    <x v="0"/>
    <x v="4"/>
    <x v="0"/>
    <x v="2"/>
    <x v="2717"/>
  </r>
  <r>
    <x v="330"/>
    <x v="2695"/>
    <x v="2741"/>
    <x v="0"/>
    <x v="0"/>
    <x v="4"/>
    <x v="1"/>
    <x v="0"/>
    <x v="5"/>
    <x v="2718"/>
  </r>
  <r>
    <x v="104"/>
    <x v="2696"/>
    <x v="2742"/>
    <x v="0"/>
    <x v="3"/>
    <x v="3"/>
    <x v="2"/>
    <x v="3"/>
    <x v="0"/>
    <x v="2719"/>
  </r>
  <r>
    <x v="299"/>
    <x v="2697"/>
    <x v="2743"/>
    <x v="0"/>
    <x v="0"/>
    <x v="2"/>
    <x v="3"/>
    <x v="2"/>
    <x v="1"/>
    <x v="2720"/>
  </r>
  <r>
    <x v="345"/>
    <x v="2698"/>
    <x v="2744"/>
    <x v="0"/>
    <x v="2"/>
    <x v="0"/>
    <x v="2"/>
    <x v="3"/>
    <x v="6"/>
    <x v="2721"/>
  </r>
  <r>
    <x v="288"/>
    <x v="2699"/>
    <x v="2745"/>
    <x v="0"/>
    <x v="0"/>
    <x v="0"/>
    <x v="0"/>
    <x v="3"/>
    <x v="3"/>
    <x v="2722"/>
  </r>
  <r>
    <x v="274"/>
    <x v="2700"/>
    <x v="2746"/>
    <x v="1"/>
    <x v="1"/>
    <x v="4"/>
    <x v="0"/>
    <x v="3"/>
    <x v="9"/>
    <x v="2723"/>
  </r>
  <r>
    <x v="163"/>
    <x v="2701"/>
    <x v="2747"/>
    <x v="2"/>
    <x v="1"/>
    <x v="2"/>
    <x v="3"/>
    <x v="3"/>
    <x v="9"/>
    <x v="2724"/>
  </r>
  <r>
    <x v="25"/>
    <x v="2702"/>
    <x v="2748"/>
    <x v="1"/>
    <x v="2"/>
    <x v="1"/>
    <x v="2"/>
    <x v="3"/>
    <x v="2"/>
    <x v="2725"/>
  </r>
  <r>
    <x v="201"/>
    <x v="2703"/>
    <x v="2749"/>
    <x v="0"/>
    <x v="0"/>
    <x v="1"/>
    <x v="1"/>
    <x v="2"/>
    <x v="3"/>
    <x v="2726"/>
  </r>
  <r>
    <x v="202"/>
    <x v="2704"/>
    <x v="2750"/>
    <x v="0"/>
    <x v="0"/>
    <x v="3"/>
    <x v="5"/>
    <x v="2"/>
    <x v="5"/>
    <x v="2727"/>
  </r>
  <r>
    <x v="343"/>
    <x v="2705"/>
    <x v="2751"/>
    <x v="1"/>
    <x v="3"/>
    <x v="3"/>
    <x v="4"/>
    <x v="1"/>
    <x v="0"/>
    <x v="2728"/>
  </r>
  <r>
    <x v="266"/>
    <x v="2706"/>
    <x v="2752"/>
    <x v="0"/>
    <x v="2"/>
    <x v="3"/>
    <x v="1"/>
    <x v="1"/>
    <x v="0"/>
    <x v="2729"/>
  </r>
  <r>
    <x v="95"/>
    <x v="2707"/>
    <x v="2753"/>
    <x v="1"/>
    <x v="0"/>
    <x v="3"/>
    <x v="5"/>
    <x v="1"/>
    <x v="1"/>
    <x v="2730"/>
  </r>
  <r>
    <x v="46"/>
    <x v="2708"/>
    <x v="2754"/>
    <x v="0"/>
    <x v="1"/>
    <x v="2"/>
    <x v="2"/>
    <x v="3"/>
    <x v="5"/>
    <x v="447"/>
  </r>
  <r>
    <x v="320"/>
    <x v="2709"/>
    <x v="2755"/>
    <x v="0"/>
    <x v="3"/>
    <x v="2"/>
    <x v="3"/>
    <x v="0"/>
    <x v="6"/>
    <x v="2731"/>
  </r>
  <r>
    <x v="172"/>
    <x v="2710"/>
    <x v="2756"/>
    <x v="1"/>
    <x v="3"/>
    <x v="2"/>
    <x v="4"/>
    <x v="3"/>
    <x v="7"/>
    <x v="2732"/>
  </r>
  <r>
    <x v="275"/>
    <x v="2711"/>
    <x v="2757"/>
    <x v="2"/>
    <x v="1"/>
    <x v="4"/>
    <x v="5"/>
    <x v="2"/>
    <x v="5"/>
    <x v="2733"/>
  </r>
  <r>
    <x v="167"/>
    <x v="2712"/>
    <x v="2758"/>
    <x v="2"/>
    <x v="0"/>
    <x v="1"/>
    <x v="4"/>
    <x v="0"/>
    <x v="8"/>
    <x v="2734"/>
  </r>
  <r>
    <x v="6"/>
    <x v="2713"/>
    <x v="2759"/>
    <x v="0"/>
    <x v="3"/>
    <x v="0"/>
    <x v="2"/>
    <x v="3"/>
    <x v="2"/>
    <x v="2735"/>
  </r>
  <r>
    <x v="345"/>
    <x v="2714"/>
    <x v="2760"/>
    <x v="0"/>
    <x v="3"/>
    <x v="0"/>
    <x v="5"/>
    <x v="2"/>
    <x v="6"/>
    <x v="2736"/>
  </r>
  <r>
    <x v="58"/>
    <x v="2715"/>
    <x v="2761"/>
    <x v="0"/>
    <x v="2"/>
    <x v="4"/>
    <x v="4"/>
    <x v="1"/>
    <x v="4"/>
    <x v="2737"/>
  </r>
  <r>
    <x v="207"/>
    <x v="2716"/>
    <x v="2762"/>
    <x v="0"/>
    <x v="3"/>
    <x v="3"/>
    <x v="3"/>
    <x v="2"/>
    <x v="5"/>
    <x v="2738"/>
  </r>
  <r>
    <x v="35"/>
    <x v="2717"/>
    <x v="2763"/>
    <x v="2"/>
    <x v="0"/>
    <x v="2"/>
    <x v="2"/>
    <x v="3"/>
    <x v="5"/>
    <x v="2739"/>
  </r>
  <r>
    <x v="317"/>
    <x v="2718"/>
    <x v="2764"/>
    <x v="2"/>
    <x v="2"/>
    <x v="0"/>
    <x v="3"/>
    <x v="3"/>
    <x v="4"/>
    <x v="2740"/>
  </r>
  <r>
    <x v="126"/>
    <x v="2719"/>
    <x v="2765"/>
    <x v="2"/>
    <x v="1"/>
    <x v="1"/>
    <x v="5"/>
    <x v="2"/>
    <x v="8"/>
    <x v="2741"/>
  </r>
  <r>
    <x v="308"/>
    <x v="2720"/>
    <x v="2766"/>
    <x v="2"/>
    <x v="0"/>
    <x v="4"/>
    <x v="0"/>
    <x v="3"/>
    <x v="4"/>
    <x v="2742"/>
  </r>
  <r>
    <x v="264"/>
    <x v="2721"/>
    <x v="2767"/>
    <x v="1"/>
    <x v="2"/>
    <x v="2"/>
    <x v="1"/>
    <x v="2"/>
    <x v="4"/>
    <x v="2743"/>
  </r>
  <r>
    <x v="214"/>
    <x v="2722"/>
    <x v="2768"/>
    <x v="0"/>
    <x v="3"/>
    <x v="3"/>
    <x v="2"/>
    <x v="3"/>
    <x v="1"/>
    <x v="2744"/>
  </r>
  <r>
    <x v="128"/>
    <x v="2723"/>
    <x v="2769"/>
    <x v="2"/>
    <x v="0"/>
    <x v="2"/>
    <x v="2"/>
    <x v="3"/>
    <x v="3"/>
    <x v="2745"/>
  </r>
  <r>
    <x v="91"/>
    <x v="2724"/>
    <x v="2770"/>
    <x v="0"/>
    <x v="0"/>
    <x v="0"/>
    <x v="3"/>
    <x v="0"/>
    <x v="4"/>
    <x v="2746"/>
  </r>
  <r>
    <x v="148"/>
    <x v="2725"/>
    <x v="2771"/>
    <x v="1"/>
    <x v="2"/>
    <x v="2"/>
    <x v="3"/>
    <x v="3"/>
    <x v="8"/>
    <x v="2747"/>
  </r>
  <r>
    <x v="99"/>
    <x v="2726"/>
    <x v="2772"/>
    <x v="1"/>
    <x v="2"/>
    <x v="3"/>
    <x v="3"/>
    <x v="0"/>
    <x v="4"/>
    <x v="2748"/>
  </r>
  <r>
    <x v="69"/>
    <x v="2727"/>
    <x v="2773"/>
    <x v="1"/>
    <x v="3"/>
    <x v="2"/>
    <x v="0"/>
    <x v="1"/>
    <x v="8"/>
    <x v="2749"/>
  </r>
  <r>
    <x v="225"/>
    <x v="2728"/>
    <x v="2774"/>
    <x v="2"/>
    <x v="1"/>
    <x v="3"/>
    <x v="5"/>
    <x v="1"/>
    <x v="6"/>
    <x v="2750"/>
  </r>
  <r>
    <x v="249"/>
    <x v="2729"/>
    <x v="2775"/>
    <x v="0"/>
    <x v="1"/>
    <x v="4"/>
    <x v="0"/>
    <x v="2"/>
    <x v="0"/>
    <x v="2751"/>
  </r>
  <r>
    <x v="51"/>
    <x v="2730"/>
    <x v="2776"/>
    <x v="1"/>
    <x v="1"/>
    <x v="1"/>
    <x v="5"/>
    <x v="3"/>
    <x v="8"/>
    <x v="2752"/>
  </r>
  <r>
    <x v="354"/>
    <x v="2731"/>
    <x v="2777"/>
    <x v="1"/>
    <x v="0"/>
    <x v="3"/>
    <x v="1"/>
    <x v="2"/>
    <x v="7"/>
    <x v="2753"/>
  </r>
  <r>
    <x v="297"/>
    <x v="2732"/>
    <x v="2778"/>
    <x v="1"/>
    <x v="3"/>
    <x v="2"/>
    <x v="4"/>
    <x v="1"/>
    <x v="0"/>
    <x v="2754"/>
  </r>
  <r>
    <x v="163"/>
    <x v="2733"/>
    <x v="2779"/>
    <x v="1"/>
    <x v="2"/>
    <x v="0"/>
    <x v="1"/>
    <x v="3"/>
    <x v="5"/>
    <x v="2755"/>
  </r>
  <r>
    <x v="161"/>
    <x v="2734"/>
    <x v="2780"/>
    <x v="0"/>
    <x v="2"/>
    <x v="4"/>
    <x v="4"/>
    <x v="0"/>
    <x v="9"/>
    <x v="2756"/>
  </r>
  <r>
    <x v="228"/>
    <x v="2735"/>
    <x v="2781"/>
    <x v="1"/>
    <x v="0"/>
    <x v="2"/>
    <x v="0"/>
    <x v="1"/>
    <x v="5"/>
    <x v="2757"/>
  </r>
  <r>
    <x v="234"/>
    <x v="2736"/>
    <x v="2782"/>
    <x v="0"/>
    <x v="0"/>
    <x v="1"/>
    <x v="4"/>
    <x v="0"/>
    <x v="7"/>
    <x v="2758"/>
  </r>
  <r>
    <x v="227"/>
    <x v="2737"/>
    <x v="2783"/>
    <x v="0"/>
    <x v="3"/>
    <x v="2"/>
    <x v="2"/>
    <x v="3"/>
    <x v="1"/>
    <x v="2759"/>
  </r>
  <r>
    <x v="160"/>
    <x v="2738"/>
    <x v="2784"/>
    <x v="1"/>
    <x v="1"/>
    <x v="4"/>
    <x v="3"/>
    <x v="0"/>
    <x v="0"/>
    <x v="2760"/>
  </r>
  <r>
    <x v="73"/>
    <x v="2739"/>
    <x v="2785"/>
    <x v="1"/>
    <x v="3"/>
    <x v="2"/>
    <x v="4"/>
    <x v="3"/>
    <x v="0"/>
    <x v="2761"/>
  </r>
  <r>
    <x v="331"/>
    <x v="2740"/>
    <x v="2786"/>
    <x v="2"/>
    <x v="3"/>
    <x v="0"/>
    <x v="1"/>
    <x v="3"/>
    <x v="0"/>
    <x v="2762"/>
  </r>
  <r>
    <x v="123"/>
    <x v="1188"/>
    <x v="2787"/>
    <x v="1"/>
    <x v="1"/>
    <x v="1"/>
    <x v="1"/>
    <x v="1"/>
    <x v="7"/>
    <x v="2763"/>
  </r>
  <r>
    <x v="229"/>
    <x v="2741"/>
    <x v="2788"/>
    <x v="2"/>
    <x v="2"/>
    <x v="3"/>
    <x v="4"/>
    <x v="2"/>
    <x v="4"/>
    <x v="2764"/>
  </r>
  <r>
    <x v="199"/>
    <x v="2742"/>
    <x v="2789"/>
    <x v="1"/>
    <x v="3"/>
    <x v="0"/>
    <x v="0"/>
    <x v="0"/>
    <x v="4"/>
    <x v="2765"/>
  </r>
  <r>
    <x v="199"/>
    <x v="2743"/>
    <x v="2790"/>
    <x v="1"/>
    <x v="0"/>
    <x v="3"/>
    <x v="1"/>
    <x v="2"/>
    <x v="2"/>
    <x v="2766"/>
  </r>
  <r>
    <x v="228"/>
    <x v="2744"/>
    <x v="2791"/>
    <x v="0"/>
    <x v="1"/>
    <x v="4"/>
    <x v="2"/>
    <x v="2"/>
    <x v="9"/>
    <x v="2767"/>
  </r>
  <r>
    <x v="321"/>
    <x v="2745"/>
    <x v="2792"/>
    <x v="2"/>
    <x v="1"/>
    <x v="3"/>
    <x v="1"/>
    <x v="2"/>
    <x v="8"/>
    <x v="2768"/>
  </r>
  <r>
    <x v="155"/>
    <x v="2746"/>
    <x v="2793"/>
    <x v="1"/>
    <x v="1"/>
    <x v="3"/>
    <x v="1"/>
    <x v="2"/>
    <x v="2"/>
    <x v="2769"/>
  </r>
  <r>
    <x v="273"/>
    <x v="2747"/>
    <x v="2794"/>
    <x v="1"/>
    <x v="3"/>
    <x v="1"/>
    <x v="3"/>
    <x v="3"/>
    <x v="5"/>
    <x v="2770"/>
  </r>
  <r>
    <x v="265"/>
    <x v="2748"/>
    <x v="2795"/>
    <x v="0"/>
    <x v="0"/>
    <x v="1"/>
    <x v="4"/>
    <x v="1"/>
    <x v="2"/>
    <x v="2771"/>
  </r>
  <r>
    <x v="192"/>
    <x v="2749"/>
    <x v="2796"/>
    <x v="1"/>
    <x v="1"/>
    <x v="0"/>
    <x v="3"/>
    <x v="0"/>
    <x v="9"/>
    <x v="2772"/>
  </r>
  <r>
    <x v="159"/>
    <x v="2750"/>
    <x v="2797"/>
    <x v="0"/>
    <x v="3"/>
    <x v="2"/>
    <x v="3"/>
    <x v="1"/>
    <x v="5"/>
    <x v="2773"/>
  </r>
  <r>
    <x v="158"/>
    <x v="2751"/>
    <x v="2798"/>
    <x v="1"/>
    <x v="3"/>
    <x v="2"/>
    <x v="5"/>
    <x v="3"/>
    <x v="2"/>
    <x v="2774"/>
  </r>
  <r>
    <x v="45"/>
    <x v="2752"/>
    <x v="2799"/>
    <x v="1"/>
    <x v="2"/>
    <x v="2"/>
    <x v="0"/>
    <x v="3"/>
    <x v="8"/>
    <x v="2775"/>
  </r>
  <r>
    <x v="170"/>
    <x v="2753"/>
    <x v="2800"/>
    <x v="1"/>
    <x v="3"/>
    <x v="2"/>
    <x v="5"/>
    <x v="2"/>
    <x v="9"/>
    <x v="2776"/>
  </r>
  <r>
    <x v="301"/>
    <x v="2754"/>
    <x v="2801"/>
    <x v="2"/>
    <x v="0"/>
    <x v="4"/>
    <x v="3"/>
    <x v="1"/>
    <x v="9"/>
    <x v="2777"/>
  </r>
  <r>
    <x v="251"/>
    <x v="2755"/>
    <x v="2802"/>
    <x v="0"/>
    <x v="3"/>
    <x v="1"/>
    <x v="0"/>
    <x v="2"/>
    <x v="3"/>
    <x v="2778"/>
  </r>
  <r>
    <x v="184"/>
    <x v="2756"/>
    <x v="2803"/>
    <x v="2"/>
    <x v="0"/>
    <x v="4"/>
    <x v="4"/>
    <x v="1"/>
    <x v="5"/>
    <x v="1864"/>
  </r>
  <r>
    <x v="130"/>
    <x v="2757"/>
    <x v="2804"/>
    <x v="0"/>
    <x v="1"/>
    <x v="2"/>
    <x v="1"/>
    <x v="1"/>
    <x v="6"/>
    <x v="2779"/>
  </r>
  <r>
    <x v="156"/>
    <x v="2758"/>
    <x v="2805"/>
    <x v="0"/>
    <x v="1"/>
    <x v="2"/>
    <x v="5"/>
    <x v="2"/>
    <x v="9"/>
    <x v="2780"/>
  </r>
  <r>
    <x v="48"/>
    <x v="2759"/>
    <x v="2806"/>
    <x v="2"/>
    <x v="0"/>
    <x v="4"/>
    <x v="5"/>
    <x v="0"/>
    <x v="0"/>
    <x v="2781"/>
  </r>
  <r>
    <x v="105"/>
    <x v="2760"/>
    <x v="2807"/>
    <x v="1"/>
    <x v="1"/>
    <x v="2"/>
    <x v="5"/>
    <x v="1"/>
    <x v="5"/>
    <x v="463"/>
  </r>
  <r>
    <x v="254"/>
    <x v="2761"/>
    <x v="2808"/>
    <x v="0"/>
    <x v="3"/>
    <x v="4"/>
    <x v="4"/>
    <x v="3"/>
    <x v="4"/>
    <x v="2782"/>
  </r>
  <r>
    <x v="194"/>
    <x v="2762"/>
    <x v="2809"/>
    <x v="2"/>
    <x v="2"/>
    <x v="3"/>
    <x v="0"/>
    <x v="1"/>
    <x v="0"/>
    <x v="2783"/>
  </r>
  <r>
    <x v="24"/>
    <x v="2763"/>
    <x v="2810"/>
    <x v="2"/>
    <x v="0"/>
    <x v="2"/>
    <x v="0"/>
    <x v="3"/>
    <x v="8"/>
    <x v="2784"/>
  </r>
  <r>
    <x v="121"/>
    <x v="2764"/>
    <x v="2811"/>
    <x v="0"/>
    <x v="0"/>
    <x v="2"/>
    <x v="1"/>
    <x v="0"/>
    <x v="3"/>
    <x v="2785"/>
  </r>
  <r>
    <x v="38"/>
    <x v="2765"/>
    <x v="2812"/>
    <x v="1"/>
    <x v="2"/>
    <x v="4"/>
    <x v="4"/>
    <x v="1"/>
    <x v="3"/>
    <x v="2786"/>
  </r>
  <r>
    <x v="338"/>
    <x v="319"/>
    <x v="2813"/>
    <x v="1"/>
    <x v="0"/>
    <x v="1"/>
    <x v="4"/>
    <x v="1"/>
    <x v="2"/>
    <x v="2787"/>
  </r>
  <r>
    <x v="155"/>
    <x v="2766"/>
    <x v="2814"/>
    <x v="0"/>
    <x v="2"/>
    <x v="3"/>
    <x v="0"/>
    <x v="0"/>
    <x v="0"/>
    <x v="2788"/>
  </r>
  <r>
    <x v="272"/>
    <x v="2767"/>
    <x v="2815"/>
    <x v="2"/>
    <x v="3"/>
    <x v="3"/>
    <x v="2"/>
    <x v="3"/>
    <x v="2"/>
    <x v="2789"/>
  </r>
  <r>
    <x v="67"/>
    <x v="2768"/>
    <x v="2816"/>
    <x v="2"/>
    <x v="0"/>
    <x v="2"/>
    <x v="5"/>
    <x v="2"/>
    <x v="2"/>
    <x v="2790"/>
  </r>
  <r>
    <x v="175"/>
    <x v="1181"/>
    <x v="2817"/>
    <x v="2"/>
    <x v="3"/>
    <x v="2"/>
    <x v="2"/>
    <x v="3"/>
    <x v="2"/>
    <x v="2791"/>
  </r>
  <r>
    <x v="349"/>
    <x v="2769"/>
    <x v="2818"/>
    <x v="2"/>
    <x v="0"/>
    <x v="1"/>
    <x v="4"/>
    <x v="0"/>
    <x v="0"/>
    <x v="2792"/>
  </r>
  <r>
    <x v="74"/>
    <x v="2770"/>
    <x v="2819"/>
    <x v="1"/>
    <x v="3"/>
    <x v="3"/>
    <x v="2"/>
    <x v="2"/>
    <x v="6"/>
    <x v="2793"/>
  </r>
  <r>
    <x v="2"/>
    <x v="2771"/>
    <x v="2820"/>
    <x v="1"/>
    <x v="2"/>
    <x v="1"/>
    <x v="5"/>
    <x v="2"/>
    <x v="9"/>
    <x v="2794"/>
  </r>
  <r>
    <x v="347"/>
    <x v="2772"/>
    <x v="2821"/>
    <x v="1"/>
    <x v="3"/>
    <x v="2"/>
    <x v="3"/>
    <x v="1"/>
    <x v="4"/>
    <x v="2795"/>
  </r>
  <r>
    <x v="223"/>
    <x v="2773"/>
    <x v="2822"/>
    <x v="2"/>
    <x v="2"/>
    <x v="1"/>
    <x v="1"/>
    <x v="2"/>
    <x v="5"/>
    <x v="2796"/>
  </r>
  <r>
    <x v="331"/>
    <x v="2774"/>
    <x v="2823"/>
    <x v="0"/>
    <x v="0"/>
    <x v="4"/>
    <x v="0"/>
    <x v="0"/>
    <x v="5"/>
    <x v="2797"/>
  </r>
  <r>
    <x v="213"/>
    <x v="2775"/>
    <x v="2824"/>
    <x v="2"/>
    <x v="1"/>
    <x v="3"/>
    <x v="0"/>
    <x v="2"/>
    <x v="4"/>
    <x v="2798"/>
  </r>
  <r>
    <x v="122"/>
    <x v="2776"/>
    <x v="2825"/>
    <x v="1"/>
    <x v="0"/>
    <x v="1"/>
    <x v="4"/>
    <x v="3"/>
    <x v="2"/>
    <x v="2799"/>
  </r>
  <r>
    <x v="229"/>
    <x v="2777"/>
    <x v="2826"/>
    <x v="0"/>
    <x v="2"/>
    <x v="1"/>
    <x v="5"/>
    <x v="0"/>
    <x v="1"/>
    <x v="2800"/>
  </r>
  <r>
    <x v="174"/>
    <x v="2778"/>
    <x v="2827"/>
    <x v="2"/>
    <x v="0"/>
    <x v="0"/>
    <x v="2"/>
    <x v="0"/>
    <x v="3"/>
    <x v="2801"/>
  </r>
  <r>
    <x v="91"/>
    <x v="2779"/>
    <x v="2828"/>
    <x v="0"/>
    <x v="0"/>
    <x v="3"/>
    <x v="3"/>
    <x v="3"/>
    <x v="0"/>
    <x v="2802"/>
  </r>
  <r>
    <x v="282"/>
    <x v="2780"/>
    <x v="2829"/>
    <x v="0"/>
    <x v="1"/>
    <x v="0"/>
    <x v="2"/>
    <x v="1"/>
    <x v="9"/>
    <x v="2803"/>
  </r>
  <r>
    <x v="276"/>
    <x v="2781"/>
    <x v="2830"/>
    <x v="2"/>
    <x v="0"/>
    <x v="2"/>
    <x v="4"/>
    <x v="0"/>
    <x v="6"/>
    <x v="2804"/>
  </r>
  <r>
    <x v="198"/>
    <x v="2782"/>
    <x v="2831"/>
    <x v="0"/>
    <x v="0"/>
    <x v="3"/>
    <x v="4"/>
    <x v="3"/>
    <x v="8"/>
    <x v="2805"/>
  </r>
  <r>
    <x v="102"/>
    <x v="2783"/>
    <x v="2832"/>
    <x v="0"/>
    <x v="1"/>
    <x v="0"/>
    <x v="2"/>
    <x v="0"/>
    <x v="5"/>
    <x v="2806"/>
  </r>
  <r>
    <x v="263"/>
    <x v="2784"/>
    <x v="2833"/>
    <x v="1"/>
    <x v="3"/>
    <x v="3"/>
    <x v="2"/>
    <x v="2"/>
    <x v="7"/>
    <x v="2807"/>
  </r>
  <r>
    <x v="280"/>
    <x v="2785"/>
    <x v="2834"/>
    <x v="2"/>
    <x v="2"/>
    <x v="4"/>
    <x v="1"/>
    <x v="0"/>
    <x v="3"/>
    <x v="2808"/>
  </r>
  <r>
    <x v="50"/>
    <x v="2786"/>
    <x v="2835"/>
    <x v="2"/>
    <x v="3"/>
    <x v="3"/>
    <x v="2"/>
    <x v="2"/>
    <x v="1"/>
    <x v="2809"/>
  </r>
  <r>
    <x v="41"/>
    <x v="2787"/>
    <x v="2836"/>
    <x v="1"/>
    <x v="3"/>
    <x v="1"/>
    <x v="2"/>
    <x v="1"/>
    <x v="3"/>
    <x v="2810"/>
  </r>
  <r>
    <x v="96"/>
    <x v="2788"/>
    <x v="2837"/>
    <x v="1"/>
    <x v="2"/>
    <x v="0"/>
    <x v="1"/>
    <x v="1"/>
    <x v="4"/>
    <x v="2811"/>
  </r>
  <r>
    <x v="85"/>
    <x v="2789"/>
    <x v="2838"/>
    <x v="1"/>
    <x v="1"/>
    <x v="4"/>
    <x v="3"/>
    <x v="2"/>
    <x v="6"/>
    <x v="2812"/>
  </r>
  <r>
    <x v="221"/>
    <x v="2790"/>
    <x v="2839"/>
    <x v="0"/>
    <x v="3"/>
    <x v="2"/>
    <x v="4"/>
    <x v="1"/>
    <x v="6"/>
    <x v="2813"/>
  </r>
  <r>
    <x v="254"/>
    <x v="2791"/>
    <x v="2840"/>
    <x v="1"/>
    <x v="1"/>
    <x v="1"/>
    <x v="3"/>
    <x v="1"/>
    <x v="3"/>
    <x v="2814"/>
  </r>
  <r>
    <x v="10"/>
    <x v="2792"/>
    <x v="2841"/>
    <x v="0"/>
    <x v="3"/>
    <x v="2"/>
    <x v="1"/>
    <x v="1"/>
    <x v="9"/>
    <x v="2815"/>
  </r>
  <r>
    <x v="270"/>
    <x v="2793"/>
    <x v="2842"/>
    <x v="1"/>
    <x v="0"/>
    <x v="1"/>
    <x v="5"/>
    <x v="2"/>
    <x v="7"/>
    <x v="2816"/>
  </r>
  <r>
    <x v="174"/>
    <x v="2794"/>
    <x v="2843"/>
    <x v="1"/>
    <x v="0"/>
    <x v="1"/>
    <x v="0"/>
    <x v="3"/>
    <x v="5"/>
    <x v="2817"/>
  </r>
  <r>
    <x v="355"/>
    <x v="2795"/>
    <x v="2844"/>
    <x v="1"/>
    <x v="3"/>
    <x v="3"/>
    <x v="3"/>
    <x v="0"/>
    <x v="9"/>
    <x v="2818"/>
  </r>
  <r>
    <x v="303"/>
    <x v="1653"/>
    <x v="2845"/>
    <x v="0"/>
    <x v="2"/>
    <x v="2"/>
    <x v="1"/>
    <x v="0"/>
    <x v="9"/>
    <x v="2819"/>
  </r>
  <r>
    <x v="128"/>
    <x v="2796"/>
    <x v="2846"/>
    <x v="0"/>
    <x v="0"/>
    <x v="3"/>
    <x v="2"/>
    <x v="0"/>
    <x v="5"/>
    <x v="2820"/>
  </r>
  <r>
    <x v="66"/>
    <x v="2797"/>
    <x v="2847"/>
    <x v="2"/>
    <x v="1"/>
    <x v="4"/>
    <x v="3"/>
    <x v="3"/>
    <x v="5"/>
    <x v="2821"/>
  </r>
  <r>
    <x v="109"/>
    <x v="2798"/>
    <x v="2848"/>
    <x v="1"/>
    <x v="0"/>
    <x v="1"/>
    <x v="3"/>
    <x v="2"/>
    <x v="8"/>
    <x v="2822"/>
  </r>
  <r>
    <x v="336"/>
    <x v="2799"/>
    <x v="2849"/>
    <x v="1"/>
    <x v="3"/>
    <x v="3"/>
    <x v="4"/>
    <x v="2"/>
    <x v="4"/>
    <x v="2823"/>
  </r>
  <r>
    <x v="286"/>
    <x v="2800"/>
    <x v="2850"/>
    <x v="0"/>
    <x v="1"/>
    <x v="0"/>
    <x v="0"/>
    <x v="0"/>
    <x v="4"/>
    <x v="2824"/>
  </r>
  <r>
    <x v="56"/>
    <x v="2801"/>
    <x v="2851"/>
    <x v="2"/>
    <x v="3"/>
    <x v="4"/>
    <x v="3"/>
    <x v="2"/>
    <x v="1"/>
    <x v="2825"/>
  </r>
  <r>
    <x v="259"/>
    <x v="2802"/>
    <x v="2852"/>
    <x v="2"/>
    <x v="2"/>
    <x v="3"/>
    <x v="2"/>
    <x v="0"/>
    <x v="4"/>
    <x v="2826"/>
  </r>
  <r>
    <x v="126"/>
    <x v="2803"/>
    <x v="2853"/>
    <x v="0"/>
    <x v="3"/>
    <x v="0"/>
    <x v="1"/>
    <x v="3"/>
    <x v="6"/>
    <x v="2827"/>
  </r>
  <r>
    <x v="247"/>
    <x v="2804"/>
    <x v="2854"/>
    <x v="0"/>
    <x v="0"/>
    <x v="0"/>
    <x v="2"/>
    <x v="3"/>
    <x v="2"/>
    <x v="2828"/>
  </r>
  <r>
    <x v="224"/>
    <x v="894"/>
    <x v="2855"/>
    <x v="0"/>
    <x v="1"/>
    <x v="1"/>
    <x v="3"/>
    <x v="2"/>
    <x v="5"/>
    <x v="2829"/>
  </r>
  <r>
    <x v="336"/>
    <x v="2805"/>
    <x v="2856"/>
    <x v="1"/>
    <x v="1"/>
    <x v="1"/>
    <x v="4"/>
    <x v="3"/>
    <x v="3"/>
    <x v="2830"/>
  </r>
  <r>
    <x v="69"/>
    <x v="2806"/>
    <x v="2857"/>
    <x v="1"/>
    <x v="3"/>
    <x v="2"/>
    <x v="4"/>
    <x v="0"/>
    <x v="7"/>
    <x v="2831"/>
  </r>
  <r>
    <x v="198"/>
    <x v="2807"/>
    <x v="2858"/>
    <x v="2"/>
    <x v="3"/>
    <x v="1"/>
    <x v="5"/>
    <x v="0"/>
    <x v="4"/>
    <x v="2832"/>
  </r>
  <r>
    <x v="112"/>
    <x v="2808"/>
    <x v="2859"/>
    <x v="0"/>
    <x v="3"/>
    <x v="4"/>
    <x v="0"/>
    <x v="2"/>
    <x v="3"/>
    <x v="2833"/>
  </r>
  <r>
    <x v="12"/>
    <x v="2809"/>
    <x v="2860"/>
    <x v="1"/>
    <x v="0"/>
    <x v="3"/>
    <x v="5"/>
    <x v="0"/>
    <x v="0"/>
    <x v="2834"/>
  </r>
  <r>
    <x v="223"/>
    <x v="2810"/>
    <x v="2861"/>
    <x v="0"/>
    <x v="3"/>
    <x v="3"/>
    <x v="1"/>
    <x v="2"/>
    <x v="5"/>
    <x v="2835"/>
  </r>
  <r>
    <x v="7"/>
    <x v="2811"/>
    <x v="2862"/>
    <x v="0"/>
    <x v="2"/>
    <x v="3"/>
    <x v="0"/>
    <x v="2"/>
    <x v="2"/>
    <x v="2836"/>
  </r>
  <r>
    <x v="44"/>
    <x v="2812"/>
    <x v="2863"/>
    <x v="2"/>
    <x v="3"/>
    <x v="2"/>
    <x v="4"/>
    <x v="3"/>
    <x v="4"/>
    <x v="2837"/>
  </r>
  <r>
    <x v="59"/>
    <x v="2813"/>
    <x v="2864"/>
    <x v="0"/>
    <x v="3"/>
    <x v="2"/>
    <x v="0"/>
    <x v="0"/>
    <x v="5"/>
    <x v="2838"/>
  </r>
  <r>
    <x v="17"/>
    <x v="2814"/>
    <x v="2865"/>
    <x v="1"/>
    <x v="1"/>
    <x v="4"/>
    <x v="5"/>
    <x v="0"/>
    <x v="8"/>
    <x v="2839"/>
  </r>
  <r>
    <x v="188"/>
    <x v="2815"/>
    <x v="2866"/>
    <x v="1"/>
    <x v="0"/>
    <x v="1"/>
    <x v="0"/>
    <x v="0"/>
    <x v="1"/>
    <x v="2840"/>
  </r>
  <r>
    <x v="164"/>
    <x v="2816"/>
    <x v="2867"/>
    <x v="1"/>
    <x v="1"/>
    <x v="1"/>
    <x v="0"/>
    <x v="2"/>
    <x v="9"/>
    <x v="2841"/>
  </r>
  <r>
    <x v="135"/>
    <x v="2817"/>
    <x v="2868"/>
    <x v="1"/>
    <x v="3"/>
    <x v="4"/>
    <x v="4"/>
    <x v="0"/>
    <x v="5"/>
    <x v="2842"/>
  </r>
  <r>
    <x v="311"/>
    <x v="2818"/>
    <x v="2869"/>
    <x v="2"/>
    <x v="1"/>
    <x v="3"/>
    <x v="3"/>
    <x v="3"/>
    <x v="2"/>
    <x v="2843"/>
  </r>
  <r>
    <x v="43"/>
    <x v="2819"/>
    <x v="2870"/>
    <x v="0"/>
    <x v="2"/>
    <x v="1"/>
    <x v="1"/>
    <x v="1"/>
    <x v="8"/>
    <x v="2844"/>
  </r>
  <r>
    <x v="91"/>
    <x v="2820"/>
    <x v="2871"/>
    <x v="0"/>
    <x v="0"/>
    <x v="2"/>
    <x v="0"/>
    <x v="0"/>
    <x v="4"/>
    <x v="2845"/>
  </r>
  <r>
    <x v="290"/>
    <x v="2821"/>
    <x v="2872"/>
    <x v="2"/>
    <x v="2"/>
    <x v="2"/>
    <x v="2"/>
    <x v="1"/>
    <x v="7"/>
    <x v="2846"/>
  </r>
  <r>
    <x v="117"/>
    <x v="2822"/>
    <x v="2873"/>
    <x v="2"/>
    <x v="3"/>
    <x v="4"/>
    <x v="4"/>
    <x v="2"/>
    <x v="8"/>
    <x v="2847"/>
  </r>
  <r>
    <x v="155"/>
    <x v="2823"/>
    <x v="2874"/>
    <x v="0"/>
    <x v="1"/>
    <x v="1"/>
    <x v="2"/>
    <x v="1"/>
    <x v="6"/>
    <x v="2848"/>
  </r>
  <r>
    <x v="256"/>
    <x v="2824"/>
    <x v="2875"/>
    <x v="2"/>
    <x v="2"/>
    <x v="3"/>
    <x v="2"/>
    <x v="1"/>
    <x v="0"/>
    <x v="2849"/>
  </r>
  <r>
    <x v="90"/>
    <x v="2825"/>
    <x v="2876"/>
    <x v="2"/>
    <x v="0"/>
    <x v="1"/>
    <x v="3"/>
    <x v="0"/>
    <x v="8"/>
    <x v="2850"/>
  </r>
  <r>
    <x v="223"/>
    <x v="2826"/>
    <x v="2877"/>
    <x v="0"/>
    <x v="1"/>
    <x v="3"/>
    <x v="1"/>
    <x v="3"/>
    <x v="4"/>
    <x v="2851"/>
  </r>
  <r>
    <x v="57"/>
    <x v="2827"/>
    <x v="2878"/>
    <x v="0"/>
    <x v="1"/>
    <x v="0"/>
    <x v="1"/>
    <x v="2"/>
    <x v="4"/>
    <x v="2852"/>
  </r>
  <r>
    <x v="260"/>
    <x v="2828"/>
    <x v="2879"/>
    <x v="1"/>
    <x v="0"/>
    <x v="1"/>
    <x v="0"/>
    <x v="2"/>
    <x v="3"/>
    <x v="2853"/>
  </r>
  <r>
    <x v="124"/>
    <x v="2829"/>
    <x v="2880"/>
    <x v="1"/>
    <x v="3"/>
    <x v="0"/>
    <x v="5"/>
    <x v="0"/>
    <x v="5"/>
    <x v="709"/>
  </r>
  <r>
    <x v="199"/>
    <x v="2830"/>
    <x v="2881"/>
    <x v="0"/>
    <x v="0"/>
    <x v="3"/>
    <x v="0"/>
    <x v="3"/>
    <x v="4"/>
    <x v="2854"/>
  </r>
  <r>
    <x v="224"/>
    <x v="2831"/>
    <x v="2882"/>
    <x v="1"/>
    <x v="3"/>
    <x v="1"/>
    <x v="1"/>
    <x v="2"/>
    <x v="6"/>
    <x v="2855"/>
  </r>
  <r>
    <x v="77"/>
    <x v="2832"/>
    <x v="2883"/>
    <x v="2"/>
    <x v="2"/>
    <x v="0"/>
    <x v="0"/>
    <x v="1"/>
    <x v="7"/>
    <x v="2856"/>
  </r>
  <r>
    <x v="277"/>
    <x v="2833"/>
    <x v="2884"/>
    <x v="2"/>
    <x v="2"/>
    <x v="4"/>
    <x v="3"/>
    <x v="2"/>
    <x v="8"/>
    <x v="2857"/>
  </r>
  <r>
    <x v="193"/>
    <x v="2834"/>
    <x v="2885"/>
    <x v="1"/>
    <x v="3"/>
    <x v="4"/>
    <x v="5"/>
    <x v="3"/>
    <x v="7"/>
    <x v="2858"/>
  </r>
  <r>
    <x v="286"/>
    <x v="2835"/>
    <x v="2886"/>
    <x v="0"/>
    <x v="2"/>
    <x v="4"/>
    <x v="3"/>
    <x v="1"/>
    <x v="4"/>
    <x v="2859"/>
  </r>
  <r>
    <x v="295"/>
    <x v="2836"/>
    <x v="2887"/>
    <x v="2"/>
    <x v="2"/>
    <x v="2"/>
    <x v="4"/>
    <x v="1"/>
    <x v="5"/>
    <x v="2860"/>
  </r>
  <r>
    <x v="169"/>
    <x v="2837"/>
    <x v="2888"/>
    <x v="2"/>
    <x v="1"/>
    <x v="2"/>
    <x v="3"/>
    <x v="2"/>
    <x v="0"/>
    <x v="2861"/>
  </r>
  <r>
    <x v="118"/>
    <x v="2838"/>
    <x v="2889"/>
    <x v="1"/>
    <x v="3"/>
    <x v="2"/>
    <x v="1"/>
    <x v="0"/>
    <x v="4"/>
    <x v="2862"/>
  </r>
  <r>
    <x v="89"/>
    <x v="2839"/>
    <x v="2890"/>
    <x v="2"/>
    <x v="1"/>
    <x v="2"/>
    <x v="2"/>
    <x v="3"/>
    <x v="4"/>
    <x v="2863"/>
  </r>
  <r>
    <x v="199"/>
    <x v="2840"/>
    <x v="2891"/>
    <x v="2"/>
    <x v="1"/>
    <x v="0"/>
    <x v="2"/>
    <x v="0"/>
    <x v="9"/>
    <x v="2864"/>
  </r>
  <r>
    <x v="233"/>
    <x v="2841"/>
    <x v="2892"/>
    <x v="1"/>
    <x v="1"/>
    <x v="2"/>
    <x v="1"/>
    <x v="2"/>
    <x v="7"/>
    <x v="2865"/>
  </r>
  <r>
    <x v="298"/>
    <x v="2842"/>
    <x v="2893"/>
    <x v="2"/>
    <x v="2"/>
    <x v="0"/>
    <x v="1"/>
    <x v="0"/>
    <x v="0"/>
    <x v="2866"/>
  </r>
  <r>
    <x v="337"/>
    <x v="2843"/>
    <x v="2894"/>
    <x v="1"/>
    <x v="1"/>
    <x v="1"/>
    <x v="2"/>
    <x v="0"/>
    <x v="1"/>
    <x v="2867"/>
  </r>
  <r>
    <x v="181"/>
    <x v="2844"/>
    <x v="2895"/>
    <x v="2"/>
    <x v="0"/>
    <x v="2"/>
    <x v="4"/>
    <x v="1"/>
    <x v="8"/>
    <x v="2868"/>
  </r>
  <r>
    <x v="206"/>
    <x v="2845"/>
    <x v="2896"/>
    <x v="2"/>
    <x v="3"/>
    <x v="4"/>
    <x v="5"/>
    <x v="0"/>
    <x v="5"/>
    <x v="2869"/>
  </r>
  <r>
    <x v="98"/>
    <x v="2846"/>
    <x v="2897"/>
    <x v="0"/>
    <x v="2"/>
    <x v="3"/>
    <x v="3"/>
    <x v="2"/>
    <x v="3"/>
    <x v="2870"/>
  </r>
  <r>
    <x v="240"/>
    <x v="2847"/>
    <x v="2898"/>
    <x v="2"/>
    <x v="1"/>
    <x v="0"/>
    <x v="1"/>
    <x v="3"/>
    <x v="3"/>
    <x v="2871"/>
  </r>
  <r>
    <x v="276"/>
    <x v="2848"/>
    <x v="2899"/>
    <x v="2"/>
    <x v="0"/>
    <x v="4"/>
    <x v="4"/>
    <x v="2"/>
    <x v="1"/>
    <x v="2872"/>
  </r>
  <r>
    <x v="309"/>
    <x v="2849"/>
    <x v="2900"/>
    <x v="1"/>
    <x v="2"/>
    <x v="4"/>
    <x v="5"/>
    <x v="3"/>
    <x v="5"/>
    <x v="2873"/>
  </r>
  <r>
    <x v="169"/>
    <x v="2850"/>
    <x v="2901"/>
    <x v="0"/>
    <x v="0"/>
    <x v="2"/>
    <x v="3"/>
    <x v="1"/>
    <x v="0"/>
    <x v="2874"/>
  </r>
  <r>
    <x v="240"/>
    <x v="2851"/>
    <x v="2902"/>
    <x v="2"/>
    <x v="0"/>
    <x v="2"/>
    <x v="0"/>
    <x v="1"/>
    <x v="0"/>
    <x v="2875"/>
  </r>
  <r>
    <x v="35"/>
    <x v="2852"/>
    <x v="2903"/>
    <x v="0"/>
    <x v="3"/>
    <x v="0"/>
    <x v="5"/>
    <x v="1"/>
    <x v="9"/>
    <x v="2876"/>
  </r>
  <r>
    <x v="156"/>
    <x v="2853"/>
    <x v="2904"/>
    <x v="2"/>
    <x v="2"/>
    <x v="0"/>
    <x v="1"/>
    <x v="0"/>
    <x v="4"/>
    <x v="2877"/>
  </r>
  <r>
    <x v="112"/>
    <x v="2854"/>
    <x v="2905"/>
    <x v="0"/>
    <x v="3"/>
    <x v="0"/>
    <x v="0"/>
    <x v="2"/>
    <x v="3"/>
    <x v="2878"/>
  </r>
  <r>
    <x v="349"/>
    <x v="2855"/>
    <x v="2906"/>
    <x v="2"/>
    <x v="0"/>
    <x v="0"/>
    <x v="2"/>
    <x v="3"/>
    <x v="8"/>
    <x v="2879"/>
  </r>
  <r>
    <x v="144"/>
    <x v="2856"/>
    <x v="2907"/>
    <x v="1"/>
    <x v="1"/>
    <x v="4"/>
    <x v="5"/>
    <x v="1"/>
    <x v="6"/>
    <x v="2880"/>
  </r>
  <r>
    <x v="142"/>
    <x v="2857"/>
    <x v="2908"/>
    <x v="2"/>
    <x v="0"/>
    <x v="2"/>
    <x v="5"/>
    <x v="0"/>
    <x v="4"/>
    <x v="2881"/>
  </r>
  <r>
    <x v="113"/>
    <x v="2858"/>
    <x v="2909"/>
    <x v="0"/>
    <x v="2"/>
    <x v="4"/>
    <x v="3"/>
    <x v="0"/>
    <x v="5"/>
    <x v="2882"/>
  </r>
  <r>
    <x v="118"/>
    <x v="2859"/>
    <x v="2910"/>
    <x v="1"/>
    <x v="3"/>
    <x v="3"/>
    <x v="2"/>
    <x v="1"/>
    <x v="7"/>
    <x v="2883"/>
  </r>
  <r>
    <x v="190"/>
    <x v="2860"/>
    <x v="2911"/>
    <x v="1"/>
    <x v="1"/>
    <x v="4"/>
    <x v="5"/>
    <x v="1"/>
    <x v="6"/>
    <x v="2884"/>
  </r>
  <r>
    <x v="143"/>
    <x v="2861"/>
    <x v="2912"/>
    <x v="2"/>
    <x v="3"/>
    <x v="2"/>
    <x v="2"/>
    <x v="3"/>
    <x v="6"/>
    <x v="2885"/>
  </r>
  <r>
    <x v="87"/>
    <x v="2862"/>
    <x v="2913"/>
    <x v="2"/>
    <x v="2"/>
    <x v="1"/>
    <x v="3"/>
    <x v="3"/>
    <x v="0"/>
    <x v="2886"/>
  </r>
  <r>
    <x v="342"/>
    <x v="2863"/>
    <x v="2914"/>
    <x v="2"/>
    <x v="0"/>
    <x v="4"/>
    <x v="3"/>
    <x v="0"/>
    <x v="9"/>
    <x v="2887"/>
  </r>
  <r>
    <x v="328"/>
    <x v="2864"/>
    <x v="2915"/>
    <x v="1"/>
    <x v="2"/>
    <x v="2"/>
    <x v="0"/>
    <x v="1"/>
    <x v="4"/>
    <x v="2888"/>
  </r>
  <r>
    <x v="81"/>
    <x v="2865"/>
    <x v="2916"/>
    <x v="1"/>
    <x v="3"/>
    <x v="1"/>
    <x v="0"/>
    <x v="3"/>
    <x v="8"/>
    <x v="2889"/>
  </r>
  <r>
    <x v="200"/>
    <x v="2866"/>
    <x v="2917"/>
    <x v="0"/>
    <x v="3"/>
    <x v="0"/>
    <x v="5"/>
    <x v="0"/>
    <x v="9"/>
    <x v="2890"/>
  </r>
  <r>
    <x v="34"/>
    <x v="2867"/>
    <x v="2918"/>
    <x v="0"/>
    <x v="0"/>
    <x v="1"/>
    <x v="3"/>
    <x v="0"/>
    <x v="7"/>
    <x v="2891"/>
  </r>
  <r>
    <x v="42"/>
    <x v="2868"/>
    <x v="2919"/>
    <x v="0"/>
    <x v="2"/>
    <x v="2"/>
    <x v="1"/>
    <x v="3"/>
    <x v="1"/>
    <x v="2892"/>
  </r>
  <r>
    <x v="0"/>
    <x v="2869"/>
    <x v="2920"/>
    <x v="0"/>
    <x v="0"/>
    <x v="2"/>
    <x v="5"/>
    <x v="3"/>
    <x v="9"/>
    <x v="2893"/>
  </r>
  <r>
    <x v="24"/>
    <x v="2870"/>
    <x v="2921"/>
    <x v="0"/>
    <x v="2"/>
    <x v="0"/>
    <x v="3"/>
    <x v="2"/>
    <x v="6"/>
    <x v="107"/>
  </r>
  <r>
    <x v="166"/>
    <x v="2871"/>
    <x v="2922"/>
    <x v="0"/>
    <x v="0"/>
    <x v="2"/>
    <x v="4"/>
    <x v="3"/>
    <x v="1"/>
    <x v="2894"/>
  </r>
  <r>
    <x v="323"/>
    <x v="2872"/>
    <x v="2923"/>
    <x v="2"/>
    <x v="1"/>
    <x v="0"/>
    <x v="4"/>
    <x v="0"/>
    <x v="9"/>
    <x v="2895"/>
  </r>
  <r>
    <x v="143"/>
    <x v="2873"/>
    <x v="2924"/>
    <x v="2"/>
    <x v="2"/>
    <x v="2"/>
    <x v="5"/>
    <x v="2"/>
    <x v="8"/>
    <x v="2896"/>
  </r>
  <r>
    <x v="336"/>
    <x v="2874"/>
    <x v="2925"/>
    <x v="0"/>
    <x v="0"/>
    <x v="0"/>
    <x v="5"/>
    <x v="1"/>
    <x v="3"/>
    <x v="2897"/>
  </r>
  <r>
    <x v="199"/>
    <x v="2875"/>
    <x v="2926"/>
    <x v="0"/>
    <x v="2"/>
    <x v="4"/>
    <x v="5"/>
    <x v="1"/>
    <x v="3"/>
    <x v="2898"/>
  </r>
  <r>
    <x v="356"/>
    <x v="2876"/>
    <x v="2927"/>
    <x v="1"/>
    <x v="1"/>
    <x v="0"/>
    <x v="4"/>
    <x v="1"/>
    <x v="3"/>
    <x v="815"/>
  </r>
  <r>
    <x v="77"/>
    <x v="2877"/>
    <x v="2928"/>
    <x v="0"/>
    <x v="2"/>
    <x v="0"/>
    <x v="0"/>
    <x v="0"/>
    <x v="8"/>
    <x v="2899"/>
  </r>
  <r>
    <x v="70"/>
    <x v="2878"/>
    <x v="2929"/>
    <x v="2"/>
    <x v="0"/>
    <x v="0"/>
    <x v="1"/>
    <x v="3"/>
    <x v="6"/>
    <x v="2900"/>
  </r>
  <r>
    <x v="175"/>
    <x v="2879"/>
    <x v="2930"/>
    <x v="2"/>
    <x v="2"/>
    <x v="4"/>
    <x v="3"/>
    <x v="3"/>
    <x v="6"/>
    <x v="2901"/>
  </r>
  <r>
    <x v="271"/>
    <x v="2880"/>
    <x v="2931"/>
    <x v="1"/>
    <x v="1"/>
    <x v="1"/>
    <x v="1"/>
    <x v="0"/>
    <x v="8"/>
    <x v="2902"/>
  </r>
  <r>
    <x v="225"/>
    <x v="2881"/>
    <x v="2932"/>
    <x v="0"/>
    <x v="2"/>
    <x v="3"/>
    <x v="5"/>
    <x v="2"/>
    <x v="0"/>
    <x v="2903"/>
  </r>
  <r>
    <x v="151"/>
    <x v="2882"/>
    <x v="2933"/>
    <x v="0"/>
    <x v="1"/>
    <x v="0"/>
    <x v="5"/>
    <x v="1"/>
    <x v="9"/>
    <x v="2904"/>
  </r>
  <r>
    <x v="305"/>
    <x v="2883"/>
    <x v="2934"/>
    <x v="1"/>
    <x v="0"/>
    <x v="0"/>
    <x v="0"/>
    <x v="2"/>
    <x v="6"/>
    <x v="2905"/>
  </r>
  <r>
    <x v="185"/>
    <x v="2884"/>
    <x v="2935"/>
    <x v="0"/>
    <x v="1"/>
    <x v="1"/>
    <x v="0"/>
    <x v="0"/>
    <x v="5"/>
    <x v="2906"/>
  </r>
  <r>
    <x v="353"/>
    <x v="2885"/>
    <x v="2936"/>
    <x v="2"/>
    <x v="3"/>
    <x v="2"/>
    <x v="5"/>
    <x v="0"/>
    <x v="9"/>
    <x v="2907"/>
  </r>
  <r>
    <x v="294"/>
    <x v="2886"/>
    <x v="2937"/>
    <x v="0"/>
    <x v="2"/>
    <x v="3"/>
    <x v="4"/>
    <x v="2"/>
    <x v="1"/>
    <x v="2908"/>
  </r>
  <r>
    <x v="221"/>
    <x v="2887"/>
    <x v="2938"/>
    <x v="2"/>
    <x v="3"/>
    <x v="1"/>
    <x v="3"/>
    <x v="2"/>
    <x v="8"/>
    <x v="2909"/>
  </r>
  <r>
    <x v="43"/>
    <x v="2888"/>
    <x v="2939"/>
    <x v="2"/>
    <x v="0"/>
    <x v="2"/>
    <x v="0"/>
    <x v="1"/>
    <x v="5"/>
    <x v="2910"/>
  </r>
  <r>
    <x v="80"/>
    <x v="2889"/>
    <x v="2940"/>
    <x v="1"/>
    <x v="3"/>
    <x v="3"/>
    <x v="5"/>
    <x v="3"/>
    <x v="5"/>
    <x v="2911"/>
  </r>
  <r>
    <x v="169"/>
    <x v="2890"/>
    <x v="2941"/>
    <x v="0"/>
    <x v="0"/>
    <x v="2"/>
    <x v="5"/>
    <x v="1"/>
    <x v="5"/>
    <x v="2912"/>
  </r>
  <r>
    <x v="347"/>
    <x v="2891"/>
    <x v="2942"/>
    <x v="0"/>
    <x v="2"/>
    <x v="2"/>
    <x v="3"/>
    <x v="0"/>
    <x v="5"/>
    <x v="2913"/>
  </r>
  <r>
    <x v="272"/>
    <x v="2892"/>
    <x v="2943"/>
    <x v="0"/>
    <x v="0"/>
    <x v="3"/>
    <x v="3"/>
    <x v="2"/>
    <x v="4"/>
    <x v="2914"/>
  </r>
  <r>
    <x v="135"/>
    <x v="2893"/>
    <x v="2944"/>
    <x v="0"/>
    <x v="1"/>
    <x v="1"/>
    <x v="1"/>
    <x v="1"/>
    <x v="6"/>
    <x v="2915"/>
  </r>
  <r>
    <x v="23"/>
    <x v="2894"/>
    <x v="2945"/>
    <x v="2"/>
    <x v="2"/>
    <x v="2"/>
    <x v="3"/>
    <x v="3"/>
    <x v="4"/>
    <x v="2916"/>
  </r>
  <r>
    <x v="200"/>
    <x v="2895"/>
    <x v="2946"/>
    <x v="1"/>
    <x v="2"/>
    <x v="4"/>
    <x v="5"/>
    <x v="1"/>
    <x v="7"/>
    <x v="2358"/>
  </r>
  <r>
    <x v="92"/>
    <x v="2896"/>
    <x v="2947"/>
    <x v="0"/>
    <x v="0"/>
    <x v="0"/>
    <x v="3"/>
    <x v="0"/>
    <x v="2"/>
    <x v="2917"/>
  </r>
  <r>
    <x v="296"/>
    <x v="2897"/>
    <x v="2948"/>
    <x v="2"/>
    <x v="0"/>
    <x v="4"/>
    <x v="5"/>
    <x v="3"/>
    <x v="8"/>
    <x v="2918"/>
  </r>
  <r>
    <x v="139"/>
    <x v="2898"/>
    <x v="2949"/>
    <x v="1"/>
    <x v="0"/>
    <x v="3"/>
    <x v="3"/>
    <x v="3"/>
    <x v="2"/>
    <x v="2919"/>
  </r>
  <r>
    <x v="145"/>
    <x v="2899"/>
    <x v="2950"/>
    <x v="2"/>
    <x v="2"/>
    <x v="0"/>
    <x v="2"/>
    <x v="1"/>
    <x v="6"/>
    <x v="2920"/>
  </r>
  <r>
    <x v="266"/>
    <x v="2900"/>
    <x v="2951"/>
    <x v="2"/>
    <x v="1"/>
    <x v="3"/>
    <x v="1"/>
    <x v="1"/>
    <x v="5"/>
    <x v="2921"/>
  </r>
  <r>
    <x v="54"/>
    <x v="2901"/>
    <x v="2952"/>
    <x v="2"/>
    <x v="1"/>
    <x v="0"/>
    <x v="1"/>
    <x v="3"/>
    <x v="8"/>
    <x v="2922"/>
  </r>
  <r>
    <x v="306"/>
    <x v="2902"/>
    <x v="2953"/>
    <x v="1"/>
    <x v="1"/>
    <x v="2"/>
    <x v="2"/>
    <x v="2"/>
    <x v="0"/>
    <x v="2923"/>
  </r>
  <r>
    <x v="303"/>
    <x v="2903"/>
    <x v="2954"/>
    <x v="1"/>
    <x v="2"/>
    <x v="3"/>
    <x v="2"/>
    <x v="0"/>
    <x v="5"/>
    <x v="2924"/>
  </r>
  <r>
    <x v="339"/>
    <x v="1315"/>
    <x v="2955"/>
    <x v="0"/>
    <x v="3"/>
    <x v="1"/>
    <x v="3"/>
    <x v="0"/>
    <x v="5"/>
    <x v="2925"/>
  </r>
  <r>
    <x v="216"/>
    <x v="2904"/>
    <x v="2956"/>
    <x v="0"/>
    <x v="3"/>
    <x v="0"/>
    <x v="1"/>
    <x v="1"/>
    <x v="0"/>
    <x v="2926"/>
  </r>
  <r>
    <x v="258"/>
    <x v="2905"/>
    <x v="2957"/>
    <x v="0"/>
    <x v="2"/>
    <x v="2"/>
    <x v="3"/>
    <x v="2"/>
    <x v="6"/>
    <x v="2927"/>
  </r>
  <r>
    <x v="51"/>
    <x v="2906"/>
    <x v="2958"/>
    <x v="1"/>
    <x v="0"/>
    <x v="3"/>
    <x v="5"/>
    <x v="1"/>
    <x v="6"/>
    <x v="2928"/>
  </r>
  <r>
    <x v="227"/>
    <x v="2907"/>
    <x v="2959"/>
    <x v="1"/>
    <x v="1"/>
    <x v="4"/>
    <x v="2"/>
    <x v="2"/>
    <x v="9"/>
    <x v="2929"/>
  </r>
  <r>
    <x v="55"/>
    <x v="2908"/>
    <x v="2960"/>
    <x v="1"/>
    <x v="3"/>
    <x v="3"/>
    <x v="5"/>
    <x v="3"/>
    <x v="1"/>
    <x v="2930"/>
  </r>
  <r>
    <x v="162"/>
    <x v="2909"/>
    <x v="2961"/>
    <x v="1"/>
    <x v="2"/>
    <x v="2"/>
    <x v="1"/>
    <x v="3"/>
    <x v="2"/>
    <x v="2931"/>
  </r>
  <r>
    <x v="36"/>
    <x v="2910"/>
    <x v="2962"/>
    <x v="1"/>
    <x v="0"/>
    <x v="2"/>
    <x v="5"/>
    <x v="0"/>
    <x v="4"/>
    <x v="2932"/>
  </r>
  <r>
    <x v="358"/>
    <x v="2911"/>
    <x v="2963"/>
    <x v="2"/>
    <x v="2"/>
    <x v="4"/>
    <x v="3"/>
    <x v="3"/>
    <x v="5"/>
    <x v="2933"/>
  </r>
  <r>
    <x v="115"/>
    <x v="2912"/>
    <x v="2964"/>
    <x v="2"/>
    <x v="1"/>
    <x v="0"/>
    <x v="2"/>
    <x v="1"/>
    <x v="5"/>
    <x v="2934"/>
  </r>
  <r>
    <x v="26"/>
    <x v="2913"/>
    <x v="2965"/>
    <x v="1"/>
    <x v="2"/>
    <x v="4"/>
    <x v="5"/>
    <x v="0"/>
    <x v="8"/>
    <x v="2935"/>
  </r>
  <r>
    <x v="226"/>
    <x v="2914"/>
    <x v="2966"/>
    <x v="2"/>
    <x v="1"/>
    <x v="2"/>
    <x v="4"/>
    <x v="3"/>
    <x v="5"/>
    <x v="2936"/>
  </r>
  <r>
    <x v="312"/>
    <x v="2915"/>
    <x v="2967"/>
    <x v="0"/>
    <x v="1"/>
    <x v="0"/>
    <x v="4"/>
    <x v="3"/>
    <x v="3"/>
    <x v="2937"/>
  </r>
  <r>
    <x v="251"/>
    <x v="2916"/>
    <x v="2968"/>
    <x v="2"/>
    <x v="0"/>
    <x v="4"/>
    <x v="4"/>
    <x v="2"/>
    <x v="0"/>
    <x v="2938"/>
  </r>
  <r>
    <x v="326"/>
    <x v="847"/>
    <x v="2969"/>
    <x v="0"/>
    <x v="0"/>
    <x v="1"/>
    <x v="2"/>
    <x v="0"/>
    <x v="3"/>
    <x v="2939"/>
  </r>
  <r>
    <x v="253"/>
    <x v="2917"/>
    <x v="2970"/>
    <x v="1"/>
    <x v="2"/>
    <x v="0"/>
    <x v="1"/>
    <x v="3"/>
    <x v="9"/>
    <x v="2940"/>
  </r>
  <r>
    <x v="235"/>
    <x v="2918"/>
    <x v="2971"/>
    <x v="1"/>
    <x v="2"/>
    <x v="4"/>
    <x v="3"/>
    <x v="3"/>
    <x v="8"/>
    <x v="2941"/>
  </r>
  <r>
    <x v="47"/>
    <x v="2919"/>
    <x v="2972"/>
    <x v="1"/>
    <x v="1"/>
    <x v="0"/>
    <x v="4"/>
    <x v="2"/>
    <x v="4"/>
    <x v="2942"/>
  </r>
  <r>
    <x v="227"/>
    <x v="2920"/>
    <x v="2973"/>
    <x v="0"/>
    <x v="0"/>
    <x v="4"/>
    <x v="1"/>
    <x v="3"/>
    <x v="0"/>
    <x v="1172"/>
  </r>
  <r>
    <x v="71"/>
    <x v="2921"/>
    <x v="2974"/>
    <x v="1"/>
    <x v="3"/>
    <x v="2"/>
    <x v="2"/>
    <x v="0"/>
    <x v="0"/>
    <x v="2943"/>
  </r>
  <r>
    <x v="340"/>
    <x v="2922"/>
    <x v="2975"/>
    <x v="0"/>
    <x v="3"/>
    <x v="3"/>
    <x v="1"/>
    <x v="0"/>
    <x v="9"/>
    <x v="2944"/>
  </r>
  <r>
    <x v="224"/>
    <x v="2923"/>
    <x v="2976"/>
    <x v="2"/>
    <x v="2"/>
    <x v="3"/>
    <x v="5"/>
    <x v="1"/>
    <x v="6"/>
    <x v="2945"/>
  </r>
  <r>
    <x v="92"/>
    <x v="2924"/>
    <x v="2977"/>
    <x v="1"/>
    <x v="0"/>
    <x v="4"/>
    <x v="3"/>
    <x v="2"/>
    <x v="7"/>
    <x v="759"/>
  </r>
  <r>
    <x v="93"/>
    <x v="2925"/>
    <x v="2978"/>
    <x v="0"/>
    <x v="1"/>
    <x v="1"/>
    <x v="2"/>
    <x v="3"/>
    <x v="7"/>
    <x v="2946"/>
  </r>
  <r>
    <x v="145"/>
    <x v="2926"/>
    <x v="2979"/>
    <x v="0"/>
    <x v="0"/>
    <x v="4"/>
    <x v="4"/>
    <x v="0"/>
    <x v="5"/>
    <x v="2947"/>
  </r>
  <r>
    <x v="331"/>
    <x v="2927"/>
    <x v="2980"/>
    <x v="2"/>
    <x v="3"/>
    <x v="3"/>
    <x v="0"/>
    <x v="0"/>
    <x v="3"/>
    <x v="1576"/>
  </r>
  <r>
    <x v="222"/>
    <x v="2928"/>
    <x v="2981"/>
    <x v="0"/>
    <x v="2"/>
    <x v="4"/>
    <x v="0"/>
    <x v="0"/>
    <x v="5"/>
    <x v="2948"/>
  </r>
  <r>
    <x v="177"/>
    <x v="2929"/>
    <x v="2982"/>
    <x v="0"/>
    <x v="3"/>
    <x v="1"/>
    <x v="1"/>
    <x v="3"/>
    <x v="0"/>
    <x v="2949"/>
  </r>
  <r>
    <x v="258"/>
    <x v="2930"/>
    <x v="2983"/>
    <x v="1"/>
    <x v="0"/>
    <x v="4"/>
    <x v="4"/>
    <x v="1"/>
    <x v="7"/>
    <x v="2950"/>
  </r>
  <r>
    <x v="188"/>
    <x v="2931"/>
    <x v="2984"/>
    <x v="0"/>
    <x v="3"/>
    <x v="2"/>
    <x v="1"/>
    <x v="3"/>
    <x v="1"/>
    <x v="2951"/>
  </r>
  <r>
    <x v="115"/>
    <x v="2932"/>
    <x v="2985"/>
    <x v="2"/>
    <x v="3"/>
    <x v="3"/>
    <x v="0"/>
    <x v="2"/>
    <x v="3"/>
    <x v="2952"/>
  </r>
  <r>
    <x v="165"/>
    <x v="2933"/>
    <x v="2986"/>
    <x v="0"/>
    <x v="1"/>
    <x v="1"/>
    <x v="5"/>
    <x v="3"/>
    <x v="0"/>
    <x v="2953"/>
  </r>
  <r>
    <x v="111"/>
    <x v="2934"/>
    <x v="2987"/>
    <x v="1"/>
    <x v="2"/>
    <x v="2"/>
    <x v="5"/>
    <x v="1"/>
    <x v="4"/>
    <x v="2954"/>
  </r>
  <r>
    <x v="168"/>
    <x v="2935"/>
    <x v="2988"/>
    <x v="0"/>
    <x v="0"/>
    <x v="3"/>
    <x v="1"/>
    <x v="2"/>
    <x v="1"/>
    <x v="2955"/>
  </r>
  <r>
    <x v="117"/>
    <x v="2936"/>
    <x v="2989"/>
    <x v="1"/>
    <x v="3"/>
    <x v="4"/>
    <x v="3"/>
    <x v="1"/>
    <x v="6"/>
    <x v="2956"/>
  </r>
  <r>
    <x v="345"/>
    <x v="2937"/>
    <x v="2990"/>
    <x v="1"/>
    <x v="3"/>
    <x v="1"/>
    <x v="2"/>
    <x v="3"/>
    <x v="7"/>
    <x v="2957"/>
  </r>
  <r>
    <x v="346"/>
    <x v="2938"/>
    <x v="2991"/>
    <x v="2"/>
    <x v="3"/>
    <x v="3"/>
    <x v="4"/>
    <x v="1"/>
    <x v="0"/>
    <x v="2958"/>
  </r>
  <r>
    <x v="101"/>
    <x v="2939"/>
    <x v="2992"/>
    <x v="2"/>
    <x v="3"/>
    <x v="1"/>
    <x v="4"/>
    <x v="0"/>
    <x v="7"/>
    <x v="2959"/>
  </r>
  <r>
    <x v="149"/>
    <x v="2940"/>
    <x v="2993"/>
    <x v="2"/>
    <x v="3"/>
    <x v="0"/>
    <x v="0"/>
    <x v="2"/>
    <x v="2"/>
    <x v="2960"/>
  </r>
  <r>
    <x v="229"/>
    <x v="2941"/>
    <x v="2994"/>
    <x v="1"/>
    <x v="3"/>
    <x v="4"/>
    <x v="4"/>
    <x v="0"/>
    <x v="8"/>
    <x v="2961"/>
  </r>
  <r>
    <x v="328"/>
    <x v="2942"/>
    <x v="2995"/>
    <x v="2"/>
    <x v="0"/>
    <x v="1"/>
    <x v="2"/>
    <x v="3"/>
    <x v="0"/>
    <x v="2962"/>
  </r>
  <r>
    <x v="338"/>
    <x v="2943"/>
    <x v="2996"/>
    <x v="2"/>
    <x v="0"/>
    <x v="3"/>
    <x v="5"/>
    <x v="3"/>
    <x v="0"/>
    <x v="2963"/>
  </r>
  <r>
    <x v="77"/>
    <x v="2944"/>
    <x v="2997"/>
    <x v="1"/>
    <x v="0"/>
    <x v="0"/>
    <x v="2"/>
    <x v="1"/>
    <x v="0"/>
    <x v="2964"/>
  </r>
  <r>
    <x v="26"/>
    <x v="2945"/>
    <x v="2998"/>
    <x v="0"/>
    <x v="1"/>
    <x v="3"/>
    <x v="3"/>
    <x v="0"/>
    <x v="0"/>
    <x v="2965"/>
  </r>
  <r>
    <x v="61"/>
    <x v="2946"/>
    <x v="2999"/>
    <x v="1"/>
    <x v="2"/>
    <x v="4"/>
    <x v="2"/>
    <x v="2"/>
    <x v="2"/>
    <x v="2966"/>
  </r>
  <r>
    <x v="92"/>
    <x v="2947"/>
    <x v="3000"/>
    <x v="1"/>
    <x v="0"/>
    <x v="4"/>
    <x v="5"/>
    <x v="1"/>
    <x v="8"/>
    <x v="2967"/>
  </r>
  <r>
    <x v="190"/>
    <x v="2948"/>
    <x v="3001"/>
    <x v="0"/>
    <x v="3"/>
    <x v="4"/>
    <x v="0"/>
    <x v="2"/>
    <x v="5"/>
    <x v="2968"/>
  </r>
  <r>
    <x v="312"/>
    <x v="2949"/>
    <x v="3002"/>
    <x v="2"/>
    <x v="0"/>
    <x v="4"/>
    <x v="0"/>
    <x v="0"/>
    <x v="9"/>
    <x v="2969"/>
  </r>
  <r>
    <x v="123"/>
    <x v="2950"/>
    <x v="3003"/>
    <x v="1"/>
    <x v="0"/>
    <x v="1"/>
    <x v="3"/>
    <x v="0"/>
    <x v="4"/>
    <x v="2970"/>
  </r>
  <r>
    <x v="359"/>
    <x v="2951"/>
    <x v="3004"/>
    <x v="1"/>
    <x v="3"/>
    <x v="3"/>
    <x v="3"/>
    <x v="1"/>
    <x v="0"/>
    <x v="2971"/>
  </r>
  <r>
    <x v="176"/>
    <x v="2952"/>
    <x v="3005"/>
    <x v="1"/>
    <x v="3"/>
    <x v="3"/>
    <x v="1"/>
    <x v="2"/>
    <x v="9"/>
    <x v="2972"/>
  </r>
  <r>
    <x v="327"/>
    <x v="2953"/>
    <x v="3006"/>
    <x v="2"/>
    <x v="0"/>
    <x v="3"/>
    <x v="4"/>
    <x v="3"/>
    <x v="3"/>
    <x v="2973"/>
  </r>
  <r>
    <x v="220"/>
    <x v="2954"/>
    <x v="3007"/>
    <x v="1"/>
    <x v="2"/>
    <x v="0"/>
    <x v="2"/>
    <x v="0"/>
    <x v="0"/>
    <x v="2974"/>
  </r>
  <r>
    <x v="349"/>
    <x v="2955"/>
    <x v="3008"/>
    <x v="1"/>
    <x v="2"/>
    <x v="0"/>
    <x v="0"/>
    <x v="3"/>
    <x v="0"/>
    <x v="2975"/>
  </r>
  <r>
    <x v="329"/>
    <x v="2956"/>
    <x v="3009"/>
    <x v="2"/>
    <x v="3"/>
    <x v="2"/>
    <x v="5"/>
    <x v="3"/>
    <x v="2"/>
    <x v="2976"/>
  </r>
  <r>
    <x v="274"/>
    <x v="2957"/>
    <x v="3010"/>
    <x v="0"/>
    <x v="0"/>
    <x v="4"/>
    <x v="0"/>
    <x v="2"/>
    <x v="1"/>
    <x v="2977"/>
  </r>
  <r>
    <x v="147"/>
    <x v="2958"/>
    <x v="3011"/>
    <x v="2"/>
    <x v="1"/>
    <x v="1"/>
    <x v="4"/>
    <x v="3"/>
    <x v="3"/>
    <x v="2978"/>
  </r>
  <r>
    <x v="268"/>
    <x v="2959"/>
    <x v="3012"/>
    <x v="1"/>
    <x v="0"/>
    <x v="0"/>
    <x v="0"/>
    <x v="3"/>
    <x v="0"/>
    <x v="2979"/>
  </r>
  <r>
    <x v="203"/>
    <x v="2960"/>
    <x v="3013"/>
    <x v="2"/>
    <x v="1"/>
    <x v="2"/>
    <x v="3"/>
    <x v="2"/>
    <x v="5"/>
    <x v="2980"/>
  </r>
  <r>
    <x v="244"/>
    <x v="2961"/>
    <x v="3014"/>
    <x v="0"/>
    <x v="0"/>
    <x v="1"/>
    <x v="0"/>
    <x v="0"/>
    <x v="5"/>
    <x v="2981"/>
  </r>
  <r>
    <x v="357"/>
    <x v="2962"/>
    <x v="3015"/>
    <x v="1"/>
    <x v="1"/>
    <x v="3"/>
    <x v="2"/>
    <x v="3"/>
    <x v="8"/>
    <x v="2982"/>
  </r>
  <r>
    <x v="52"/>
    <x v="2963"/>
    <x v="3016"/>
    <x v="2"/>
    <x v="0"/>
    <x v="2"/>
    <x v="0"/>
    <x v="2"/>
    <x v="3"/>
    <x v="2983"/>
  </r>
  <r>
    <x v="262"/>
    <x v="2964"/>
    <x v="3017"/>
    <x v="2"/>
    <x v="1"/>
    <x v="0"/>
    <x v="3"/>
    <x v="0"/>
    <x v="4"/>
    <x v="2984"/>
  </r>
  <r>
    <x v="280"/>
    <x v="2965"/>
    <x v="3018"/>
    <x v="1"/>
    <x v="0"/>
    <x v="0"/>
    <x v="2"/>
    <x v="0"/>
    <x v="6"/>
    <x v="2985"/>
  </r>
  <r>
    <x v="365"/>
    <x v="279"/>
    <x v="3019"/>
    <x v="1"/>
    <x v="2"/>
    <x v="2"/>
    <x v="1"/>
    <x v="3"/>
    <x v="6"/>
    <x v="2986"/>
  </r>
  <r>
    <x v="238"/>
    <x v="2966"/>
    <x v="3020"/>
    <x v="0"/>
    <x v="2"/>
    <x v="2"/>
    <x v="4"/>
    <x v="0"/>
    <x v="0"/>
    <x v="2987"/>
  </r>
  <r>
    <x v="242"/>
    <x v="2967"/>
    <x v="3021"/>
    <x v="0"/>
    <x v="0"/>
    <x v="3"/>
    <x v="1"/>
    <x v="0"/>
    <x v="1"/>
    <x v="2988"/>
  </r>
  <r>
    <x v="359"/>
    <x v="2968"/>
    <x v="3022"/>
    <x v="0"/>
    <x v="2"/>
    <x v="4"/>
    <x v="2"/>
    <x v="1"/>
    <x v="7"/>
    <x v="2989"/>
  </r>
  <r>
    <x v="63"/>
    <x v="2969"/>
    <x v="3023"/>
    <x v="0"/>
    <x v="0"/>
    <x v="0"/>
    <x v="4"/>
    <x v="3"/>
    <x v="9"/>
    <x v="2990"/>
  </r>
  <r>
    <x v="342"/>
    <x v="2970"/>
    <x v="3024"/>
    <x v="0"/>
    <x v="1"/>
    <x v="4"/>
    <x v="5"/>
    <x v="2"/>
    <x v="4"/>
    <x v="2991"/>
  </r>
  <r>
    <x v="183"/>
    <x v="2971"/>
    <x v="3025"/>
    <x v="0"/>
    <x v="2"/>
    <x v="4"/>
    <x v="3"/>
    <x v="3"/>
    <x v="9"/>
    <x v="2992"/>
  </r>
  <r>
    <x v="340"/>
    <x v="2972"/>
    <x v="3026"/>
    <x v="1"/>
    <x v="2"/>
    <x v="1"/>
    <x v="3"/>
    <x v="0"/>
    <x v="7"/>
    <x v="2993"/>
  </r>
  <r>
    <x v="49"/>
    <x v="2973"/>
    <x v="3027"/>
    <x v="0"/>
    <x v="3"/>
    <x v="3"/>
    <x v="2"/>
    <x v="3"/>
    <x v="1"/>
    <x v="2994"/>
  </r>
  <r>
    <x v="356"/>
    <x v="2974"/>
    <x v="3028"/>
    <x v="1"/>
    <x v="1"/>
    <x v="0"/>
    <x v="3"/>
    <x v="1"/>
    <x v="6"/>
    <x v="2995"/>
  </r>
  <r>
    <x v="127"/>
    <x v="2975"/>
    <x v="3029"/>
    <x v="0"/>
    <x v="1"/>
    <x v="1"/>
    <x v="5"/>
    <x v="3"/>
    <x v="7"/>
    <x v="2996"/>
  </r>
  <r>
    <x v="140"/>
    <x v="2976"/>
    <x v="3030"/>
    <x v="1"/>
    <x v="1"/>
    <x v="1"/>
    <x v="3"/>
    <x v="2"/>
    <x v="8"/>
    <x v="2997"/>
  </r>
  <r>
    <x v="212"/>
    <x v="2977"/>
    <x v="3031"/>
    <x v="1"/>
    <x v="0"/>
    <x v="1"/>
    <x v="3"/>
    <x v="3"/>
    <x v="1"/>
    <x v="2998"/>
  </r>
  <r>
    <x v="170"/>
    <x v="2978"/>
    <x v="3032"/>
    <x v="0"/>
    <x v="0"/>
    <x v="4"/>
    <x v="2"/>
    <x v="3"/>
    <x v="2"/>
    <x v="2999"/>
  </r>
  <r>
    <x v="299"/>
    <x v="2979"/>
    <x v="3033"/>
    <x v="1"/>
    <x v="1"/>
    <x v="2"/>
    <x v="2"/>
    <x v="2"/>
    <x v="2"/>
    <x v="3000"/>
  </r>
  <r>
    <x v="307"/>
    <x v="2980"/>
    <x v="3034"/>
    <x v="2"/>
    <x v="1"/>
    <x v="4"/>
    <x v="1"/>
    <x v="0"/>
    <x v="6"/>
    <x v="3001"/>
  </r>
  <r>
    <x v="57"/>
    <x v="2981"/>
    <x v="3035"/>
    <x v="0"/>
    <x v="1"/>
    <x v="4"/>
    <x v="0"/>
    <x v="3"/>
    <x v="1"/>
    <x v="3002"/>
  </r>
  <r>
    <x v="2"/>
    <x v="2982"/>
    <x v="3036"/>
    <x v="0"/>
    <x v="3"/>
    <x v="1"/>
    <x v="1"/>
    <x v="2"/>
    <x v="5"/>
    <x v="3003"/>
  </r>
  <r>
    <x v="154"/>
    <x v="2983"/>
    <x v="3037"/>
    <x v="2"/>
    <x v="1"/>
    <x v="4"/>
    <x v="0"/>
    <x v="2"/>
    <x v="7"/>
    <x v="3004"/>
  </r>
  <r>
    <x v="248"/>
    <x v="2984"/>
    <x v="3038"/>
    <x v="2"/>
    <x v="1"/>
    <x v="1"/>
    <x v="5"/>
    <x v="1"/>
    <x v="1"/>
    <x v="3005"/>
  </r>
  <r>
    <x v="198"/>
    <x v="441"/>
    <x v="3039"/>
    <x v="1"/>
    <x v="3"/>
    <x v="4"/>
    <x v="2"/>
    <x v="2"/>
    <x v="8"/>
    <x v="3006"/>
  </r>
  <r>
    <x v="117"/>
    <x v="2985"/>
    <x v="3040"/>
    <x v="1"/>
    <x v="2"/>
    <x v="2"/>
    <x v="5"/>
    <x v="2"/>
    <x v="1"/>
    <x v="3007"/>
  </r>
  <r>
    <x v="229"/>
    <x v="2986"/>
    <x v="3041"/>
    <x v="1"/>
    <x v="0"/>
    <x v="0"/>
    <x v="0"/>
    <x v="1"/>
    <x v="9"/>
    <x v="3008"/>
  </r>
  <r>
    <x v="141"/>
    <x v="2987"/>
    <x v="3042"/>
    <x v="0"/>
    <x v="1"/>
    <x v="1"/>
    <x v="2"/>
    <x v="1"/>
    <x v="8"/>
    <x v="3009"/>
  </r>
  <r>
    <x v="18"/>
    <x v="2988"/>
    <x v="3043"/>
    <x v="0"/>
    <x v="0"/>
    <x v="0"/>
    <x v="3"/>
    <x v="1"/>
    <x v="1"/>
    <x v="3010"/>
  </r>
  <r>
    <x v="357"/>
    <x v="2989"/>
    <x v="3044"/>
    <x v="1"/>
    <x v="3"/>
    <x v="1"/>
    <x v="1"/>
    <x v="2"/>
    <x v="6"/>
    <x v="3011"/>
  </r>
  <r>
    <x v="188"/>
    <x v="2990"/>
    <x v="3045"/>
    <x v="0"/>
    <x v="0"/>
    <x v="0"/>
    <x v="1"/>
    <x v="2"/>
    <x v="2"/>
    <x v="3012"/>
  </r>
  <r>
    <x v="74"/>
    <x v="2991"/>
    <x v="3046"/>
    <x v="2"/>
    <x v="3"/>
    <x v="4"/>
    <x v="2"/>
    <x v="2"/>
    <x v="8"/>
    <x v="3013"/>
  </r>
  <r>
    <x v="177"/>
    <x v="2992"/>
    <x v="3047"/>
    <x v="2"/>
    <x v="2"/>
    <x v="2"/>
    <x v="1"/>
    <x v="1"/>
    <x v="5"/>
    <x v="3014"/>
  </r>
  <r>
    <x v="174"/>
    <x v="2993"/>
    <x v="3048"/>
    <x v="0"/>
    <x v="2"/>
    <x v="4"/>
    <x v="0"/>
    <x v="3"/>
    <x v="2"/>
    <x v="3015"/>
  </r>
  <r>
    <x v="99"/>
    <x v="2994"/>
    <x v="3049"/>
    <x v="0"/>
    <x v="3"/>
    <x v="0"/>
    <x v="4"/>
    <x v="0"/>
    <x v="9"/>
    <x v="3016"/>
  </r>
  <r>
    <x v="214"/>
    <x v="2995"/>
    <x v="3050"/>
    <x v="2"/>
    <x v="2"/>
    <x v="2"/>
    <x v="4"/>
    <x v="3"/>
    <x v="8"/>
    <x v="3017"/>
  </r>
  <r>
    <x v="189"/>
    <x v="2996"/>
    <x v="3051"/>
    <x v="2"/>
    <x v="3"/>
    <x v="1"/>
    <x v="2"/>
    <x v="3"/>
    <x v="2"/>
    <x v="3018"/>
  </r>
  <r>
    <x v="233"/>
    <x v="2997"/>
    <x v="3052"/>
    <x v="0"/>
    <x v="0"/>
    <x v="1"/>
    <x v="4"/>
    <x v="2"/>
    <x v="2"/>
    <x v="3019"/>
  </r>
  <r>
    <x v="221"/>
    <x v="2998"/>
    <x v="3053"/>
    <x v="0"/>
    <x v="2"/>
    <x v="3"/>
    <x v="4"/>
    <x v="2"/>
    <x v="0"/>
    <x v="3020"/>
  </r>
  <r>
    <x v="102"/>
    <x v="2999"/>
    <x v="3054"/>
    <x v="2"/>
    <x v="0"/>
    <x v="0"/>
    <x v="0"/>
    <x v="0"/>
    <x v="6"/>
    <x v="3021"/>
  </r>
  <r>
    <x v="353"/>
    <x v="3000"/>
    <x v="3055"/>
    <x v="2"/>
    <x v="3"/>
    <x v="4"/>
    <x v="0"/>
    <x v="1"/>
    <x v="1"/>
    <x v="3022"/>
  </r>
  <r>
    <x v="348"/>
    <x v="3001"/>
    <x v="3056"/>
    <x v="0"/>
    <x v="3"/>
    <x v="0"/>
    <x v="3"/>
    <x v="2"/>
    <x v="9"/>
    <x v="3023"/>
  </r>
  <r>
    <x v="336"/>
    <x v="3002"/>
    <x v="3057"/>
    <x v="0"/>
    <x v="1"/>
    <x v="2"/>
    <x v="2"/>
    <x v="2"/>
    <x v="9"/>
    <x v="3024"/>
  </r>
  <r>
    <x v="54"/>
    <x v="3003"/>
    <x v="3058"/>
    <x v="2"/>
    <x v="1"/>
    <x v="4"/>
    <x v="2"/>
    <x v="0"/>
    <x v="8"/>
    <x v="3025"/>
  </r>
  <r>
    <x v="249"/>
    <x v="3004"/>
    <x v="3059"/>
    <x v="2"/>
    <x v="3"/>
    <x v="1"/>
    <x v="2"/>
    <x v="0"/>
    <x v="4"/>
    <x v="3026"/>
  </r>
  <r>
    <x v="345"/>
    <x v="3005"/>
    <x v="3060"/>
    <x v="0"/>
    <x v="3"/>
    <x v="3"/>
    <x v="2"/>
    <x v="0"/>
    <x v="0"/>
    <x v="3027"/>
  </r>
  <r>
    <x v="326"/>
    <x v="3006"/>
    <x v="3061"/>
    <x v="2"/>
    <x v="0"/>
    <x v="1"/>
    <x v="0"/>
    <x v="3"/>
    <x v="0"/>
    <x v="3028"/>
  </r>
  <r>
    <x v="362"/>
    <x v="3007"/>
    <x v="3062"/>
    <x v="0"/>
    <x v="2"/>
    <x v="3"/>
    <x v="3"/>
    <x v="3"/>
    <x v="2"/>
    <x v="3029"/>
  </r>
  <r>
    <x v="28"/>
    <x v="3008"/>
    <x v="3063"/>
    <x v="0"/>
    <x v="1"/>
    <x v="0"/>
    <x v="4"/>
    <x v="1"/>
    <x v="3"/>
    <x v="3030"/>
  </r>
  <r>
    <x v="240"/>
    <x v="3009"/>
    <x v="3064"/>
    <x v="2"/>
    <x v="3"/>
    <x v="0"/>
    <x v="1"/>
    <x v="1"/>
    <x v="6"/>
    <x v="3031"/>
  </r>
  <r>
    <x v="176"/>
    <x v="3010"/>
    <x v="3065"/>
    <x v="1"/>
    <x v="3"/>
    <x v="0"/>
    <x v="4"/>
    <x v="2"/>
    <x v="8"/>
    <x v="3032"/>
  </r>
  <r>
    <x v="2"/>
    <x v="3011"/>
    <x v="3066"/>
    <x v="0"/>
    <x v="0"/>
    <x v="3"/>
    <x v="2"/>
    <x v="1"/>
    <x v="6"/>
    <x v="3033"/>
  </r>
  <r>
    <x v="362"/>
    <x v="3012"/>
    <x v="3067"/>
    <x v="2"/>
    <x v="1"/>
    <x v="0"/>
    <x v="3"/>
    <x v="2"/>
    <x v="3"/>
    <x v="3034"/>
  </r>
  <r>
    <x v="185"/>
    <x v="3013"/>
    <x v="3068"/>
    <x v="0"/>
    <x v="0"/>
    <x v="1"/>
    <x v="1"/>
    <x v="1"/>
    <x v="5"/>
    <x v="3035"/>
  </r>
  <r>
    <x v="311"/>
    <x v="3014"/>
    <x v="3069"/>
    <x v="0"/>
    <x v="1"/>
    <x v="0"/>
    <x v="3"/>
    <x v="2"/>
    <x v="9"/>
    <x v="3036"/>
  </r>
  <r>
    <x v="49"/>
    <x v="3015"/>
    <x v="3070"/>
    <x v="0"/>
    <x v="0"/>
    <x v="0"/>
    <x v="1"/>
    <x v="2"/>
    <x v="0"/>
    <x v="3037"/>
  </r>
  <r>
    <x v="168"/>
    <x v="3016"/>
    <x v="3071"/>
    <x v="0"/>
    <x v="2"/>
    <x v="0"/>
    <x v="2"/>
    <x v="0"/>
    <x v="9"/>
    <x v="3038"/>
  </r>
  <r>
    <x v="106"/>
    <x v="3017"/>
    <x v="3072"/>
    <x v="2"/>
    <x v="0"/>
    <x v="4"/>
    <x v="1"/>
    <x v="2"/>
    <x v="4"/>
    <x v="3039"/>
  </r>
  <r>
    <x v="162"/>
    <x v="3018"/>
    <x v="3073"/>
    <x v="2"/>
    <x v="0"/>
    <x v="4"/>
    <x v="5"/>
    <x v="1"/>
    <x v="0"/>
    <x v="3040"/>
  </r>
  <r>
    <x v="190"/>
    <x v="3019"/>
    <x v="3074"/>
    <x v="0"/>
    <x v="1"/>
    <x v="3"/>
    <x v="4"/>
    <x v="0"/>
    <x v="2"/>
    <x v="3041"/>
  </r>
  <r>
    <x v="248"/>
    <x v="3020"/>
    <x v="3075"/>
    <x v="1"/>
    <x v="0"/>
    <x v="4"/>
    <x v="4"/>
    <x v="0"/>
    <x v="9"/>
    <x v="3042"/>
  </r>
  <r>
    <x v="304"/>
    <x v="3021"/>
    <x v="3076"/>
    <x v="2"/>
    <x v="3"/>
    <x v="3"/>
    <x v="2"/>
    <x v="0"/>
    <x v="8"/>
    <x v="3043"/>
  </r>
  <r>
    <x v="72"/>
    <x v="1481"/>
    <x v="3077"/>
    <x v="2"/>
    <x v="3"/>
    <x v="3"/>
    <x v="5"/>
    <x v="3"/>
    <x v="6"/>
    <x v="2280"/>
  </r>
  <r>
    <x v="260"/>
    <x v="3022"/>
    <x v="3078"/>
    <x v="0"/>
    <x v="3"/>
    <x v="0"/>
    <x v="0"/>
    <x v="2"/>
    <x v="1"/>
    <x v="3044"/>
  </r>
  <r>
    <x v="327"/>
    <x v="3023"/>
    <x v="3079"/>
    <x v="2"/>
    <x v="2"/>
    <x v="2"/>
    <x v="5"/>
    <x v="3"/>
    <x v="9"/>
    <x v="3045"/>
  </r>
  <r>
    <x v="226"/>
    <x v="3024"/>
    <x v="3080"/>
    <x v="1"/>
    <x v="3"/>
    <x v="1"/>
    <x v="5"/>
    <x v="1"/>
    <x v="1"/>
    <x v="3046"/>
  </r>
  <r>
    <x v="323"/>
    <x v="3025"/>
    <x v="3081"/>
    <x v="2"/>
    <x v="0"/>
    <x v="1"/>
    <x v="0"/>
    <x v="2"/>
    <x v="1"/>
    <x v="3047"/>
  </r>
  <r>
    <x v="242"/>
    <x v="3026"/>
    <x v="3082"/>
    <x v="2"/>
    <x v="3"/>
    <x v="1"/>
    <x v="5"/>
    <x v="0"/>
    <x v="6"/>
    <x v="3048"/>
  </r>
  <r>
    <x v="253"/>
    <x v="3027"/>
    <x v="3083"/>
    <x v="2"/>
    <x v="2"/>
    <x v="2"/>
    <x v="2"/>
    <x v="2"/>
    <x v="0"/>
    <x v="3049"/>
  </r>
  <r>
    <x v="230"/>
    <x v="3028"/>
    <x v="3084"/>
    <x v="2"/>
    <x v="3"/>
    <x v="2"/>
    <x v="4"/>
    <x v="1"/>
    <x v="7"/>
    <x v="3050"/>
  </r>
  <r>
    <x v="64"/>
    <x v="3029"/>
    <x v="3085"/>
    <x v="0"/>
    <x v="3"/>
    <x v="0"/>
    <x v="0"/>
    <x v="0"/>
    <x v="0"/>
    <x v="3051"/>
  </r>
  <r>
    <x v="158"/>
    <x v="3030"/>
    <x v="3086"/>
    <x v="1"/>
    <x v="2"/>
    <x v="3"/>
    <x v="1"/>
    <x v="0"/>
    <x v="4"/>
    <x v="3052"/>
  </r>
  <r>
    <x v="329"/>
    <x v="453"/>
    <x v="3087"/>
    <x v="2"/>
    <x v="0"/>
    <x v="0"/>
    <x v="3"/>
    <x v="2"/>
    <x v="2"/>
    <x v="3053"/>
  </r>
  <r>
    <x v="330"/>
    <x v="3031"/>
    <x v="3088"/>
    <x v="2"/>
    <x v="0"/>
    <x v="2"/>
    <x v="0"/>
    <x v="1"/>
    <x v="4"/>
    <x v="3054"/>
  </r>
  <r>
    <x v="163"/>
    <x v="3032"/>
    <x v="3089"/>
    <x v="0"/>
    <x v="2"/>
    <x v="3"/>
    <x v="0"/>
    <x v="3"/>
    <x v="1"/>
    <x v="3055"/>
  </r>
  <r>
    <x v="66"/>
    <x v="3033"/>
    <x v="3090"/>
    <x v="2"/>
    <x v="0"/>
    <x v="0"/>
    <x v="2"/>
    <x v="2"/>
    <x v="9"/>
    <x v="3056"/>
  </r>
  <r>
    <x v="319"/>
    <x v="3034"/>
    <x v="3091"/>
    <x v="1"/>
    <x v="1"/>
    <x v="1"/>
    <x v="5"/>
    <x v="2"/>
    <x v="3"/>
    <x v="2353"/>
  </r>
  <r>
    <x v="235"/>
    <x v="3035"/>
    <x v="3092"/>
    <x v="2"/>
    <x v="3"/>
    <x v="2"/>
    <x v="0"/>
    <x v="0"/>
    <x v="3"/>
    <x v="3057"/>
  </r>
  <r>
    <x v="172"/>
    <x v="3036"/>
    <x v="3093"/>
    <x v="2"/>
    <x v="0"/>
    <x v="3"/>
    <x v="3"/>
    <x v="2"/>
    <x v="2"/>
    <x v="3058"/>
  </r>
  <r>
    <x v="30"/>
    <x v="3037"/>
    <x v="3094"/>
    <x v="1"/>
    <x v="2"/>
    <x v="3"/>
    <x v="1"/>
    <x v="0"/>
    <x v="1"/>
    <x v="3059"/>
  </r>
  <r>
    <x v="219"/>
    <x v="3038"/>
    <x v="3095"/>
    <x v="0"/>
    <x v="2"/>
    <x v="3"/>
    <x v="3"/>
    <x v="2"/>
    <x v="4"/>
    <x v="3060"/>
  </r>
  <r>
    <x v="245"/>
    <x v="3039"/>
    <x v="3096"/>
    <x v="2"/>
    <x v="1"/>
    <x v="3"/>
    <x v="4"/>
    <x v="0"/>
    <x v="9"/>
    <x v="3061"/>
  </r>
  <r>
    <x v="115"/>
    <x v="3040"/>
    <x v="3097"/>
    <x v="1"/>
    <x v="2"/>
    <x v="2"/>
    <x v="4"/>
    <x v="1"/>
    <x v="0"/>
    <x v="3062"/>
  </r>
  <r>
    <x v="335"/>
    <x v="3041"/>
    <x v="3098"/>
    <x v="2"/>
    <x v="1"/>
    <x v="3"/>
    <x v="4"/>
    <x v="1"/>
    <x v="5"/>
    <x v="1956"/>
  </r>
  <r>
    <x v="141"/>
    <x v="3042"/>
    <x v="3099"/>
    <x v="2"/>
    <x v="0"/>
    <x v="4"/>
    <x v="3"/>
    <x v="0"/>
    <x v="9"/>
    <x v="3063"/>
  </r>
  <r>
    <x v="206"/>
    <x v="3043"/>
    <x v="3100"/>
    <x v="1"/>
    <x v="2"/>
    <x v="1"/>
    <x v="3"/>
    <x v="3"/>
    <x v="4"/>
    <x v="3064"/>
  </r>
  <r>
    <x v="347"/>
    <x v="3044"/>
    <x v="3101"/>
    <x v="2"/>
    <x v="0"/>
    <x v="1"/>
    <x v="4"/>
    <x v="2"/>
    <x v="3"/>
    <x v="3065"/>
  </r>
  <r>
    <x v="25"/>
    <x v="3045"/>
    <x v="3102"/>
    <x v="1"/>
    <x v="1"/>
    <x v="0"/>
    <x v="2"/>
    <x v="0"/>
    <x v="0"/>
    <x v="3066"/>
  </r>
  <r>
    <x v="250"/>
    <x v="3046"/>
    <x v="3103"/>
    <x v="1"/>
    <x v="2"/>
    <x v="0"/>
    <x v="1"/>
    <x v="1"/>
    <x v="1"/>
    <x v="3067"/>
  </r>
  <r>
    <x v="19"/>
    <x v="3047"/>
    <x v="3104"/>
    <x v="2"/>
    <x v="2"/>
    <x v="3"/>
    <x v="2"/>
    <x v="0"/>
    <x v="3"/>
    <x v="3068"/>
  </r>
  <r>
    <x v="286"/>
    <x v="3048"/>
    <x v="3105"/>
    <x v="0"/>
    <x v="1"/>
    <x v="1"/>
    <x v="1"/>
    <x v="3"/>
    <x v="4"/>
    <x v="3069"/>
  </r>
  <r>
    <x v="217"/>
    <x v="3049"/>
    <x v="3106"/>
    <x v="2"/>
    <x v="1"/>
    <x v="3"/>
    <x v="4"/>
    <x v="1"/>
    <x v="3"/>
    <x v="3070"/>
  </r>
  <r>
    <x v="96"/>
    <x v="3050"/>
    <x v="3107"/>
    <x v="1"/>
    <x v="1"/>
    <x v="4"/>
    <x v="3"/>
    <x v="3"/>
    <x v="1"/>
    <x v="3071"/>
  </r>
  <r>
    <x v="222"/>
    <x v="3051"/>
    <x v="3108"/>
    <x v="0"/>
    <x v="2"/>
    <x v="1"/>
    <x v="0"/>
    <x v="1"/>
    <x v="4"/>
    <x v="3072"/>
  </r>
  <r>
    <x v="282"/>
    <x v="3052"/>
    <x v="3109"/>
    <x v="2"/>
    <x v="0"/>
    <x v="4"/>
    <x v="1"/>
    <x v="1"/>
    <x v="0"/>
    <x v="3073"/>
  </r>
  <r>
    <x v="243"/>
    <x v="3053"/>
    <x v="3110"/>
    <x v="1"/>
    <x v="3"/>
    <x v="1"/>
    <x v="0"/>
    <x v="3"/>
    <x v="1"/>
    <x v="3074"/>
  </r>
  <r>
    <x v="181"/>
    <x v="3054"/>
    <x v="3111"/>
    <x v="1"/>
    <x v="1"/>
    <x v="4"/>
    <x v="2"/>
    <x v="2"/>
    <x v="0"/>
    <x v="3075"/>
  </r>
  <r>
    <x v="345"/>
    <x v="3055"/>
    <x v="3112"/>
    <x v="2"/>
    <x v="0"/>
    <x v="3"/>
    <x v="4"/>
    <x v="1"/>
    <x v="9"/>
    <x v="3076"/>
  </r>
  <r>
    <x v="329"/>
    <x v="3056"/>
    <x v="3113"/>
    <x v="2"/>
    <x v="1"/>
    <x v="1"/>
    <x v="4"/>
    <x v="3"/>
    <x v="4"/>
    <x v="3077"/>
  </r>
  <r>
    <x v="134"/>
    <x v="3057"/>
    <x v="3114"/>
    <x v="1"/>
    <x v="3"/>
    <x v="3"/>
    <x v="0"/>
    <x v="2"/>
    <x v="6"/>
    <x v="3078"/>
  </r>
  <r>
    <x v="0"/>
    <x v="3058"/>
    <x v="3115"/>
    <x v="2"/>
    <x v="1"/>
    <x v="3"/>
    <x v="2"/>
    <x v="2"/>
    <x v="6"/>
    <x v="3079"/>
  </r>
  <r>
    <x v="153"/>
    <x v="3059"/>
    <x v="3116"/>
    <x v="1"/>
    <x v="1"/>
    <x v="1"/>
    <x v="5"/>
    <x v="0"/>
    <x v="6"/>
    <x v="3080"/>
  </r>
  <r>
    <x v="126"/>
    <x v="3060"/>
    <x v="3117"/>
    <x v="2"/>
    <x v="0"/>
    <x v="3"/>
    <x v="0"/>
    <x v="0"/>
    <x v="5"/>
    <x v="3081"/>
  </r>
  <r>
    <x v="132"/>
    <x v="3061"/>
    <x v="3118"/>
    <x v="2"/>
    <x v="0"/>
    <x v="4"/>
    <x v="4"/>
    <x v="1"/>
    <x v="8"/>
    <x v="3082"/>
  </r>
  <r>
    <x v="314"/>
    <x v="3062"/>
    <x v="3119"/>
    <x v="1"/>
    <x v="3"/>
    <x v="3"/>
    <x v="1"/>
    <x v="3"/>
    <x v="0"/>
    <x v="3083"/>
  </r>
  <r>
    <x v="229"/>
    <x v="3063"/>
    <x v="3120"/>
    <x v="1"/>
    <x v="1"/>
    <x v="2"/>
    <x v="1"/>
    <x v="2"/>
    <x v="3"/>
    <x v="3084"/>
  </r>
  <r>
    <x v="141"/>
    <x v="3064"/>
    <x v="3121"/>
    <x v="1"/>
    <x v="3"/>
    <x v="0"/>
    <x v="5"/>
    <x v="1"/>
    <x v="5"/>
    <x v="3085"/>
  </r>
  <r>
    <x v="159"/>
    <x v="3065"/>
    <x v="3122"/>
    <x v="0"/>
    <x v="2"/>
    <x v="0"/>
    <x v="0"/>
    <x v="2"/>
    <x v="1"/>
    <x v="3086"/>
  </r>
  <r>
    <x v="356"/>
    <x v="3066"/>
    <x v="3123"/>
    <x v="2"/>
    <x v="3"/>
    <x v="1"/>
    <x v="2"/>
    <x v="1"/>
    <x v="4"/>
    <x v="3087"/>
  </r>
  <r>
    <x v="169"/>
    <x v="3067"/>
    <x v="3124"/>
    <x v="0"/>
    <x v="3"/>
    <x v="3"/>
    <x v="0"/>
    <x v="3"/>
    <x v="8"/>
    <x v="3088"/>
  </r>
  <r>
    <x v="181"/>
    <x v="3068"/>
    <x v="3125"/>
    <x v="1"/>
    <x v="1"/>
    <x v="2"/>
    <x v="1"/>
    <x v="2"/>
    <x v="9"/>
    <x v="3089"/>
  </r>
  <r>
    <x v="119"/>
    <x v="3069"/>
    <x v="3126"/>
    <x v="1"/>
    <x v="2"/>
    <x v="0"/>
    <x v="2"/>
    <x v="0"/>
    <x v="6"/>
    <x v="3090"/>
  </r>
  <r>
    <x v="356"/>
    <x v="3070"/>
    <x v="3127"/>
    <x v="1"/>
    <x v="1"/>
    <x v="4"/>
    <x v="2"/>
    <x v="2"/>
    <x v="8"/>
    <x v="3091"/>
  </r>
  <r>
    <x v="299"/>
    <x v="3071"/>
    <x v="3128"/>
    <x v="2"/>
    <x v="0"/>
    <x v="3"/>
    <x v="5"/>
    <x v="3"/>
    <x v="0"/>
    <x v="3092"/>
  </r>
  <r>
    <x v="91"/>
    <x v="3072"/>
    <x v="3129"/>
    <x v="0"/>
    <x v="3"/>
    <x v="0"/>
    <x v="1"/>
    <x v="1"/>
    <x v="2"/>
    <x v="3093"/>
  </r>
  <r>
    <x v="211"/>
    <x v="3073"/>
    <x v="3130"/>
    <x v="0"/>
    <x v="1"/>
    <x v="2"/>
    <x v="1"/>
    <x v="0"/>
    <x v="7"/>
    <x v="3094"/>
  </r>
  <r>
    <x v="77"/>
    <x v="3074"/>
    <x v="3131"/>
    <x v="2"/>
    <x v="0"/>
    <x v="1"/>
    <x v="2"/>
    <x v="0"/>
    <x v="5"/>
    <x v="3095"/>
  </r>
  <r>
    <x v="89"/>
    <x v="3075"/>
    <x v="3132"/>
    <x v="1"/>
    <x v="3"/>
    <x v="2"/>
    <x v="4"/>
    <x v="2"/>
    <x v="2"/>
    <x v="3096"/>
  </r>
  <r>
    <x v="9"/>
    <x v="3076"/>
    <x v="3133"/>
    <x v="1"/>
    <x v="0"/>
    <x v="3"/>
    <x v="0"/>
    <x v="0"/>
    <x v="8"/>
    <x v="3097"/>
  </r>
  <r>
    <x v="321"/>
    <x v="3077"/>
    <x v="3134"/>
    <x v="1"/>
    <x v="2"/>
    <x v="0"/>
    <x v="4"/>
    <x v="0"/>
    <x v="5"/>
    <x v="3098"/>
  </r>
  <r>
    <x v="108"/>
    <x v="3078"/>
    <x v="3135"/>
    <x v="1"/>
    <x v="0"/>
    <x v="0"/>
    <x v="0"/>
    <x v="1"/>
    <x v="1"/>
    <x v="2434"/>
  </r>
  <r>
    <x v="267"/>
    <x v="3079"/>
    <x v="3136"/>
    <x v="1"/>
    <x v="0"/>
    <x v="2"/>
    <x v="0"/>
    <x v="0"/>
    <x v="2"/>
    <x v="3099"/>
  </r>
  <r>
    <x v="33"/>
    <x v="3080"/>
    <x v="3137"/>
    <x v="2"/>
    <x v="0"/>
    <x v="2"/>
    <x v="5"/>
    <x v="1"/>
    <x v="2"/>
    <x v="3100"/>
  </r>
  <r>
    <x v="342"/>
    <x v="3081"/>
    <x v="3138"/>
    <x v="0"/>
    <x v="3"/>
    <x v="2"/>
    <x v="0"/>
    <x v="2"/>
    <x v="2"/>
    <x v="3101"/>
  </r>
  <r>
    <x v="279"/>
    <x v="3082"/>
    <x v="3139"/>
    <x v="0"/>
    <x v="0"/>
    <x v="3"/>
    <x v="5"/>
    <x v="1"/>
    <x v="6"/>
    <x v="3102"/>
  </r>
  <r>
    <x v="268"/>
    <x v="764"/>
    <x v="3140"/>
    <x v="1"/>
    <x v="0"/>
    <x v="3"/>
    <x v="1"/>
    <x v="2"/>
    <x v="1"/>
    <x v="3103"/>
  </r>
  <r>
    <x v="355"/>
    <x v="3083"/>
    <x v="3141"/>
    <x v="1"/>
    <x v="1"/>
    <x v="3"/>
    <x v="2"/>
    <x v="0"/>
    <x v="7"/>
    <x v="3104"/>
  </r>
  <r>
    <x v="106"/>
    <x v="3084"/>
    <x v="3142"/>
    <x v="1"/>
    <x v="0"/>
    <x v="0"/>
    <x v="2"/>
    <x v="3"/>
    <x v="2"/>
    <x v="3105"/>
  </r>
  <r>
    <x v="218"/>
    <x v="3085"/>
    <x v="3143"/>
    <x v="1"/>
    <x v="2"/>
    <x v="0"/>
    <x v="0"/>
    <x v="3"/>
    <x v="0"/>
    <x v="3106"/>
  </r>
  <r>
    <x v="163"/>
    <x v="3086"/>
    <x v="3144"/>
    <x v="2"/>
    <x v="3"/>
    <x v="3"/>
    <x v="0"/>
    <x v="3"/>
    <x v="1"/>
    <x v="3107"/>
  </r>
  <r>
    <x v="145"/>
    <x v="3087"/>
    <x v="3145"/>
    <x v="1"/>
    <x v="3"/>
    <x v="1"/>
    <x v="3"/>
    <x v="1"/>
    <x v="7"/>
    <x v="3108"/>
  </r>
  <r>
    <x v="3"/>
    <x v="3088"/>
    <x v="3146"/>
    <x v="2"/>
    <x v="0"/>
    <x v="0"/>
    <x v="1"/>
    <x v="3"/>
    <x v="3"/>
    <x v="3109"/>
  </r>
  <r>
    <x v="331"/>
    <x v="3089"/>
    <x v="3147"/>
    <x v="2"/>
    <x v="0"/>
    <x v="3"/>
    <x v="3"/>
    <x v="2"/>
    <x v="3"/>
    <x v="3110"/>
  </r>
  <r>
    <x v="330"/>
    <x v="3090"/>
    <x v="3148"/>
    <x v="1"/>
    <x v="2"/>
    <x v="1"/>
    <x v="1"/>
    <x v="0"/>
    <x v="8"/>
    <x v="3111"/>
  </r>
  <r>
    <x v="320"/>
    <x v="3091"/>
    <x v="3149"/>
    <x v="2"/>
    <x v="0"/>
    <x v="4"/>
    <x v="2"/>
    <x v="2"/>
    <x v="1"/>
    <x v="3112"/>
  </r>
  <r>
    <x v="299"/>
    <x v="3092"/>
    <x v="3150"/>
    <x v="0"/>
    <x v="3"/>
    <x v="4"/>
    <x v="0"/>
    <x v="1"/>
    <x v="1"/>
    <x v="3113"/>
  </r>
  <r>
    <x v="170"/>
    <x v="3093"/>
    <x v="3151"/>
    <x v="2"/>
    <x v="1"/>
    <x v="4"/>
    <x v="1"/>
    <x v="2"/>
    <x v="2"/>
    <x v="3114"/>
  </r>
  <r>
    <x v="353"/>
    <x v="3094"/>
    <x v="3152"/>
    <x v="0"/>
    <x v="1"/>
    <x v="0"/>
    <x v="0"/>
    <x v="0"/>
    <x v="6"/>
    <x v="3115"/>
  </r>
  <r>
    <x v="246"/>
    <x v="3095"/>
    <x v="3153"/>
    <x v="0"/>
    <x v="0"/>
    <x v="2"/>
    <x v="4"/>
    <x v="3"/>
    <x v="5"/>
    <x v="3116"/>
  </r>
  <r>
    <x v="238"/>
    <x v="3096"/>
    <x v="3154"/>
    <x v="0"/>
    <x v="1"/>
    <x v="3"/>
    <x v="3"/>
    <x v="2"/>
    <x v="0"/>
    <x v="3117"/>
  </r>
  <r>
    <x v="101"/>
    <x v="3097"/>
    <x v="3155"/>
    <x v="2"/>
    <x v="0"/>
    <x v="1"/>
    <x v="4"/>
    <x v="0"/>
    <x v="7"/>
    <x v="3118"/>
  </r>
  <r>
    <x v="111"/>
    <x v="3098"/>
    <x v="3156"/>
    <x v="1"/>
    <x v="2"/>
    <x v="4"/>
    <x v="4"/>
    <x v="0"/>
    <x v="2"/>
    <x v="3119"/>
  </r>
  <r>
    <x v="112"/>
    <x v="3099"/>
    <x v="3157"/>
    <x v="2"/>
    <x v="2"/>
    <x v="1"/>
    <x v="5"/>
    <x v="0"/>
    <x v="4"/>
    <x v="3120"/>
  </r>
  <r>
    <x v="135"/>
    <x v="3100"/>
    <x v="3158"/>
    <x v="0"/>
    <x v="1"/>
    <x v="1"/>
    <x v="5"/>
    <x v="2"/>
    <x v="7"/>
    <x v="3121"/>
  </r>
  <r>
    <x v="63"/>
    <x v="3101"/>
    <x v="3159"/>
    <x v="0"/>
    <x v="0"/>
    <x v="3"/>
    <x v="0"/>
    <x v="2"/>
    <x v="7"/>
    <x v="3122"/>
  </r>
  <r>
    <x v="63"/>
    <x v="3102"/>
    <x v="3160"/>
    <x v="2"/>
    <x v="3"/>
    <x v="1"/>
    <x v="2"/>
    <x v="0"/>
    <x v="7"/>
    <x v="3123"/>
  </r>
  <r>
    <x v="235"/>
    <x v="2492"/>
    <x v="3161"/>
    <x v="1"/>
    <x v="0"/>
    <x v="3"/>
    <x v="4"/>
    <x v="1"/>
    <x v="9"/>
    <x v="3124"/>
  </r>
  <r>
    <x v="138"/>
    <x v="3103"/>
    <x v="3162"/>
    <x v="0"/>
    <x v="3"/>
    <x v="3"/>
    <x v="3"/>
    <x v="0"/>
    <x v="2"/>
    <x v="3125"/>
  </r>
  <r>
    <x v="9"/>
    <x v="3104"/>
    <x v="3163"/>
    <x v="2"/>
    <x v="0"/>
    <x v="3"/>
    <x v="2"/>
    <x v="0"/>
    <x v="9"/>
    <x v="3126"/>
  </r>
  <r>
    <x v="204"/>
    <x v="3105"/>
    <x v="3164"/>
    <x v="1"/>
    <x v="1"/>
    <x v="3"/>
    <x v="0"/>
    <x v="1"/>
    <x v="5"/>
    <x v="3127"/>
  </r>
  <r>
    <x v="157"/>
    <x v="3106"/>
    <x v="3165"/>
    <x v="0"/>
    <x v="3"/>
    <x v="3"/>
    <x v="3"/>
    <x v="0"/>
    <x v="3"/>
    <x v="3128"/>
  </r>
  <r>
    <x v="65"/>
    <x v="3107"/>
    <x v="3166"/>
    <x v="2"/>
    <x v="3"/>
    <x v="1"/>
    <x v="5"/>
    <x v="3"/>
    <x v="0"/>
    <x v="3129"/>
  </r>
  <r>
    <x v="100"/>
    <x v="3108"/>
    <x v="3167"/>
    <x v="2"/>
    <x v="1"/>
    <x v="3"/>
    <x v="3"/>
    <x v="3"/>
    <x v="8"/>
    <x v="3130"/>
  </r>
  <r>
    <x v="164"/>
    <x v="3109"/>
    <x v="3168"/>
    <x v="2"/>
    <x v="2"/>
    <x v="1"/>
    <x v="3"/>
    <x v="3"/>
    <x v="8"/>
    <x v="3131"/>
  </r>
  <r>
    <x v="304"/>
    <x v="3110"/>
    <x v="3169"/>
    <x v="2"/>
    <x v="3"/>
    <x v="4"/>
    <x v="0"/>
    <x v="1"/>
    <x v="8"/>
    <x v="3132"/>
  </r>
  <r>
    <x v="105"/>
    <x v="3111"/>
    <x v="3170"/>
    <x v="2"/>
    <x v="1"/>
    <x v="3"/>
    <x v="0"/>
    <x v="1"/>
    <x v="2"/>
    <x v="3133"/>
  </r>
  <r>
    <x v="297"/>
    <x v="3112"/>
    <x v="3171"/>
    <x v="0"/>
    <x v="3"/>
    <x v="3"/>
    <x v="5"/>
    <x v="2"/>
    <x v="4"/>
    <x v="3134"/>
  </r>
  <r>
    <x v="1"/>
    <x v="3113"/>
    <x v="3172"/>
    <x v="0"/>
    <x v="2"/>
    <x v="3"/>
    <x v="1"/>
    <x v="0"/>
    <x v="8"/>
    <x v="3135"/>
  </r>
  <r>
    <x v="37"/>
    <x v="3114"/>
    <x v="3173"/>
    <x v="0"/>
    <x v="3"/>
    <x v="2"/>
    <x v="1"/>
    <x v="2"/>
    <x v="9"/>
    <x v="3136"/>
  </r>
  <r>
    <x v="180"/>
    <x v="3115"/>
    <x v="3174"/>
    <x v="2"/>
    <x v="3"/>
    <x v="3"/>
    <x v="2"/>
    <x v="0"/>
    <x v="4"/>
    <x v="3137"/>
  </r>
  <r>
    <x v="350"/>
    <x v="3116"/>
    <x v="3175"/>
    <x v="1"/>
    <x v="2"/>
    <x v="3"/>
    <x v="2"/>
    <x v="0"/>
    <x v="4"/>
    <x v="3138"/>
  </r>
  <r>
    <x v="40"/>
    <x v="3117"/>
    <x v="3176"/>
    <x v="0"/>
    <x v="3"/>
    <x v="2"/>
    <x v="0"/>
    <x v="3"/>
    <x v="8"/>
    <x v="3139"/>
  </r>
  <r>
    <x v="309"/>
    <x v="3118"/>
    <x v="3177"/>
    <x v="1"/>
    <x v="1"/>
    <x v="1"/>
    <x v="3"/>
    <x v="0"/>
    <x v="3"/>
    <x v="3140"/>
  </r>
  <r>
    <x v="260"/>
    <x v="3119"/>
    <x v="3178"/>
    <x v="0"/>
    <x v="2"/>
    <x v="4"/>
    <x v="3"/>
    <x v="2"/>
    <x v="6"/>
    <x v="3141"/>
  </r>
  <r>
    <x v="145"/>
    <x v="3120"/>
    <x v="3179"/>
    <x v="1"/>
    <x v="3"/>
    <x v="3"/>
    <x v="2"/>
    <x v="0"/>
    <x v="1"/>
    <x v="3142"/>
  </r>
  <r>
    <x v="224"/>
    <x v="3121"/>
    <x v="3180"/>
    <x v="1"/>
    <x v="1"/>
    <x v="1"/>
    <x v="5"/>
    <x v="1"/>
    <x v="9"/>
    <x v="3143"/>
  </r>
  <r>
    <x v="324"/>
    <x v="3122"/>
    <x v="3181"/>
    <x v="2"/>
    <x v="2"/>
    <x v="1"/>
    <x v="0"/>
    <x v="2"/>
    <x v="2"/>
    <x v="3144"/>
  </r>
  <r>
    <x v="1"/>
    <x v="3123"/>
    <x v="3182"/>
    <x v="2"/>
    <x v="3"/>
    <x v="1"/>
    <x v="3"/>
    <x v="0"/>
    <x v="2"/>
    <x v="3145"/>
  </r>
  <r>
    <x v="86"/>
    <x v="3124"/>
    <x v="3183"/>
    <x v="2"/>
    <x v="3"/>
    <x v="1"/>
    <x v="0"/>
    <x v="3"/>
    <x v="8"/>
    <x v="3146"/>
  </r>
  <r>
    <x v="180"/>
    <x v="3125"/>
    <x v="3184"/>
    <x v="2"/>
    <x v="1"/>
    <x v="0"/>
    <x v="0"/>
    <x v="0"/>
    <x v="4"/>
    <x v="3147"/>
  </r>
  <r>
    <x v="107"/>
    <x v="1260"/>
    <x v="3185"/>
    <x v="2"/>
    <x v="2"/>
    <x v="4"/>
    <x v="2"/>
    <x v="1"/>
    <x v="0"/>
    <x v="3148"/>
  </r>
  <r>
    <x v="273"/>
    <x v="3126"/>
    <x v="3186"/>
    <x v="2"/>
    <x v="3"/>
    <x v="0"/>
    <x v="5"/>
    <x v="1"/>
    <x v="0"/>
    <x v="3149"/>
  </r>
  <r>
    <x v="40"/>
    <x v="3127"/>
    <x v="3187"/>
    <x v="2"/>
    <x v="0"/>
    <x v="1"/>
    <x v="4"/>
    <x v="0"/>
    <x v="4"/>
    <x v="3150"/>
  </r>
  <r>
    <x v="24"/>
    <x v="3128"/>
    <x v="3188"/>
    <x v="1"/>
    <x v="2"/>
    <x v="3"/>
    <x v="1"/>
    <x v="3"/>
    <x v="7"/>
    <x v="3151"/>
  </r>
  <r>
    <x v="42"/>
    <x v="3129"/>
    <x v="3189"/>
    <x v="2"/>
    <x v="1"/>
    <x v="0"/>
    <x v="2"/>
    <x v="1"/>
    <x v="8"/>
    <x v="3152"/>
  </r>
  <r>
    <x v="83"/>
    <x v="3130"/>
    <x v="3190"/>
    <x v="2"/>
    <x v="3"/>
    <x v="3"/>
    <x v="4"/>
    <x v="1"/>
    <x v="7"/>
    <x v="3153"/>
  </r>
  <r>
    <x v="237"/>
    <x v="3131"/>
    <x v="3191"/>
    <x v="2"/>
    <x v="2"/>
    <x v="1"/>
    <x v="1"/>
    <x v="2"/>
    <x v="5"/>
    <x v="3154"/>
  </r>
  <r>
    <x v="345"/>
    <x v="3132"/>
    <x v="3192"/>
    <x v="1"/>
    <x v="1"/>
    <x v="3"/>
    <x v="5"/>
    <x v="2"/>
    <x v="5"/>
    <x v="3155"/>
  </r>
  <r>
    <x v="85"/>
    <x v="3133"/>
    <x v="3193"/>
    <x v="0"/>
    <x v="2"/>
    <x v="4"/>
    <x v="3"/>
    <x v="2"/>
    <x v="4"/>
    <x v="3156"/>
  </r>
  <r>
    <x v="119"/>
    <x v="3134"/>
    <x v="3194"/>
    <x v="0"/>
    <x v="2"/>
    <x v="1"/>
    <x v="5"/>
    <x v="2"/>
    <x v="1"/>
    <x v="3157"/>
  </r>
  <r>
    <x v="233"/>
    <x v="3135"/>
    <x v="3195"/>
    <x v="1"/>
    <x v="1"/>
    <x v="1"/>
    <x v="3"/>
    <x v="0"/>
    <x v="2"/>
    <x v="3158"/>
  </r>
  <r>
    <x v="130"/>
    <x v="3136"/>
    <x v="3196"/>
    <x v="0"/>
    <x v="3"/>
    <x v="3"/>
    <x v="2"/>
    <x v="0"/>
    <x v="4"/>
    <x v="3159"/>
  </r>
  <r>
    <x v="225"/>
    <x v="3137"/>
    <x v="3197"/>
    <x v="2"/>
    <x v="1"/>
    <x v="1"/>
    <x v="2"/>
    <x v="1"/>
    <x v="0"/>
    <x v="715"/>
  </r>
  <r>
    <x v="22"/>
    <x v="3138"/>
    <x v="3198"/>
    <x v="1"/>
    <x v="3"/>
    <x v="2"/>
    <x v="1"/>
    <x v="3"/>
    <x v="5"/>
    <x v="3160"/>
  </r>
  <r>
    <x v="27"/>
    <x v="3139"/>
    <x v="3199"/>
    <x v="0"/>
    <x v="3"/>
    <x v="3"/>
    <x v="0"/>
    <x v="0"/>
    <x v="1"/>
    <x v="3161"/>
  </r>
  <r>
    <x v="72"/>
    <x v="3140"/>
    <x v="3200"/>
    <x v="1"/>
    <x v="0"/>
    <x v="4"/>
    <x v="1"/>
    <x v="2"/>
    <x v="5"/>
    <x v="3162"/>
  </r>
  <r>
    <x v="141"/>
    <x v="3141"/>
    <x v="3201"/>
    <x v="2"/>
    <x v="2"/>
    <x v="1"/>
    <x v="1"/>
    <x v="1"/>
    <x v="1"/>
    <x v="3163"/>
  </r>
  <r>
    <x v="321"/>
    <x v="3142"/>
    <x v="3202"/>
    <x v="1"/>
    <x v="0"/>
    <x v="0"/>
    <x v="1"/>
    <x v="1"/>
    <x v="6"/>
    <x v="3164"/>
  </r>
  <r>
    <x v="144"/>
    <x v="3143"/>
    <x v="3203"/>
    <x v="0"/>
    <x v="3"/>
    <x v="1"/>
    <x v="1"/>
    <x v="2"/>
    <x v="4"/>
    <x v="3165"/>
  </r>
  <r>
    <x v="239"/>
    <x v="3144"/>
    <x v="3204"/>
    <x v="2"/>
    <x v="3"/>
    <x v="1"/>
    <x v="3"/>
    <x v="0"/>
    <x v="2"/>
    <x v="3166"/>
  </r>
  <r>
    <x v="81"/>
    <x v="3145"/>
    <x v="3205"/>
    <x v="1"/>
    <x v="0"/>
    <x v="4"/>
    <x v="2"/>
    <x v="2"/>
    <x v="4"/>
    <x v="3167"/>
  </r>
  <r>
    <x v="201"/>
    <x v="3146"/>
    <x v="3206"/>
    <x v="0"/>
    <x v="2"/>
    <x v="3"/>
    <x v="3"/>
    <x v="3"/>
    <x v="1"/>
    <x v="3168"/>
  </r>
  <r>
    <x v="244"/>
    <x v="3147"/>
    <x v="3207"/>
    <x v="2"/>
    <x v="0"/>
    <x v="3"/>
    <x v="2"/>
    <x v="0"/>
    <x v="2"/>
    <x v="3169"/>
  </r>
  <r>
    <x v="124"/>
    <x v="3148"/>
    <x v="3208"/>
    <x v="0"/>
    <x v="0"/>
    <x v="3"/>
    <x v="1"/>
    <x v="2"/>
    <x v="2"/>
    <x v="3170"/>
  </r>
  <r>
    <x v="21"/>
    <x v="3149"/>
    <x v="3209"/>
    <x v="2"/>
    <x v="3"/>
    <x v="4"/>
    <x v="4"/>
    <x v="3"/>
    <x v="1"/>
    <x v="3171"/>
  </r>
  <r>
    <x v="201"/>
    <x v="3150"/>
    <x v="3210"/>
    <x v="2"/>
    <x v="1"/>
    <x v="2"/>
    <x v="5"/>
    <x v="1"/>
    <x v="3"/>
    <x v="3172"/>
  </r>
  <r>
    <x v="262"/>
    <x v="3151"/>
    <x v="3211"/>
    <x v="2"/>
    <x v="1"/>
    <x v="2"/>
    <x v="3"/>
    <x v="1"/>
    <x v="5"/>
    <x v="3173"/>
  </r>
  <r>
    <x v="9"/>
    <x v="3152"/>
    <x v="3212"/>
    <x v="0"/>
    <x v="3"/>
    <x v="2"/>
    <x v="4"/>
    <x v="3"/>
    <x v="6"/>
    <x v="3174"/>
  </r>
  <r>
    <x v="322"/>
    <x v="3153"/>
    <x v="3213"/>
    <x v="0"/>
    <x v="1"/>
    <x v="4"/>
    <x v="0"/>
    <x v="3"/>
    <x v="3"/>
    <x v="3175"/>
  </r>
  <r>
    <x v="208"/>
    <x v="3154"/>
    <x v="3214"/>
    <x v="1"/>
    <x v="2"/>
    <x v="3"/>
    <x v="4"/>
    <x v="2"/>
    <x v="5"/>
    <x v="3176"/>
  </r>
  <r>
    <x v="164"/>
    <x v="3155"/>
    <x v="3215"/>
    <x v="2"/>
    <x v="0"/>
    <x v="4"/>
    <x v="0"/>
    <x v="1"/>
    <x v="7"/>
    <x v="3177"/>
  </r>
  <r>
    <x v="91"/>
    <x v="3156"/>
    <x v="3216"/>
    <x v="1"/>
    <x v="3"/>
    <x v="3"/>
    <x v="3"/>
    <x v="0"/>
    <x v="3"/>
    <x v="3178"/>
  </r>
  <r>
    <x v="230"/>
    <x v="3157"/>
    <x v="3217"/>
    <x v="1"/>
    <x v="0"/>
    <x v="4"/>
    <x v="1"/>
    <x v="0"/>
    <x v="5"/>
    <x v="3179"/>
  </r>
  <r>
    <x v="203"/>
    <x v="3158"/>
    <x v="3218"/>
    <x v="2"/>
    <x v="3"/>
    <x v="0"/>
    <x v="4"/>
    <x v="1"/>
    <x v="8"/>
    <x v="3180"/>
  </r>
  <r>
    <x v="177"/>
    <x v="3159"/>
    <x v="3219"/>
    <x v="0"/>
    <x v="3"/>
    <x v="0"/>
    <x v="1"/>
    <x v="3"/>
    <x v="6"/>
    <x v="3181"/>
  </r>
  <r>
    <x v="351"/>
    <x v="3160"/>
    <x v="3220"/>
    <x v="2"/>
    <x v="3"/>
    <x v="0"/>
    <x v="3"/>
    <x v="3"/>
    <x v="3"/>
    <x v="3182"/>
  </r>
  <r>
    <x v="259"/>
    <x v="3161"/>
    <x v="3221"/>
    <x v="2"/>
    <x v="2"/>
    <x v="0"/>
    <x v="4"/>
    <x v="1"/>
    <x v="9"/>
    <x v="1560"/>
  </r>
  <r>
    <x v="263"/>
    <x v="3162"/>
    <x v="3222"/>
    <x v="1"/>
    <x v="1"/>
    <x v="2"/>
    <x v="3"/>
    <x v="1"/>
    <x v="8"/>
    <x v="3183"/>
  </r>
  <r>
    <x v="82"/>
    <x v="3163"/>
    <x v="3223"/>
    <x v="1"/>
    <x v="0"/>
    <x v="2"/>
    <x v="0"/>
    <x v="1"/>
    <x v="1"/>
    <x v="3184"/>
  </r>
  <r>
    <x v="74"/>
    <x v="3164"/>
    <x v="3224"/>
    <x v="0"/>
    <x v="2"/>
    <x v="3"/>
    <x v="1"/>
    <x v="0"/>
    <x v="0"/>
    <x v="3185"/>
  </r>
  <r>
    <x v="2"/>
    <x v="3165"/>
    <x v="3225"/>
    <x v="0"/>
    <x v="0"/>
    <x v="0"/>
    <x v="0"/>
    <x v="0"/>
    <x v="2"/>
    <x v="3186"/>
  </r>
  <r>
    <x v="212"/>
    <x v="3166"/>
    <x v="3226"/>
    <x v="2"/>
    <x v="3"/>
    <x v="4"/>
    <x v="2"/>
    <x v="3"/>
    <x v="5"/>
    <x v="3187"/>
  </r>
  <r>
    <x v="246"/>
    <x v="3167"/>
    <x v="3227"/>
    <x v="1"/>
    <x v="2"/>
    <x v="1"/>
    <x v="5"/>
    <x v="0"/>
    <x v="3"/>
    <x v="3188"/>
  </r>
  <r>
    <x v="200"/>
    <x v="3168"/>
    <x v="3228"/>
    <x v="1"/>
    <x v="0"/>
    <x v="3"/>
    <x v="3"/>
    <x v="0"/>
    <x v="1"/>
    <x v="3189"/>
  </r>
  <r>
    <x v="312"/>
    <x v="3169"/>
    <x v="3229"/>
    <x v="0"/>
    <x v="0"/>
    <x v="0"/>
    <x v="3"/>
    <x v="0"/>
    <x v="4"/>
    <x v="3190"/>
  </r>
  <r>
    <x v="107"/>
    <x v="3170"/>
    <x v="3230"/>
    <x v="0"/>
    <x v="0"/>
    <x v="2"/>
    <x v="4"/>
    <x v="2"/>
    <x v="3"/>
    <x v="3191"/>
  </r>
  <r>
    <x v="114"/>
    <x v="3171"/>
    <x v="3231"/>
    <x v="1"/>
    <x v="1"/>
    <x v="2"/>
    <x v="1"/>
    <x v="1"/>
    <x v="9"/>
    <x v="3192"/>
  </r>
  <r>
    <x v="278"/>
    <x v="3172"/>
    <x v="3232"/>
    <x v="0"/>
    <x v="1"/>
    <x v="1"/>
    <x v="5"/>
    <x v="3"/>
    <x v="4"/>
    <x v="3193"/>
  </r>
  <r>
    <x v="57"/>
    <x v="3173"/>
    <x v="3233"/>
    <x v="1"/>
    <x v="1"/>
    <x v="2"/>
    <x v="5"/>
    <x v="2"/>
    <x v="1"/>
    <x v="1413"/>
  </r>
  <r>
    <x v="37"/>
    <x v="3174"/>
    <x v="3234"/>
    <x v="0"/>
    <x v="2"/>
    <x v="1"/>
    <x v="1"/>
    <x v="3"/>
    <x v="2"/>
    <x v="3194"/>
  </r>
  <r>
    <x v="293"/>
    <x v="3175"/>
    <x v="3235"/>
    <x v="0"/>
    <x v="2"/>
    <x v="1"/>
    <x v="2"/>
    <x v="2"/>
    <x v="7"/>
    <x v="3195"/>
  </r>
  <r>
    <x v="280"/>
    <x v="3176"/>
    <x v="3236"/>
    <x v="0"/>
    <x v="0"/>
    <x v="2"/>
    <x v="3"/>
    <x v="0"/>
    <x v="9"/>
    <x v="3196"/>
  </r>
  <r>
    <x v="187"/>
    <x v="3177"/>
    <x v="3237"/>
    <x v="2"/>
    <x v="0"/>
    <x v="0"/>
    <x v="1"/>
    <x v="1"/>
    <x v="1"/>
    <x v="3197"/>
  </r>
  <r>
    <x v="45"/>
    <x v="3178"/>
    <x v="3238"/>
    <x v="0"/>
    <x v="3"/>
    <x v="2"/>
    <x v="1"/>
    <x v="2"/>
    <x v="4"/>
    <x v="3198"/>
  </r>
  <r>
    <x v="273"/>
    <x v="3179"/>
    <x v="3239"/>
    <x v="2"/>
    <x v="0"/>
    <x v="2"/>
    <x v="5"/>
    <x v="2"/>
    <x v="5"/>
    <x v="3199"/>
  </r>
  <r>
    <x v="227"/>
    <x v="3180"/>
    <x v="3240"/>
    <x v="2"/>
    <x v="1"/>
    <x v="3"/>
    <x v="2"/>
    <x v="0"/>
    <x v="6"/>
    <x v="3200"/>
  </r>
  <r>
    <x v="309"/>
    <x v="3181"/>
    <x v="3241"/>
    <x v="0"/>
    <x v="1"/>
    <x v="2"/>
    <x v="3"/>
    <x v="2"/>
    <x v="9"/>
    <x v="3201"/>
  </r>
  <r>
    <x v="49"/>
    <x v="3182"/>
    <x v="3242"/>
    <x v="2"/>
    <x v="1"/>
    <x v="4"/>
    <x v="1"/>
    <x v="3"/>
    <x v="1"/>
    <x v="3202"/>
  </r>
  <r>
    <x v="229"/>
    <x v="3183"/>
    <x v="3243"/>
    <x v="1"/>
    <x v="1"/>
    <x v="4"/>
    <x v="4"/>
    <x v="1"/>
    <x v="3"/>
    <x v="3203"/>
  </r>
  <r>
    <x v="352"/>
    <x v="3184"/>
    <x v="3244"/>
    <x v="0"/>
    <x v="2"/>
    <x v="1"/>
    <x v="2"/>
    <x v="2"/>
    <x v="5"/>
    <x v="3204"/>
  </r>
  <r>
    <x v="3"/>
    <x v="3185"/>
    <x v="3245"/>
    <x v="1"/>
    <x v="0"/>
    <x v="3"/>
    <x v="0"/>
    <x v="1"/>
    <x v="7"/>
    <x v="1934"/>
  </r>
  <r>
    <x v="356"/>
    <x v="3186"/>
    <x v="3246"/>
    <x v="0"/>
    <x v="1"/>
    <x v="0"/>
    <x v="0"/>
    <x v="0"/>
    <x v="8"/>
    <x v="3205"/>
  </r>
  <r>
    <x v="167"/>
    <x v="3187"/>
    <x v="3247"/>
    <x v="2"/>
    <x v="1"/>
    <x v="1"/>
    <x v="4"/>
    <x v="2"/>
    <x v="9"/>
    <x v="3206"/>
  </r>
  <r>
    <x v="206"/>
    <x v="3188"/>
    <x v="3248"/>
    <x v="0"/>
    <x v="3"/>
    <x v="1"/>
    <x v="0"/>
    <x v="0"/>
    <x v="3"/>
    <x v="3207"/>
  </r>
  <r>
    <x v="236"/>
    <x v="3189"/>
    <x v="3249"/>
    <x v="0"/>
    <x v="1"/>
    <x v="0"/>
    <x v="0"/>
    <x v="2"/>
    <x v="5"/>
    <x v="3208"/>
  </r>
  <r>
    <x v="146"/>
    <x v="3190"/>
    <x v="3250"/>
    <x v="2"/>
    <x v="1"/>
    <x v="2"/>
    <x v="5"/>
    <x v="1"/>
    <x v="7"/>
    <x v="3209"/>
  </r>
  <r>
    <x v="244"/>
    <x v="3191"/>
    <x v="3251"/>
    <x v="0"/>
    <x v="1"/>
    <x v="2"/>
    <x v="3"/>
    <x v="3"/>
    <x v="7"/>
    <x v="3210"/>
  </r>
  <r>
    <x v="333"/>
    <x v="3192"/>
    <x v="3252"/>
    <x v="1"/>
    <x v="0"/>
    <x v="4"/>
    <x v="0"/>
    <x v="0"/>
    <x v="6"/>
    <x v="3211"/>
  </r>
  <r>
    <x v="252"/>
    <x v="3193"/>
    <x v="3253"/>
    <x v="2"/>
    <x v="0"/>
    <x v="3"/>
    <x v="3"/>
    <x v="3"/>
    <x v="1"/>
    <x v="3212"/>
  </r>
  <r>
    <x v="332"/>
    <x v="3194"/>
    <x v="3254"/>
    <x v="2"/>
    <x v="1"/>
    <x v="3"/>
    <x v="2"/>
    <x v="3"/>
    <x v="2"/>
    <x v="3213"/>
  </r>
  <r>
    <x v="99"/>
    <x v="3195"/>
    <x v="3255"/>
    <x v="2"/>
    <x v="2"/>
    <x v="3"/>
    <x v="5"/>
    <x v="0"/>
    <x v="0"/>
    <x v="3214"/>
  </r>
  <r>
    <x v="139"/>
    <x v="3196"/>
    <x v="3256"/>
    <x v="2"/>
    <x v="1"/>
    <x v="0"/>
    <x v="0"/>
    <x v="1"/>
    <x v="7"/>
    <x v="3215"/>
  </r>
  <r>
    <x v="258"/>
    <x v="3197"/>
    <x v="3257"/>
    <x v="1"/>
    <x v="3"/>
    <x v="3"/>
    <x v="0"/>
    <x v="2"/>
    <x v="9"/>
    <x v="3216"/>
  </r>
  <r>
    <x v="312"/>
    <x v="3198"/>
    <x v="3258"/>
    <x v="0"/>
    <x v="3"/>
    <x v="3"/>
    <x v="5"/>
    <x v="1"/>
    <x v="2"/>
    <x v="3217"/>
  </r>
  <r>
    <x v="233"/>
    <x v="3199"/>
    <x v="3259"/>
    <x v="0"/>
    <x v="1"/>
    <x v="0"/>
    <x v="3"/>
    <x v="0"/>
    <x v="7"/>
    <x v="3218"/>
  </r>
  <r>
    <x v="163"/>
    <x v="3200"/>
    <x v="3260"/>
    <x v="1"/>
    <x v="0"/>
    <x v="0"/>
    <x v="0"/>
    <x v="2"/>
    <x v="3"/>
    <x v="3219"/>
  </r>
  <r>
    <x v="162"/>
    <x v="3201"/>
    <x v="3261"/>
    <x v="1"/>
    <x v="3"/>
    <x v="4"/>
    <x v="1"/>
    <x v="3"/>
    <x v="1"/>
    <x v="3220"/>
  </r>
  <r>
    <x v="68"/>
    <x v="3202"/>
    <x v="3262"/>
    <x v="1"/>
    <x v="3"/>
    <x v="0"/>
    <x v="3"/>
    <x v="1"/>
    <x v="7"/>
    <x v="3221"/>
  </r>
  <r>
    <x v="282"/>
    <x v="3203"/>
    <x v="3263"/>
    <x v="2"/>
    <x v="1"/>
    <x v="0"/>
    <x v="0"/>
    <x v="2"/>
    <x v="4"/>
    <x v="3222"/>
  </r>
  <r>
    <x v="179"/>
    <x v="3204"/>
    <x v="3264"/>
    <x v="2"/>
    <x v="2"/>
    <x v="0"/>
    <x v="5"/>
    <x v="1"/>
    <x v="0"/>
    <x v="3223"/>
  </r>
  <r>
    <x v="57"/>
    <x v="3205"/>
    <x v="3265"/>
    <x v="0"/>
    <x v="1"/>
    <x v="4"/>
    <x v="1"/>
    <x v="1"/>
    <x v="5"/>
    <x v="3224"/>
  </r>
  <r>
    <x v="112"/>
    <x v="3206"/>
    <x v="3266"/>
    <x v="1"/>
    <x v="2"/>
    <x v="1"/>
    <x v="4"/>
    <x v="0"/>
    <x v="0"/>
    <x v="3225"/>
  </r>
  <r>
    <x v="113"/>
    <x v="3207"/>
    <x v="3267"/>
    <x v="1"/>
    <x v="1"/>
    <x v="0"/>
    <x v="2"/>
    <x v="2"/>
    <x v="9"/>
    <x v="3226"/>
  </r>
  <r>
    <x v="78"/>
    <x v="1700"/>
    <x v="3268"/>
    <x v="1"/>
    <x v="3"/>
    <x v="2"/>
    <x v="1"/>
    <x v="2"/>
    <x v="6"/>
    <x v="3227"/>
  </r>
  <r>
    <x v="43"/>
    <x v="3208"/>
    <x v="3269"/>
    <x v="2"/>
    <x v="0"/>
    <x v="3"/>
    <x v="3"/>
    <x v="3"/>
    <x v="7"/>
    <x v="3228"/>
  </r>
  <r>
    <x v="57"/>
    <x v="3209"/>
    <x v="3270"/>
    <x v="1"/>
    <x v="1"/>
    <x v="3"/>
    <x v="5"/>
    <x v="3"/>
    <x v="7"/>
    <x v="3229"/>
  </r>
  <r>
    <x v="0"/>
    <x v="3210"/>
    <x v="3271"/>
    <x v="0"/>
    <x v="0"/>
    <x v="0"/>
    <x v="1"/>
    <x v="1"/>
    <x v="5"/>
    <x v="3230"/>
  </r>
  <r>
    <x v="241"/>
    <x v="3211"/>
    <x v="3272"/>
    <x v="1"/>
    <x v="3"/>
    <x v="2"/>
    <x v="0"/>
    <x v="3"/>
    <x v="7"/>
    <x v="3231"/>
  </r>
  <r>
    <x v="98"/>
    <x v="3212"/>
    <x v="3273"/>
    <x v="1"/>
    <x v="3"/>
    <x v="3"/>
    <x v="1"/>
    <x v="2"/>
    <x v="8"/>
    <x v="3232"/>
  </r>
  <r>
    <x v="70"/>
    <x v="3213"/>
    <x v="3274"/>
    <x v="2"/>
    <x v="0"/>
    <x v="0"/>
    <x v="0"/>
    <x v="2"/>
    <x v="8"/>
    <x v="3233"/>
  </r>
  <r>
    <x v="100"/>
    <x v="3214"/>
    <x v="3275"/>
    <x v="2"/>
    <x v="2"/>
    <x v="3"/>
    <x v="5"/>
    <x v="3"/>
    <x v="4"/>
    <x v="3234"/>
  </r>
  <r>
    <x v="15"/>
    <x v="3215"/>
    <x v="3276"/>
    <x v="2"/>
    <x v="3"/>
    <x v="4"/>
    <x v="5"/>
    <x v="3"/>
    <x v="9"/>
    <x v="3235"/>
  </r>
  <r>
    <x v="54"/>
    <x v="3216"/>
    <x v="3277"/>
    <x v="0"/>
    <x v="0"/>
    <x v="4"/>
    <x v="4"/>
    <x v="0"/>
    <x v="9"/>
    <x v="3236"/>
  </r>
  <r>
    <x v="245"/>
    <x v="3217"/>
    <x v="3278"/>
    <x v="1"/>
    <x v="0"/>
    <x v="4"/>
    <x v="3"/>
    <x v="0"/>
    <x v="9"/>
    <x v="3237"/>
  </r>
  <r>
    <x v="50"/>
    <x v="3218"/>
    <x v="3279"/>
    <x v="2"/>
    <x v="2"/>
    <x v="3"/>
    <x v="0"/>
    <x v="2"/>
    <x v="3"/>
    <x v="3238"/>
  </r>
  <r>
    <x v="237"/>
    <x v="3219"/>
    <x v="3280"/>
    <x v="0"/>
    <x v="2"/>
    <x v="0"/>
    <x v="2"/>
    <x v="2"/>
    <x v="5"/>
    <x v="3239"/>
  </r>
  <r>
    <x v="36"/>
    <x v="3220"/>
    <x v="3281"/>
    <x v="2"/>
    <x v="1"/>
    <x v="4"/>
    <x v="1"/>
    <x v="0"/>
    <x v="3"/>
    <x v="3240"/>
  </r>
  <r>
    <x v="241"/>
    <x v="3221"/>
    <x v="3282"/>
    <x v="0"/>
    <x v="2"/>
    <x v="1"/>
    <x v="1"/>
    <x v="3"/>
    <x v="2"/>
    <x v="3241"/>
  </r>
  <r>
    <x v="250"/>
    <x v="3222"/>
    <x v="3283"/>
    <x v="0"/>
    <x v="0"/>
    <x v="4"/>
    <x v="4"/>
    <x v="3"/>
    <x v="2"/>
    <x v="3242"/>
  </r>
  <r>
    <x v="194"/>
    <x v="3223"/>
    <x v="3284"/>
    <x v="1"/>
    <x v="3"/>
    <x v="4"/>
    <x v="1"/>
    <x v="0"/>
    <x v="5"/>
    <x v="3243"/>
  </r>
  <r>
    <x v="193"/>
    <x v="3224"/>
    <x v="3285"/>
    <x v="1"/>
    <x v="2"/>
    <x v="3"/>
    <x v="5"/>
    <x v="1"/>
    <x v="2"/>
    <x v="3244"/>
  </r>
  <r>
    <x v="286"/>
    <x v="3225"/>
    <x v="3286"/>
    <x v="0"/>
    <x v="0"/>
    <x v="3"/>
    <x v="5"/>
    <x v="1"/>
    <x v="6"/>
    <x v="3245"/>
  </r>
  <r>
    <x v="47"/>
    <x v="3226"/>
    <x v="3287"/>
    <x v="0"/>
    <x v="3"/>
    <x v="3"/>
    <x v="1"/>
    <x v="2"/>
    <x v="9"/>
    <x v="3246"/>
  </r>
  <r>
    <x v="259"/>
    <x v="3227"/>
    <x v="3288"/>
    <x v="2"/>
    <x v="3"/>
    <x v="4"/>
    <x v="1"/>
    <x v="2"/>
    <x v="5"/>
    <x v="3247"/>
  </r>
  <r>
    <x v="253"/>
    <x v="3228"/>
    <x v="3289"/>
    <x v="0"/>
    <x v="2"/>
    <x v="0"/>
    <x v="5"/>
    <x v="1"/>
    <x v="9"/>
    <x v="3248"/>
  </r>
  <r>
    <x v="129"/>
    <x v="3229"/>
    <x v="3290"/>
    <x v="0"/>
    <x v="3"/>
    <x v="3"/>
    <x v="5"/>
    <x v="1"/>
    <x v="5"/>
    <x v="3249"/>
  </r>
  <r>
    <x v="123"/>
    <x v="3230"/>
    <x v="3291"/>
    <x v="1"/>
    <x v="2"/>
    <x v="3"/>
    <x v="4"/>
    <x v="3"/>
    <x v="4"/>
    <x v="3250"/>
  </r>
  <r>
    <x v="229"/>
    <x v="3231"/>
    <x v="3292"/>
    <x v="1"/>
    <x v="1"/>
    <x v="4"/>
    <x v="1"/>
    <x v="1"/>
    <x v="7"/>
    <x v="3251"/>
  </r>
  <r>
    <x v="118"/>
    <x v="3232"/>
    <x v="3293"/>
    <x v="2"/>
    <x v="3"/>
    <x v="1"/>
    <x v="0"/>
    <x v="0"/>
    <x v="9"/>
    <x v="3252"/>
  </r>
  <r>
    <x v="347"/>
    <x v="3233"/>
    <x v="3294"/>
    <x v="2"/>
    <x v="1"/>
    <x v="1"/>
    <x v="3"/>
    <x v="1"/>
    <x v="4"/>
    <x v="3253"/>
  </r>
  <r>
    <x v="336"/>
    <x v="3234"/>
    <x v="3295"/>
    <x v="1"/>
    <x v="3"/>
    <x v="4"/>
    <x v="3"/>
    <x v="0"/>
    <x v="0"/>
    <x v="3254"/>
  </r>
  <r>
    <x v="50"/>
    <x v="3235"/>
    <x v="3296"/>
    <x v="1"/>
    <x v="1"/>
    <x v="3"/>
    <x v="5"/>
    <x v="2"/>
    <x v="4"/>
    <x v="3255"/>
  </r>
  <r>
    <x v="23"/>
    <x v="3236"/>
    <x v="3297"/>
    <x v="0"/>
    <x v="1"/>
    <x v="0"/>
    <x v="2"/>
    <x v="0"/>
    <x v="7"/>
    <x v="3256"/>
  </r>
  <r>
    <x v="275"/>
    <x v="3237"/>
    <x v="3298"/>
    <x v="2"/>
    <x v="1"/>
    <x v="0"/>
    <x v="3"/>
    <x v="0"/>
    <x v="6"/>
    <x v="3257"/>
  </r>
  <r>
    <x v="256"/>
    <x v="3238"/>
    <x v="3299"/>
    <x v="2"/>
    <x v="3"/>
    <x v="0"/>
    <x v="0"/>
    <x v="0"/>
    <x v="7"/>
    <x v="3258"/>
  </r>
  <r>
    <x v="267"/>
    <x v="3239"/>
    <x v="3300"/>
    <x v="0"/>
    <x v="3"/>
    <x v="3"/>
    <x v="0"/>
    <x v="0"/>
    <x v="1"/>
    <x v="3259"/>
  </r>
  <r>
    <x v="21"/>
    <x v="3240"/>
    <x v="3301"/>
    <x v="1"/>
    <x v="0"/>
    <x v="1"/>
    <x v="5"/>
    <x v="1"/>
    <x v="5"/>
    <x v="3260"/>
  </r>
  <r>
    <x v="220"/>
    <x v="3241"/>
    <x v="3302"/>
    <x v="2"/>
    <x v="2"/>
    <x v="3"/>
    <x v="4"/>
    <x v="1"/>
    <x v="9"/>
    <x v="3261"/>
  </r>
  <r>
    <x v="239"/>
    <x v="3242"/>
    <x v="3303"/>
    <x v="1"/>
    <x v="1"/>
    <x v="4"/>
    <x v="3"/>
    <x v="1"/>
    <x v="6"/>
    <x v="3262"/>
  </r>
  <r>
    <x v="120"/>
    <x v="3243"/>
    <x v="3304"/>
    <x v="2"/>
    <x v="2"/>
    <x v="1"/>
    <x v="0"/>
    <x v="3"/>
    <x v="3"/>
    <x v="3263"/>
  </r>
  <r>
    <x v="155"/>
    <x v="3244"/>
    <x v="3305"/>
    <x v="1"/>
    <x v="1"/>
    <x v="1"/>
    <x v="0"/>
    <x v="0"/>
    <x v="9"/>
    <x v="3264"/>
  </r>
  <r>
    <x v="16"/>
    <x v="3245"/>
    <x v="3306"/>
    <x v="0"/>
    <x v="2"/>
    <x v="0"/>
    <x v="1"/>
    <x v="0"/>
    <x v="6"/>
    <x v="3265"/>
  </r>
  <r>
    <x v="147"/>
    <x v="3246"/>
    <x v="3307"/>
    <x v="1"/>
    <x v="3"/>
    <x v="1"/>
    <x v="5"/>
    <x v="0"/>
    <x v="8"/>
    <x v="3266"/>
  </r>
  <r>
    <x v="88"/>
    <x v="3247"/>
    <x v="3308"/>
    <x v="2"/>
    <x v="3"/>
    <x v="3"/>
    <x v="2"/>
    <x v="0"/>
    <x v="8"/>
    <x v="3267"/>
  </r>
  <r>
    <x v="321"/>
    <x v="3248"/>
    <x v="3309"/>
    <x v="1"/>
    <x v="3"/>
    <x v="2"/>
    <x v="0"/>
    <x v="0"/>
    <x v="7"/>
    <x v="3268"/>
  </r>
  <r>
    <x v="211"/>
    <x v="3249"/>
    <x v="3310"/>
    <x v="0"/>
    <x v="3"/>
    <x v="4"/>
    <x v="5"/>
    <x v="3"/>
    <x v="2"/>
    <x v="3269"/>
  </r>
  <r>
    <x v="88"/>
    <x v="3250"/>
    <x v="3311"/>
    <x v="0"/>
    <x v="0"/>
    <x v="0"/>
    <x v="4"/>
    <x v="1"/>
    <x v="9"/>
    <x v="3270"/>
  </r>
  <r>
    <x v="247"/>
    <x v="3251"/>
    <x v="3312"/>
    <x v="2"/>
    <x v="0"/>
    <x v="4"/>
    <x v="3"/>
    <x v="1"/>
    <x v="6"/>
    <x v="3271"/>
  </r>
  <r>
    <x v="118"/>
    <x v="3252"/>
    <x v="3313"/>
    <x v="0"/>
    <x v="2"/>
    <x v="1"/>
    <x v="4"/>
    <x v="3"/>
    <x v="0"/>
    <x v="3272"/>
  </r>
  <r>
    <x v="204"/>
    <x v="3253"/>
    <x v="3314"/>
    <x v="2"/>
    <x v="3"/>
    <x v="0"/>
    <x v="1"/>
    <x v="3"/>
    <x v="3"/>
    <x v="3273"/>
  </r>
  <r>
    <x v="109"/>
    <x v="3254"/>
    <x v="3315"/>
    <x v="1"/>
    <x v="0"/>
    <x v="1"/>
    <x v="1"/>
    <x v="0"/>
    <x v="0"/>
    <x v="3274"/>
  </r>
  <r>
    <x v="172"/>
    <x v="3255"/>
    <x v="3316"/>
    <x v="1"/>
    <x v="0"/>
    <x v="3"/>
    <x v="4"/>
    <x v="2"/>
    <x v="4"/>
    <x v="3275"/>
  </r>
  <r>
    <x v="211"/>
    <x v="3256"/>
    <x v="3317"/>
    <x v="0"/>
    <x v="2"/>
    <x v="2"/>
    <x v="4"/>
    <x v="1"/>
    <x v="0"/>
    <x v="3276"/>
  </r>
  <r>
    <x v="49"/>
    <x v="3257"/>
    <x v="3318"/>
    <x v="2"/>
    <x v="0"/>
    <x v="0"/>
    <x v="0"/>
    <x v="0"/>
    <x v="8"/>
    <x v="3277"/>
  </r>
  <r>
    <x v="58"/>
    <x v="3258"/>
    <x v="3319"/>
    <x v="1"/>
    <x v="2"/>
    <x v="2"/>
    <x v="4"/>
    <x v="3"/>
    <x v="3"/>
    <x v="3278"/>
  </r>
  <r>
    <x v="212"/>
    <x v="3259"/>
    <x v="3320"/>
    <x v="2"/>
    <x v="1"/>
    <x v="4"/>
    <x v="4"/>
    <x v="0"/>
    <x v="5"/>
    <x v="3279"/>
  </r>
  <r>
    <x v="131"/>
    <x v="3260"/>
    <x v="3321"/>
    <x v="2"/>
    <x v="0"/>
    <x v="3"/>
    <x v="0"/>
    <x v="0"/>
    <x v="8"/>
    <x v="3280"/>
  </r>
  <r>
    <x v="179"/>
    <x v="3261"/>
    <x v="3322"/>
    <x v="1"/>
    <x v="0"/>
    <x v="2"/>
    <x v="2"/>
    <x v="3"/>
    <x v="0"/>
    <x v="3281"/>
  </r>
  <r>
    <x v="355"/>
    <x v="3262"/>
    <x v="3323"/>
    <x v="1"/>
    <x v="2"/>
    <x v="4"/>
    <x v="3"/>
    <x v="0"/>
    <x v="6"/>
    <x v="3282"/>
  </r>
  <r>
    <x v="122"/>
    <x v="3263"/>
    <x v="3324"/>
    <x v="1"/>
    <x v="1"/>
    <x v="0"/>
    <x v="4"/>
    <x v="3"/>
    <x v="2"/>
    <x v="3283"/>
  </r>
  <r>
    <x v="349"/>
    <x v="1730"/>
    <x v="3325"/>
    <x v="2"/>
    <x v="3"/>
    <x v="0"/>
    <x v="0"/>
    <x v="1"/>
    <x v="1"/>
    <x v="3284"/>
  </r>
  <r>
    <x v="45"/>
    <x v="3264"/>
    <x v="3326"/>
    <x v="2"/>
    <x v="3"/>
    <x v="0"/>
    <x v="1"/>
    <x v="1"/>
    <x v="8"/>
    <x v="3285"/>
  </r>
  <r>
    <x v="107"/>
    <x v="3265"/>
    <x v="3327"/>
    <x v="1"/>
    <x v="2"/>
    <x v="2"/>
    <x v="0"/>
    <x v="2"/>
    <x v="8"/>
    <x v="3286"/>
  </r>
  <r>
    <x v="195"/>
    <x v="3266"/>
    <x v="3328"/>
    <x v="0"/>
    <x v="0"/>
    <x v="4"/>
    <x v="2"/>
    <x v="2"/>
    <x v="1"/>
    <x v="3287"/>
  </r>
  <r>
    <x v="283"/>
    <x v="3267"/>
    <x v="3329"/>
    <x v="0"/>
    <x v="0"/>
    <x v="0"/>
    <x v="5"/>
    <x v="3"/>
    <x v="9"/>
    <x v="3288"/>
  </r>
  <r>
    <x v="365"/>
    <x v="1084"/>
    <x v="3330"/>
    <x v="0"/>
    <x v="1"/>
    <x v="1"/>
    <x v="5"/>
    <x v="1"/>
    <x v="6"/>
    <x v="3289"/>
  </r>
  <r>
    <x v="4"/>
    <x v="3268"/>
    <x v="3331"/>
    <x v="0"/>
    <x v="0"/>
    <x v="2"/>
    <x v="2"/>
    <x v="2"/>
    <x v="2"/>
    <x v="3290"/>
  </r>
  <r>
    <x v="189"/>
    <x v="3269"/>
    <x v="3332"/>
    <x v="2"/>
    <x v="1"/>
    <x v="0"/>
    <x v="1"/>
    <x v="2"/>
    <x v="1"/>
    <x v="3291"/>
  </r>
  <r>
    <x v="6"/>
    <x v="3270"/>
    <x v="3333"/>
    <x v="0"/>
    <x v="3"/>
    <x v="1"/>
    <x v="4"/>
    <x v="1"/>
    <x v="4"/>
    <x v="3292"/>
  </r>
  <r>
    <x v="197"/>
    <x v="3271"/>
    <x v="3334"/>
    <x v="1"/>
    <x v="0"/>
    <x v="3"/>
    <x v="5"/>
    <x v="1"/>
    <x v="1"/>
    <x v="3293"/>
  </r>
  <r>
    <x v="314"/>
    <x v="3272"/>
    <x v="3335"/>
    <x v="0"/>
    <x v="1"/>
    <x v="4"/>
    <x v="0"/>
    <x v="1"/>
    <x v="5"/>
    <x v="3294"/>
  </r>
  <r>
    <x v="264"/>
    <x v="3273"/>
    <x v="3336"/>
    <x v="0"/>
    <x v="0"/>
    <x v="3"/>
    <x v="5"/>
    <x v="2"/>
    <x v="9"/>
    <x v="3295"/>
  </r>
  <r>
    <x v="75"/>
    <x v="3274"/>
    <x v="3337"/>
    <x v="2"/>
    <x v="0"/>
    <x v="1"/>
    <x v="4"/>
    <x v="3"/>
    <x v="7"/>
    <x v="3296"/>
  </r>
  <r>
    <x v="312"/>
    <x v="3275"/>
    <x v="3338"/>
    <x v="2"/>
    <x v="1"/>
    <x v="2"/>
    <x v="1"/>
    <x v="3"/>
    <x v="3"/>
    <x v="3297"/>
  </r>
  <r>
    <x v="158"/>
    <x v="3276"/>
    <x v="3339"/>
    <x v="1"/>
    <x v="2"/>
    <x v="4"/>
    <x v="4"/>
    <x v="2"/>
    <x v="6"/>
    <x v="3298"/>
  </r>
  <r>
    <x v="209"/>
    <x v="3277"/>
    <x v="3340"/>
    <x v="0"/>
    <x v="0"/>
    <x v="4"/>
    <x v="0"/>
    <x v="1"/>
    <x v="0"/>
    <x v="3299"/>
  </r>
  <r>
    <x v="103"/>
    <x v="3278"/>
    <x v="3341"/>
    <x v="0"/>
    <x v="2"/>
    <x v="1"/>
    <x v="0"/>
    <x v="3"/>
    <x v="3"/>
    <x v="3300"/>
  </r>
  <r>
    <x v="270"/>
    <x v="3279"/>
    <x v="3342"/>
    <x v="1"/>
    <x v="2"/>
    <x v="3"/>
    <x v="2"/>
    <x v="1"/>
    <x v="8"/>
    <x v="3301"/>
  </r>
  <r>
    <x v="71"/>
    <x v="3280"/>
    <x v="3343"/>
    <x v="1"/>
    <x v="1"/>
    <x v="4"/>
    <x v="5"/>
    <x v="3"/>
    <x v="2"/>
    <x v="3302"/>
  </r>
  <r>
    <x v="303"/>
    <x v="3281"/>
    <x v="3344"/>
    <x v="1"/>
    <x v="3"/>
    <x v="2"/>
    <x v="0"/>
    <x v="0"/>
    <x v="2"/>
    <x v="3303"/>
  </r>
  <r>
    <x v="258"/>
    <x v="3282"/>
    <x v="3345"/>
    <x v="0"/>
    <x v="0"/>
    <x v="3"/>
    <x v="2"/>
    <x v="1"/>
    <x v="7"/>
    <x v="3304"/>
  </r>
  <r>
    <x v="95"/>
    <x v="3283"/>
    <x v="3346"/>
    <x v="1"/>
    <x v="0"/>
    <x v="1"/>
    <x v="0"/>
    <x v="3"/>
    <x v="2"/>
    <x v="3305"/>
  </r>
  <r>
    <x v="279"/>
    <x v="3284"/>
    <x v="3347"/>
    <x v="1"/>
    <x v="2"/>
    <x v="4"/>
    <x v="1"/>
    <x v="2"/>
    <x v="2"/>
    <x v="1757"/>
  </r>
  <r>
    <x v="192"/>
    <x v="3285"/>
    <x v="3348"/>
    <x v="2"/>
    <x v="0"/>
    <x v="0"/>
    <x v="2"/>
    <x v="2"/>
    <x v="9"/>
    <x v="3306"/>
  </r>
  <r>
    <x v="346"/>
    <x v="3286"/>
    <x v="3349"/>
    <x v="2"/>
    <x v="3"/>
    <x v="3"/>
    <x v="3"/>
    <x v="1"/>
    <x v="9"/>
    <x v="3307"/>
  </r>
  <r>
    <x v="256"/>
    <x v="3287"/>
    <x v="3350"/>
    <x v="0"/>
    <x v="1"/>
    <x v="3"/>
    <x v="4"/>
    <x v="1"/>
    <x v="7"/>
    <x v="3308"/>
  </r>
  <r>
    <x v="79"/>
    <x v="3288"/>
    <x v="3351"/>
    <x v="2"/>
    <x v="2"/>
    <x v="4"/>
    <x v="0"/>
    <x v="2"/>
    <x v="9"/>
    <x v="3309"/>
  </r>
  <r>
    <x v="69"/>
    <x v="3289"/>
    <x v="3352"/>
    <x v="2"/>
    <x v="2"/>
    <x v="2"/>
    <x v="4"/>
    <x v="1"/>
    <x v="6"/>
    <x v="3310"/>
  </r>
  <r>
    <x v="330"/>
    <x v="3290"/>
    <x v="3353"/>
    <x v="0"/>
    <x v="2"/>
    <x v="3"/>
    <x v="3"/>
    <x v="1"/>
    <x v="3"/>
    <x v="3311"/>
  </r>
  <r>
    <x v="285"/>
    <x v="3291"/>
    <x v="3354"/>
    <x v="1"/>
    <x v="2"/>
    <x v="4"/>
    <x v="1"/>
    <x v="2"/>
    <x v="0"/>
    <x v="3312"/>
  </r>
  <r>
    <x v="167"/>
    <x v="3292"/>
    <x v="3355"/>
    <x v="0"/>
    <x v="2"/>
    <x v="1"/>
    <x v="2"/>
    <x v="1"/>
    <x v="2"/>
    <x v="3313"/>
  </r>
  <r>
    <x v="55"/>
    <x v="3293"/>
    <x v="3356"/>
    <x v="0"/>
    <x v="2"/>
    <x v="1"/>
    <x v="1"/>
    <x v="1"/>
    <x v="9"/>
    <x v="1358"/>
  </r>
  <r>
    <x v="19"/>
    <x v="3294"/>
    <x v="3357"/>
    <x v="2"/>
    <x v="2"/>
    <x v="0"/>
    <x v="5"/>
    <x v="0"/>
    <x v="0"/>
    <x v="3314"/>
  </r>
  <r>
    <x v="321"/>
    <x v="3295"/>
    <x v="3358"/>
    <x v="1"/>
    <x v="3"/>
    <x v="1"/>
    <x v="1"/>
    <x v="0"/>
    <x v="7"/>
    <x v="3315"/>
  </r>
  <r>
    <x v="335"/>
    <x v="3296"/>
    <x v="3359"/>
    <x v="0"/>
    <x v="2"/>
    <x v="1"/>
    <x v="5"/>
    <x v="3"/>
    <x v="3"/>
    <x v="3316"/>
  </r>
  <r>
    <x v="271"/>
    <x v="3297"/>
    <x v="3360"/>
    <x v="2"/>
    <x v="3"/>
    <x v="2"/>
    <x v="3"/>
    <x v="0"/>
    <x v="7"/>
    <x v="3317"/>
  </r>
  <r>
    <x v="110"/>
    <x v="3298"/>
    <x v="3361"/>
    <x v="2"/>
    <x v="3"/>
    <x v="0"/>
    <x v="1"/>
    <x v="0"/>
    <x v="9"/>
    <x v="3318"/>
  </r>
  <r>
    <x v="339"/>
    <x v="3299"/>
    <x v="3362"/>
    <x v="0"/>
    <x v="0"/>
    <x v="3"/>
    <x v="0"/>
    <x v="2"/>
    <x v="9"/>
    <x v="3319"/>
  </r>
  <r>
    <x v="60"/>
    <x v="3300"/>
    <x v="3363"/>
    <x v="0"/>
    <x v="2"/>
    <x v="3"/>
    <x v="4"/>
    <x v="1"/>
    <x v="9"/>
    <x v="3320"/>
  </r>
  <r>
    <x v="243"/>
    <x v="3301"/>
    <x v="3364"/>
    <x v="0"/>
    <x v="2"/>
    <x v="4"/>
    <x v="0"/>
    <x v="1"/>
    <x v="4"/>
    <x v="1480"/>
  </r>
  <r>
    <x v="48"/>
    <x v="2483"/>
    <x v="3365"/>
    <x v="0"/>
    <x v="3"/>
    <x v="3"/>
    <x v="4"/>
    <x v="0"/>
    <x v="1"/>
    <x v="3321"/>
  </r>
  <r>
    <x v="331"/>
    <x v="3302"/>
    <x v="3366"/>
    <x v="1"/>
    <x v="0"/>
    <x v="2"/>
    <x v="1"/>
    <x v="3"/>
    <x v="4"/>
    <x v="3322"/>
  </r>
  <r>
    <x v="41"/>
    <x v="3303"/>
    <x v="3367"/>
    <x v="0"/>
    <x v="2"/>
    <x v="4"/>
    <x v="0"/>
    <x v="2"/>
    <x v="3"/>
    <x v="3323"/>
  </r>
  <r>
    <x v="50"/>
    <x v="3304"/>
    <x v="3368"/>
    <x v="1"/>
    <x v="2"/>
    <x v="0"/>
    <x v="5"/>
    <x v="3"/>
    <x v="5"/>
    <x v="3324"/>
  </r>
  <r>
    <x v="206"/>
    <x v="3305"/>
    <x v="3369"/>
    <x v="0"/>
    <x v="2"/>
    <x v="2"/>
    <x v="3"/>
    <x v="3"/>
    <x v="5"/>
    <x v="3325"/>
  </r>
  <r>
    <x v="314"/>
    <x v="3306"/>
    <x v="3370"/>
    <x v="1"/>
    <x v="2"/>
    <x v="3"/>
    <x v="4"/>
    <x v="0"/>
    <x v="5"/>
    <x v="3326"/>
  </r>
  <r>
    <x v="305"/>
    <x v="3307"/>
    <x v="3371"/>
    <x v="1"/>
    <x v="3"/>
    <x v="2"/>
    <x v="0"/>
    <x v="0"/>
    <x v="8"/>
    <x v="3327"/>
  </r>
  <r>
    <x v="14"/>
    <x v="3308"/>
    <x v="3372"/>
    <x v="2"/>
    <x v="1"/>
    <x v="2"/>
    <x v="5"/>
    <x v="0"/>
    <x v="1"/>
    <x v="3328"/>
  </r>
  <r>
    <x v="230"/>
    <x v="3309"/>
    <x v="3373"/>
    <x v="0"/>
    <x v="0"/>
    <x v="0"/>
    <x v="0"/>
    <x v="3"/>
    <x v="1"/>
    <x v="3329"/>
  </r>
  <r>
    <x v="201"/>
    <x v="3310"/>
    <x v="3374"/>
    <x v="2"/>
    <x v="2"/>
    <x v="4"/>
    <x v="5"/>
    <x v="3"/>
    <x v="5"/>
    <x v="3330"/>
  </r>
  <r>
    <x v="34"/>
    <x v="3311"/>
    <x v="3375"/>
    <x v="0"/>
    <x v="2"/>
    <x v="1"/>
    <x v="2"/>
    <x v="3"/>
    <x v="2"/>
    <x v="3331"/>
  </r>
  <r>
    <x v="80"/>
    <x v="3312"/>
    <x v="3376"/>
    <x v="2"/>
    <x v="2"/>
    <x v="1"/>
    <x v="0"/>
    <x v="2"/>
    <x v="5"/>
    <x v="2400"/>
  </r>
  <r>
    <x v="218"/>
    <x v="3313"/>
    <x v="3377"/>
    <x v="2"/>
    <x v="3"/>
    <x v="2"/>
    <x v="0"/>
    <x v="0"/>
    <x v="7"/>
    <x v="3332"/>
  </r>
  <r>
    <x v="320"/>
    <x v="3314"/>
    <x v="3378"/>
    <x v="1"/>
    <x v="2"/>
    <x v="2"/>
    <x v="3"/>
    <x v="0"/>
    <x v="6"/>
    <x v="3333"/>
  </r>
  <r>
    <x v="290"/>
    <x v="3315"/>
    <x v="3379"/>
    <x v="1"/>
    <x v="0"/>
    <x v="0"/>
    <x v="2"/>
    <x v="0"/>
    <x v="4"/>
    <x v="3334"/>
  </r>
  <r>
    <x v="344"/>
    <x v="3316"/>
    <x v="3380"/>
    <x v="2"/>
    <x v="0"/>
    <x v="3"/>
    <x v="0"/>
    <x v="0"/>
    <x v="1"/>
    <x v="3335"/>
  </r>
  <r>
    <x v="194"/>
    <x v="3317"/>
    <x v="3381"/>
    <x v="2"/>
    <x v="2"/>
    <x v="4"/>
    <x v="5"/>
    <x v="1"/>
    <x v="0"/>
    <x v="3336"/>
  </r>
  <r>
    <x v="105"/>
    <x v="3318"/>
    <x v="3382"/>
    <x v="1"/>
    <x v="3"/>
    <x v="0"/>
    <x v="3"/>
    <x v="1"/>
    <x v="7"/>
    <x v="3337"/>
  </r>
  <r>
    <x v="205"/>
    <x v="3319"/>
    <x v="3383"/>
    <x v="0"/>
    <x v="1"/>
    <x v="2"/>
    <x v="1"/>
    <x v="0"/>
    <x v="4"/>
    <x v="3338"/>
  </r>
  <r>
    <x v="230"/>
    <x v="3320"/>
    <x v="3384"/>
    <x v="2"/>
    <x v="3"/>
    <x v="4"/>
    <x v="2"/>
    <x v="0"/>
    <x v="4"/>
    <x v="3339"/>
  </r>
  <r>
    <x v="83"/>
    <x v="3321"/>
    <x v="3385"/>
    <x v="0"/>
    <x v="3"/>
    <x v="4"/>
    <x v="3"/>
    <x v="0"/>
    <x v="9"/>
    <x v="3340"/>
  </r>
  <r>
    <x v="183"/>
    <x v="3322"/>
    <x v="3386"/>
    <x v="0"/>
    <x v="2"/>
    <x v="2"/>
    <x v="2"/>
    <x v="1"/>
    <x v="0"/>
    <x v="3341"/>
  </r>
  <r>
    <x v="191"/>
    <x v="3323"/>
    <x v="3387"/>
    <x v="2"/>
    <x v="1"/>
    <x v="2"/>
    <x v="5"/>
    <x v="1"/>
    <x v="8"/>
    <x v="3342"/>
  </r>
  <r>
    <x v="60"/>
    <x v="3324"/>
    <x v="3388"/>
    <x v="2"/>
    <x v="1"/>
    <x v="1"/>
    <x v="4"/>
    <x v="3"/>
    <x v="6"/>
    <x v="3343"/>
  </r>
  <r>
    <x v="5"/>
    <x v="3325"/>
    <x v="3389"/>
    <x v="0"/>
    <x v="3"/>
    <x v="2"/>
    <x v="5"/>
    <x v="3"/>
    <x v="8"/>
    <x v="3344"/>
  </r>
  <r>
    <x v="229"/>
    <x v="3326"/>
    <x v="3390"/>
    <x v="0"/>
    <x v="0"/>
    <x v="1"/>
    <x v="1"/>
    <x v="3"/>
    <x v="7"/>
    <x v="3345"/>
  </r>
  <r>
    <x v="310"/>
    <x v="3327"/>
    <x v="3391"/>
    <x v="2"/>
    <x v="1"/>
    <x v="0"/>
    <x v="2"/>
    <x v="1"/>
    <x v="2"/>
    <x v="3346"/>
  </r>
  <r>
    <x v="312"/>
    <x v="3328"/>
    <x v="3392"/>
    <x v="2"/>
    <x v="1"/>
    <x v="0"/>
    <x v="5"/>
    <x v="3"/>
    <x v="9"/>
    <x v="3347"/>
  </r>
  <r>
    <x v="110"/>
    <x v="3329"/>
    <x v="3393"/>
    <x v="0"/>
    <x v="2"/>
    <x v="3"/>
    <x v="4"/>
    <x v="2"/>
    <x v="6"/>
    <x v="3348"/>
  </r>
  <r>
    <x v="139"/>
    <x v="3330"/>
    <x v="3394"/>
    <x v="1"/>
    <x v="2"/>
    <x v="4"/>
    <x v="5"/>
    <x v="1"/>
    <x v="7"/>
    <x v="3349"/>
  </r>
  <r>
    <x v="236"/>
    <x v="3331"/>
    <x v="3395"/>
    <x v="0"/>
    <x v="2"/>
    <x v="1"/>
    <x v="1"/>
    <x v="2"/>
    <x v="6"/>
    <x v="3350"/>
  </r>
  <r>
    <x v="289"/>
    <x v="3332"/>
    <x v="3396"/>
    <x v="0"/>
    <x v="1"/>
    <x v="0"/>
    <x v="5"/>
    <x v="2"/>
    <x v="7"/>
    <x v="3351"/>
  </r>
  <r>
    <x v="197"/>
    <x v="3333"/>
    <x v="3397"/>
    <x v="1"/>
    <x v="2"/>
    <x v="0"/>
    <x v="4"/>
    <x v="0"/>
    <x v="5"/>
    <x v="3352"/>
  </r>
  <r>
    <x v="267"/>
    <x v="3334"/>
    <x v="3398"/>
    <x v="0"/>
    <x v="1"/>
    <x v="0"/>
    <x v="0"/>
    <x v="3"/>
    <x v="9"/>
    <x v="3353"/>
  </r>
  <r>
    <x v="88"/>
    <x v="3335"/>
    <x v="3399"/>
    <x v="2"/>
    <x v="2"/>
    <x v="4"/>
    <x v="5"/>
    <x v="1"/>
    <x v="6"/>
    <x v="3354"/>
  </r>
  <r>
    <x v="57"/>
    <x v="3336"/>
    <x v="3400"/>
    <x v="1"/>
    <x v="2"/>
    <x v="0"/>
    <x v="0"/>
    <x v="3"/>
    <x v="3"/>
    <x v="3355"/>
  </r>
  <r>
    <x v="279"/>
    <x v="3337"/>
    <x v="3401"/>
    <x v="0"/>
    <x v="2"/>
    <x v="2"/>
    <x v="1"/>
    <x v="1"/>
    <x v="2"/>
    <x v="3356"/>
  </r>
  <r>
    <x v="196"/>
    <x v="696"/>
    <x v="3402"/>
    <x v="2"/>
    <x v="3"/>
    <x v="3"/>
    <x v="2"/>
    <x v="0"/>
    <x v="8"/>
    <x v="3357"/>
  </r>
  <r>
    <x v="126"/>
    <x v="3338"/>
    <x v="3403"/>
    <x v="1"/>
    <x v="2"/>
    <x v="4"/>
    <x v="4"/>
    <x v="0"/>
    <x v="8"/>
    <x v="3358"/>
  </r>
  <r>
    <x v="180"/>
    <x v="3339"/>
    <x v="3404"/>
    <x v="2"/>
    <x v="1"/>
    <x v="1"/>
    <x v="0"/>
    <x v="3"/>
    <x v="8"/>
    <x v="3359"/>
  </r>
  <r>
    <x v="144"/>
    <x v="3340"/>
    <x v="3405"/>
    <x v="2"/>
    <x v="3"/>
    <x v="1"/>
    <x v="0"/>
    <x v="1"/>
    <x v="1"/>
    <x v="3360"/>
  </r>
  <r>
    <x v="131"/>
    <x v="3341"/>
    <x v="3406"/>
    <x v="1"/>
    <x v="2"/>
    <x v="1"/>
    <x v="1"/>
    <x v="0"/>
    <x v="3"/>
    <x v="3361"/>
  </r>
  <r>
    <x v="274"/>
    <x v="3342"/>
    <x v="3407"/>
    <x v="1"/>
    <x v="1"/>
    <x v="0"/>
    <x v="3"/>
    <x v="0"/>
    <x v="2"/>
    <x v="3362"/>
  </r>
  <r>
    <x v="206"/>
    <x v="3343"/>
    <x v="3408"/>
    <x v="2"/>
    <x v="1"/>
    <x v="1"/>
    <x v="1"/>
    <x v="0"/>
    <x v="6"/>
    <x v="3363"/>
  </r>
  <r>
    <x v="271"/>
    <x v="3344"/>
    <x v="3409"/>
    <x v="1"/>
    <x v="1"/>
    <x v="4"/>
    <x v="3"/>
    <x v="2"/>
    <x v="7"/>
    <x v="3364"/>
  </r>
  <r>
    <x v="215"/>
    <x v="3345"/>
    <x v="3410"/>
    <x v="1"/>
    <x v="3"/>
    <x v="4"/>
    <x v="1"/>
    <x v="0"/>
    <x v="4"/>
    <x v="3365"/>
  </r>
  <r>
    <x v="43"/>
    <x v="3346"/>
    <x v="3411"/>
    <x v="2"/>
    <x v="1"/>
    <x v="2"/>
    <x v="2"/>
    <x v="2"/>
    <x v="0"/>
    <x v="3366"/>
  </r>
  <r>
    <x v="251"/>
    <x v="3347"/>
    <x v="3412"/>
    <x v="1"/>
    <x v="2"/>
    <x v="0"/>
    <x v="4"/>
    <x v="2"/>
    <x v="9"/>
    <x v="3367"/>
  </r>
  <r>
    <x v="41"/>
    <x v="3348"/>
    <x v="3413"/>
    <x v="0"/>
    <x v="3"/>
    <x v="4"/>
    <x v="3"/>
    <x v="1"/>
    <x v="1"/>
    <x v="3368"/>
  </r>
  <r>
    <x v="360"/>
    <x v="3349"/>
    <x v="3414"/>
    <x v="1"/>
    <x v="3"/>
    <x v="0"/>
    <x v="3"/>
    <x v="1"/>
    <x v="1"/>
    <x v="3369"/>
  </r>
  <r>
    <x v="72"/>
    <x v="3350"/>
    <x v="3415"/>
    <x v="1"/>
    <x v="2"/>
    <x v="2"/>
    <x v="2"/>
    <x v="2"/>
    <x v="5"/>
    <x v="3370"/>
  </r>
  <r>
    <x v="339"/>
    <x v="3351"/>
    <x v="3416"/>
    <x v="0"/>
    <x v="1"/>
    <x v="4"/>
    <x v="5"/>
    <x v="2"/>
    <x v="6"/>
    <x v="3371"/>
  </r>
  <r>
    <x v="210"/>
    <x v="3352"/>
    <x v="3417"/>
    <x v="0"/>
    <x v="2"/>
    <x v="1"/>
    <x v="1"/>
    <x v="3"/>
    <x v="3"/>
    <x v="3372"/>
  </r>
  <r>
    <x v="34"/>
    <x v="3353"/>
    <x v="3418"/>
    <x v="1"/>
    <x v="3"/>
    <x v="2"/>
    <x v="5"/>
    <x v="1"/>
    <x v="2"/>
    <x v="3373"/>
  </r>
  <r>
    <x v="297"/>
    <x v="3354"/>
    <x v="3419"/>
    <x v="0"/>
    <x v="1"/>
    <x v="2"/>
    <x v="1"/>
    <x v="0"/>
    <x v="7"/>
    <x v="3374"/>
  </r>
  <r>
    <x v="90"/>
    <x v="3355"/>
    <x v="3420"/>
    <x v="1"/>
    <x v="3"/>
    <x v="4"/>
    <x v="0"/>
    <x v="1"/>
    <x v="1"/>
    <x v="3375"/>
  </r>
  <r>
    <x v="297"/>
    <x v="3356"/>
    <x v="3421"/>
    <x v="2"/>
    <x v="1"/>
    <x v="4"/>
    <x v="4"/>
    <x v="2"/>
    <x v="8"/>
    <x v="3376"/>
  </r>
  <r>
    <x v="302"/>
    <x v="3357"/>
    <x v="3422"/>
    <x v="2"/>
    <x v="3"/>
    <x v="2"/>
    <x v="4"/>
    <x v="0"/>
    <x v="7"/>
    <x v="3377"/>
  </r>
  <r>
    <x v="293"/>
    <x v="3358"/>
    <x v="3423"/>
    <x v="2"/>
    <x v="2"/>
    <x v="2"/>
    <x v="1"/>
    <x v="1"/>
    <x v="6"/>
    <x v="825"/>
  </r>
  <r>
    <x v="320"/>
    <x v="3359"/>
    <x v="3424"/>
    <x v="2"/>
    <x v="0"/>
    <x v="4"/>
    <x v="2"/>
    <x v="3"/>
    <x v="5"/>
    <x v="3378"/>
  </r>
  <r>
    <x v="336"/>
    <x v="3360"/>
    <x v="3425"/>
    <x v="2"/>
    <x v="2"/>
    <x v="3"/>
    <x v="4"/>
    <x v="0"/>
    <x v="3"/>
    <x v="3379"/>
  </r>
  <r>
    <x v="4"/>
    <x v="3361"/>
    <x v="3426"/>
    <x v="2"/>
    <x v="2"/>
    <x v="4"/>
    <x v="3"/>
    <x v="2"/>
    <x v="9"/>
    <x v="3380"/>
  </r>
  <r>
    <x v="220"/>
    <x v="3362"/>
    <x v="3427"/>
    <x v="2"/>
    <x v="2"/>
    <x v="2"/>
    <x v="3"/>
    <x v="2"/>
    <x v="4"/>
    <x v="3381"/>
  </r>
  <r>
    <x v="291"/>
    <x v="3363"/>
    <x v="3428"/>
    <x v="1"/>
    <x v="2"/>
    <x v="2"/>
    <x v="5"/>
    <x v="1"/>
    <x v="6"/>
    <x v="3382"/>
  </r>
  <r>
    <x v="304"/>
    <x v="3364"/>
    <x v="3429"/>
    <x v="0"/>
    <x v="2"/>
    <x v="4"/>
    <x v="5"/>
    <x v="2"/>
    <x v="6"/>
    <x v="3383"/>
  </r>
  <r>
    <x v="210"/>
    <x v="3365"/>
    <x v="3430"/>
    <x v="0"/>
    <x v="0"/>
    <x v="2"/>
    <x v="0"/>
    <x v="2"/>
    <x v="8"/>
    <x v="3384"/>
  </r>
  <r>
    <x v="53"/>
    <x v="3366"/>
    <x v="3431"/>
    <x v="2"/>
    <x v="1"/>
    <x v="2"/>
    <x v="4"/>
    <x v="2"/>
    <x v="5"/>
    <x v="3385"/>
  </r>
  <r>
    <x v="158"/>
    <x v="3367"/>
    <x v="3432"/>
    <x v="1"/>
    <x v="0"/>
    <x v="4"/>
    <x v="0"/>
    <x v="1"/>
    <x v="9"/>
    <x v="3386"/>
  </r>
  <r>
    <x v="37"/>
    <x v="3368"/>
    <x v="3433"/>
    <x v="0"/>
    <x v="0"/>
    <x v="4"/>
    <x v="4"/>
    <x v="2"/>
    <x v="8"/>
    <x v="3387"/>
  </r>
  <r>
    <x v="90"/>
    <x v="3369"/>
    <x v="3434"/>
    <x v="2"/>
    <x v="2"/>
    <x v="2"/>
    <x v="3"/>
    <x v="0"/>
    <x v="4"/>
    <x v="3388"/>
  </r>
  <r>
    <x v="245"/>
    <x v="3370"/>
    <x v="3435"/>
    <x v="2"/>
    <x v="2"/>
    <x v="4"/>
    <x v="1"/>
    <x v="1"/>
    <x v="1"/>
    <x v="3389"/>
  </r>
  <r>
    <x v="261"/>
    <x v="3371"/>
    <x v="3436"/>
    <x v="1"/>
    <x v="2"/>
    <x v="4"/>
    <x v="5"/>
    <x v="1"/>
    <x v="9"/>
    <x v="3390"/>
  </r>
  <r>
    <x v="237"/>
    <x v="3372"/>
    <x v="3437"/>
    <x v="0"/>
    <x v="3"/>
    <x v="3"/>
    <x v="1"/>
    <x v="2"/>
    <x v="7"/>
    <x v="3391"/>
  </r>
  <r>
    <x v="252"/>
    <x v="3373"/>
    <x v="3438"/>
    <x v="2"/>
    <x v="0"/>
    <x v="3"/>
    <x v="3"/>
    <x v="2"/>
    <x v="5"/>
    <x v="3392"/>
  </r>
  <r>
    <x v="291"/>
    <x v="3374"/>
    <x v="3439"/>
    <x v="2"/>
    <x v="0"/>
    <x v="1"/>
    <x v="4"/>
    <x v="0"/>
    <x v="0"/>
    <x v="3393"/>
  </r>
  <r>
    <x v="284"/>
    <x v="3375"/>
    <x v="3440"/>
    <x v="0"/>
    <x v="1"/>
    <x v="0"/>
    <x v="3"/>
    <x v="3"/>
    <x v="6"/>
    <x v="3394"/>
  </r>
  <r>
    <x v="172"/>
    <x v="3376"/>
    <x v="3441"/>
    <x v="2"/>
    <x v="0"/>
    <x v="3"/>
    <x v="1"/>
    <x v="0"/>
    <x v="3"/>
    <x v="3395"/>
  </r>
  <r>
    <x v="150"/>
    <x v="3377"/>
    <x v="3442"/>
    <x v="0"/>
    <x v="2"/>
    <x v="4"/>
    <x v="4"/>
    <x v="3"/>
    <x v="5"/>
    <x v="3396"/>
  </r>
  <r>
    <x v="23"/>
    <x v="3378"/>
    <x v="3443"/>
    <x v="0"/>
    <x v="3"/>
    <x v="4"/>
    <x v="1"/>
    <x v="3"/>
    <x v="0"/>
    <x v="3397"/>
  </r>
  <r>
    <x v="285"/>
    <x v="3379"/>
    <x v="3444"/>
    <x v="1"/>
    <x v="3"/>
    <x v="2"/>
    <x v="3"/>
    <x v="3"/>
    <x v="0"/>
    <x v="3398"/>
  </r>
  <r>
    <x v="298"/>
    <x v="3380"/>
    <x v="3445"/>
    <x v="2"/>
    <x v="3"/>
    <x v="1"/>
    <x v="0"/>
    <x v="1"/>
    <x v="5"/>
    <x v="3399"/>
  </r>
  <r>
    <x v="264"/>
    <x v="3381"/>
    <x v="3446"/>
    <x v="2"/>
    <x v="1"/>
    <x v="3"/>
    <x v="5"/>
    <x v="1"/>
    <x v="9"/>
    <x v="2624"/>
  </r>
  <r>
    <x v="114"/>
    <x v="3382"/>
    <x v="3447"/>
    <x v="0"/>
    <x v="0"/>
    <x v="3"/>
    <x v="0"/>
    <x v="2"/>
    <x v="1"/>
    <x v="3400"/>
  </r>
  <r>
    <x v="27"/>
    <x v="3383"/>
    <x v="3448"/>
    <x v="2"/>
    <x v="1"/>
    <x v="4"/>
    <x v="0"/>
    <x v="2"/>
    <x v="1"/>
    <x v="3401"/>
  </r>
  <r>
    <x v="69"/>
    <x v="3384"/>
    <x v="3449"/>
    <x v="0"/>
    <x v="2"/>
    <x v="4"/>
    <x v="4"/>
    <x v="2"/>
    <x v="9"/>
    <x v="3402"/>
  </r>
  <r>
    <x v="223"/>
    <x v="3385"/>
    <x v="3450"/>
    <x v="1"/>
    <x v="3"/>
    <x v="3"/>
    <x v="2"/>
    <x v="3"/>
    <x v="1"/>
    <x v="3403"/>
  </r>
  <r>
    <x v="84"/>
    <x v="3386"/>
    <x v="3451"/>
    <x v="0"/>
    <x v="2"/>
    <x v="0"/>
    <x v="4"/>
    <x v="3"/>
    <x v="5"/>
    <x v="3404"/>
  </r>
  <r>
    <x v="322"/>
    <x v="3387"/>
    <x v="3452"/>
    <x v="0"/>
    <x v="3"/>
    <x v="1"/>
    <x v="3"/>
    <x v="3"/>
    <x v="1"/>
    <x v="3405"/>
  </r>
  <r>
    <x v="68"/>
    <x v="3388"/>
    <x v="3453"/>
    <x v="0"/>
    <x v="2"/>
    <x v="1"/>
    <x v="1"/>
    <x v="0"/>
    <x v="1"/>
    <x v="3406"/>
  </r>
  <r>
    <x v="173"/>
    <x v="3389"/>
    <x v="3454"/>
    <x v="2"/>
    <x v="2"/>
    <x v="1"/>
    <x v="3"/>
    <x v="0"/>
    <x v="8"/>
    <x v="3407"/>
  </r>
  <r>
    <x v="115"/>
    <x v="3273"/>
    <x v="3455"/>
    <x v="2"/>
    <x v="2"/>
    <x v="2"/>
    <x v="4"/>
    <x v="1"/>
    <x v="1"/>
    <x v="3408"/>
  </r>
  <r>
    <x v="28"/>
    <x v="3390"/>
    <x v="3456"/>
    <x v="1"/>
    <x v="3"/>
    <x v="0"/>
    <x v="0"/>
    <x v="1"/>
    <x v="6"/>
    <x v="3409"/>
  </r>
  <r>
    <x v="204"/>
    <x v="3391"/>
    <x v="3457"/>
    <x v="1"/>
    <x v="1"/>
    <x v="1"/>
    <x v="0"/>
    <x v="1"/>
    <x v="1"/>
    <x v="3410"/>
  </r>
  <r>
    <x v="282"/>
    <x v="3392"/>
    <x v="3458"/>
    <x v="1"/>
    <x v="0"/>
    <x v="0"/>
    <x v="4"/>
    <x v="1"/>
    <x v="1"/>
    <x v="3411"/>
  </r>
  <r>
    <x v="46"/>
    <x v="3393"/>
    <x v="3459"/>
    <x v="1"/>
    <x v="3"/>
    <x v="3"/>
    <x v="2"/>
    <x v="1"/>
    <x v="6"/>
    <x v="3412"/>
  </r>
  <r>
    <x v="75"/>
    <x v="3394"/>
    <x v="3460"/>
    <x v="2"/>
    <x v="3"/>
    <x v="4"/>
    <x v="3"/>
    <x v="0"/>
    <x v="2"/>
    <x v="3413"/>
  </r>
  <r>
    <x v="90"/>
    <x v="3395"/>
    <x v="3461"/>
    <x v="0"/>
    <x v="0"/>
    <x v="1"/>
    <x v="5"/>
    <x v="3"/>
    <x v="7"/>
    <x v="1096"/>
  </r>
  <r>
    <x v="52"/>
    <x v="3396"/>
    <x v="3462"/>
    <x v="2"/>
    <x v="2"/>
    <x v="2"/>
    <x v="3"/>
    <x v="2"/>
    <x v="8"/>
    <x v="3414"/>
  </r>
  <r>
    <x v="142"/>
    <x v="3397"/>
    <x v="3463"/>
    <x v="2"/>
    <x v="2"/>
    <x v="4"/>
    <x v="5"/>
    <x v="2"/>
    <x v="4"/>
    <x v="3415"/>
  </r>
  <r>
    <x v="11"/>
    <x v="3398"/>
    <x v="3464"/>
    <x v="2"/>
    <x v="3"/>
    <x v="0"/>
    <x v="4"/>
    <x v="1"/>
    <x v="3"/>
    <x v="3416"/>
  </r>
  <r>
    <x v="300"/>
    <x v="3399"/>
    <x v="3465"/>
    <x v="0"/>
    <x v="1"/>
    <x v="1"/>
    <x v="3"/>
    <x v="0"/>
    <x v="0"/>
    <x v="3417"/>
  </r>
  <r>
    <x v="130"/>
    <x v="3400"/>
    <x v="3466"/>
    <x v="2"/>
    <x v="3"/>
    <x v="0"/>
    <x v="5"/>
    <x v="2"/>
    <x v="1"/>
    <x v="3418"/>
  </r>
  <r>
    <x v="195"/>
    <x v="3401"/>
    <x v="3467"/>
    <x v="1"/>
    <x v="2"/>
    <x v="4"/>
    <x v="5"/>
    <x v="1"/>
    <x v="0"/>
    <x v="3419"/>
  </r>
  <r>
    <x v="266"/>
    <x v="3402"/>
    <x v="3468"/>
    <x v="0"/>
    <x v="1"/>
    <x v="0"/>
    <x v="3"/>
    <x v="3"/>
    <x v="8"/>
    <x v="3420"/>
  </r>
  <r>
    <x v="102"/>
    <x v="3403"/>
    <x v="3469"/>
    <x v="1"/>
    <x v="2"/>
    <x v="4"/>
    <x v="4"/>
    <x v="3"/>
    <x v="5"/>
    <x v="3421"/>
  </r>
  <r>
    <x v="175"/>
    <x v="3404"/>
    <x v="3470"/>
    <x v="2"/>
    <x v="2"/>
    <x v="1"/>
    <x v="3"/>
    <x v="2"/>
    <x v="3"/>
    <x v="3422"/>
  </r>
  <r>
    <x v="76"/>
    <x v="3405"/>
    <x v="3471"/>
    <x v="0"/>
    <x v="2"/>
    <x v="3"/>
    <x v="4"/>
    <x v="2"/>
    <x v="0"/>
    <x v="3423"/>
  </r>
  <r>
    <x v="161"/>
    <x v="3406"/>
    <x v="3472"/>
    <x v="1"/>
    <x v="0"/>
    <x v="3"/>
    <x v="3"/>
    <x v="3"/>
    <x v="3"/>
    <x v="3424"/>
  </r>
  <r>
    <x v="274"/>
    <x v="3407"/>
    <x v="3473"/>
    <x v="2"/>
    <x v="2"/>
    <x v="2"/>
    <x v="1"/>
    <x v="3"/>
    <x v="9"/>
    <x v="3425"/>
  </r>
  <r>
    <x v="350"/>
    <x v="3408"/>
    <x v="3474"/>
    <x v="1"/>
    <x v="2"/>
    <x v="1"/>
    <x v="2"/>
    <x v="1"/>
    <x v="7"/>
    <x v="3426"/>
  </r>
  <r>
    <x v="86"/>
    <x v="3409"/>
    <x v="3475"/>
    <x v="1"/>
    <x v="0"/>
    <x v="2"/>
    <x v="4"/>
    <x v="1"/>
    <x v="9"/>
    <x v="3427"/>
  </r>
  <r>
    <x v="69"/>
    <x v="3410"/>
    <x v="3476"/>
    <x v="2"/>
    <x v="3"/>
    <x v="2"/>
    <x v="4"/>
    <x v="3"/>
    <x v="3"/>
    <x v="3428"/>
  </r>
  <r>
    <x v="213"/>
    <x v="3411"/>
    <x v="3477"/>
    <x v="2"/>
    <x v="2"/>
    <x v="3"/>
    <x v="0"/>
    <x v="0"/>
    <x v="4"/>
    <x v="3429"/>
  </r>
  <r>
    <x v="161"/>
    <x v="3412"/>
    <x v="3478"/>
    <x v="1"/>
    <x v="2"/>
    <x v="2"/>
    <x v="4"/>
    <x v="3"/>
    <x v="8"/>
    <x v="971"/>
  </r>
  <r>
    <x v="356"/>
    <x v="3413"/>
    <x v="3479"/>
    <x v="2"/>
    <x v="0"/>
    <x v="1"/>
    <x v="0"/>
    <x v="2"/>
    <x v="6"/>
    <x v="3430"/>
  </r>
  <r>
    <x v="100"/>
    <x v="3414"/>
    <x v="3480"/>
    <x v="1"/>
    <x v="0"/>
    <x v="3"/>
    <x v="5"/>
    <x v="0"/>
    <x v="5"/>
    <x v="3431"/>
  </r>
  <r>
    <x v="229"/>
    <x v="3415"/>
    <x v="3481"/>
    <x v="0"/>
    <x v="2"/>
    <x v="0"/>
    <x v="5"/>
    <x v="2"/>
    <x v="6"/>
    <x v="3432"/>
  </r>
  <r>
    <x v="316"/>
    <x v="3416"/>
    <x v="3482"/>
    <x v="0"/>
    <x v="3"/>
    <x v="2"/>
    <x v="1"/>
    <x v="0"/>
    <x v="4"/>
    <x v="3433"/>
  </r>
  <r>
    <x v="172"/>
    <x v="3417"/>
    <x v="3483"/>
    <x v="2"/>
    <x v="2"/>
    <x v="1"/>
    <x v="2"/>
    <x v="1"/>
    <x v="6"/>
    <x v="3434"/>
  </r>
  <r>
    <x v="175"/>
    <x v="3418"/>
    <x v="3484"/>
    <x v="1"/>
    <x v="2"/>
    <x v="3"/>
    <x v="4"/>
    <x v="3"/>
    <x v="0"/>
    <x v="3435"/>
  </r>
  <r>
    <x v="216"/>
    <x v="3419"/>
    <x v="3485"/>
    <x v="2"/>
    <x v="2"/>
    <x v="2"/>
    <x v="0"/>
    <x v="1"/>
    <x v="5"/>
    <x v="3436"/>
  </r>
  <r>
    <x v="62"/>
    <x v="3420"/>
    <x v="3486"/>
    <x v="2"/>
    <x v="2"/>
    <x v="3"/>
    <x v="0"/>
    <x v="0"/>
    <x v="8"/>
    <x v="3437"/>
  </r>
  <r>
    <x v="9"/>
    <x v="3421"/>
    <x v="3487"/>
    <x v="1"/>
    <x v="0"/>
    <x v="1"/>
    <x v="0"/>
    <x v="2"/>
    <x v="6"/>
    <x v="3438"/>
  </r>
  <r>
    <x v="275"/>
    <x v="3422"/>
    <x v="3488"/>
    <x v="1"/>
    <x v="0"/>
    <x v="1"/>
    <x v="2"/>
    <x v="2"/>
    <x v="9"/>
    <x v="3439"/>
  </r>
  <r>
    <x v="83"/>
    <x v="3423"/>
    <x v="3489"/>
    <x v="0"/>
    <x v="2"/>
    <x v="0"/>
    <x v="1"/>
    <x v="0"/>
    <x v="2"/>
    <x v="3440"/>
  </r>
  <r>
    <x v="230"/>
    <x v="3424"/>
    <x v="3490"/>
    <x v="1"/>
    <x v="3"/>
    <x v="1"/>
    <x v="5"/>
    <x v="1"/>
    <x v="0"/>
    <x v="3441"/>
  </r>
  <r>
    <x v="43"/>
    <x v="3425"/>
    <x v="3491"/>
    <x v="1"/>
    <x v="3"/>
    <x v="2"/>
    <x v="2"/>
    <x v="2"/>
    <x v="6"/>
    <x v="3442"/>
  </r>
  <r>
    <x v="315"/>
    <x v="3426"/>
    <x v="3492"/>
    <x v="2"/>
    <x v="2"/>
    <x v="0"/>
    <x v="2"/>
    <x v="1"/>
    <x v="9"/>
    <x v="3443"/>
  </r>
  <r>
    <x v="274"/>
    <x v="3427"/>
    <x v="3493"/>
    <x v="0"/>
    <x v="0"/>
    <x v="0"/>
    <x v="1"/>
    <x v="0"/>
    <x v="1"/>
    <x v="3444"/>
  </r>
  <r>
    <x v="228"/>
    <x v="3428"/>
    <x v="3494"/>
    <x v="2"/>
    <x v="0"/>
    <x v="1"/>
    <x v="5"/>
    <x v="0"/>
    <x v="9"/>
    <x v="3445"/>
  </r>
  <r>
    <x v="212"/>
    <x v="3429"/>
    <x v="3495"/>
    <x v="2"/>
    <x v="0"/>
    <x v="4"/>
    <x v="3"/>
    <x v="0"/>
    <x v="5"/>
    <x v="3446"/>
  </r>
  <r>
    <x v="66"/>
    <x v="3430"/>
    <x v="3496"/>
    <x v="2"/>
    <x v="1"/>
    <x v="1"/>
    <x v="4"/>
    <x v="1"/>
    <x v="8"/>
    <x v="3447"/>
  </r>
  <r>
    <x v="309"/>
    <x v="3431"/>
    <x v="3497"/>
    <x v="0"/>
    <x v="1"/>
    <x v="1"/>
    <x v="5"/>
    <x v="1"/>
    <x v="4"/>
    <x v="3448"/>
  </r>
  <r>
    <x v="131"/>
    <x v="3432"/>
    <x v="3498"/>
    <x v="0"/>
    <x v="1"/>
    <x v="2"/>
    <x v="5"/>
    <x v="3"/>
    <x v="7"/>
    <x v="3449"/>
  </r>
  <r>
    <x v="356"/>
    <x v="3433"/>
    <x v="3499"/>
    <x v="2"/>
    <x v="2"/>
    <x v="3"/>
    <x v="1"/>
    <x v="2"/>
    <x v="6"/>
    <x v="3450"/>
  </r>
  <r>
    <x v="87"/>
    <x v="3434"/>
    <x v="3500"/>
    <x v="1"/>
    <x v="3"/>
    <x v="3"/>
    <x v="1"/>
    <x v="2"/>
    <x v="0"/>
    <x v="3451"/>
  </r>
  <r>
    <x v="140"/>
    <x v="3435"/>
    <x v="3501"/>
    <x v="2"/>
    <x v="0"/>
    <x v="3"/>
    <x v="1"/>
    <x v="1"/>
    <x v="2"/>
    <x v="3452"/>
  </r>
  <r>
    <x v="58"/>
    <x v="3436"/>
    <x v="3502"/>
    <x v="0"/>
    <x v="1"/>
    <x v="2"/>
    <x v="0"/>
    <x v="1"/>
    <x v="8"/>
    <x v="3453"/>
  </r>
  <r>
    <x v="249"/>
    <x v="3437"/>
    <x v="3503"/>
    <x v="2"/>
    <x v="3"/>
    <x v="0"/>
    <x v="0"/>
    <x v="2"/>
    <x v="0"/>
    <x v="3454"/>
  </r>
  <r>
    <x v="159"/>
    <x v="2842"/>
    <x v="3504"/>
    <x v="2"/>
    <x v="2"/>
    <x v="2"/>
    <x v="5"/>
    <x v="0"/>
    <x v="9"/>
    <x v="3455"/>
  </r>
  <r>
    <x v="281"/>
    <x v="3438"/>
    <x v="3505"/>
    <x v="0"/>
    <x v="3"/>
    <x v="3"/>
    <x v="2"/>
    <x v="1"/>
    <x v="7"/>
    <x v="3456"/>
  </r>
  <r>
    <x v="51"/>
    <x v="3439"/>
    <x v="3506"/>
    <x v="0"/>
    <x v="3"/>
    <x v="1"/>
    <x v="1"/>
    <x v="3"/>
    <x v="0"/>
    <x v="3457"/>
  </r>
  <r>
    <x v="308"/>
    <x v="3440"/>
    <x v="3507"/>
    <x v="0"/>
    <x v="3"/>
    <x v="3"/>
    <x v="3"/>
    <x v="1"/>
    <x v="9"/>
    <x v="3458"/>
  </r>
  <r>
    <x v="217"/>
    <x v="3441"/>
    <x v="3508"/>
    <x v="0"/>
    <x v="0"/>
    <x v="3"/>
    <x v="5"/>
    <x v="1"/>
    <x v="4"/>
    <x v="3459"/>
  </r>
  <r>
    <x v="272"/>
    <x v="3442"/>
    <x v="3509"/>
    <x v="1"/>
    <x v="0"/>
    <x v="3"/>
    <x v="3"/>
    <x v="0"/>
    <x v="2"/>
    <x v="3460"/>
  </r>
  <r>
    <x v="143"/>
    <x v="3443"/>
    <x v="3510"/>
    <x v="2"/>
    <x v="3"/>
    <x v="2"/>
    <x v="5"/>
    <x v="2"/>
    <x v="7"/>
    <x v="3461"/>
  </r>
  <r>
    <x v="221"/>
    <x v="3444"/>
    <x v="3511"/>
    <x v="0"/>
    <x v="2"/>
    <x v="1"/>
    <x v="1"/>
    <x v="2"/>
    <x v="5"/>
    <x v="3462"/>
  </r>
  <r>
    <x v="307"/>
    <x v="3445"/>
    <x v="3512"/>
    <x v="0"/>
    <x v="1"/>
    <x v="1"/>
    <x v="2"/>
    <x v="0"/>
    <x v="1"/>
    <x v="3463"/>
  </r>
  <r>
    <x v="90"/>
    <x v="3446"/>
    <x v="3513"/>
    <x v="1"/>
    <x v="3"/>
    <x v="2"/>
    <x v="0"/>
    <x v="2"/>
    <x v="7"/>
    <x v="3464"/>
  </r>
  <r>
    <x v="155"/>
    <x v="3447"/>
    <x v="3514"/>
    <x v="2"/>
    <x v="1"/>
    <x v="4"/>
    <x v="0"/>
    <x v="3"/>
    <x v="1"/>
    <x v="3465"/>
  </r>
  <r>
    <x v="342"/>
    <x v="3448"/>
    <x v="3515"/>
    <x v="2"/>
    <x v="3"/>
    <x v="0"/>
    <x v="1"/>
    <x v="0"/>
    <x v="2"/>
    <x v="3466"/>
  </r>
  <r>
    <x v="68"/>
    <x v="3449"/>
    <x v="3516"/>
    <x v="1"/>
    <x v="0"/>
    <x v="4"/>
    <x v="5"/>
    <x v="1"/>
    <x v="8"/>
    <x v="3467"/>
  </r>
  <r>
    <x v="325"/>
    <x v="3450"/>
    <x v="3517"/>
    <x v="2"/>
    <x v="0"/>
    <x v="3"/>
    <x v="2"/>
    <x v="1"/>
    <x v="6"/>
    <x v="3468"/>
  </r>
  <r>
    <x v="152"/>
    <x v="3451"/>
    <x v="3518"/>
    <x v="2"/>
    <x v="3"/>
    <x v="2"/>
    <x v="2"/>
    <x v="2"/>
    <x v="9"/>
    <x v="3469"/>
  </r>
  <r>
    <x v="293"/>
    <x v="3452"/>
    <x v="3519"/>
    <x v="0"/>
    <x v="3"/>
    <x v="3"/>
    <x v="0"/>
    <x v="3"/>
    <x v="3"/>
    <x v="3470"/>
  </r>
  <r>
    <x v="62"/>
    <x v="3453"/>
    <x v="3520"/>
    <x v="2"/>
    <x v="0"/>
    <x v="2"/>
    <x v="2"/>
    <x v="0"/>
    <x v="8"/>
    <x v="3471"/>
  </r>
  <r>
    <x v="191"/>
    <x v="3454"/>
    <x v="3521"/>
    <x v="2"/>
    <x v="1"/>
    <x v="1"/>
    <x v="1"/>
    <x v="2"/>
    <x v="4"/>
    <x v="3472"/>
  </r>
  <r>
    <x v="57"/>
    <x v="3455"/>
    <x v="3522"/>
    <x v="2"/>
    <x v="0"/>
    <x v="0"/>
    <x v="4"/>
    <x v="3"/>
    <x v="9"/>
    <x v="3473"/>
  </r>
  <r>
    <x v="239"/>
    <x v="3456"/>
    <x v="3523"/>
    <x v="0"/>
    <x v="2"/>
    <x v="2"/>
    <x v="1"/>
    <x v="2"/>
    <x v="0"/>
    <x v="3474"/>
  </r>
  <r>
    <x v="194"/>
    <x v="3457"/>
    <x v="3524"/>
    <x v="0"/>
    <x v="1"/>
    <x v="2"/>
    <x v="3"/>
    <x v="2"/>
    <x v="1"/>
    <x v="3475"/>
  </r>
  <r>
    <x v="52"/>
    <x v="3458"/>
    <x v="3525"/>
    <x v="1"/>
    <x v="2"/>
    <x v="4"/>
    <x v="1"/>
    <x v="1"/>
    <x v="3"/>
    <x v="3476"/>
  </r>
  <r>
    <x v="300"/>
    <x v="3459"/>
    <x v="3526"/>
    <x v="1"/>
    <x v="1"/>
    <x v="0"/>
    <x v="3"/>
    <x v="0"/>
    <x v="5"/>
    <x v="3477"/>
  </r>
  <r>
    <x v="79"/>
    <x v="3460"/>
    <x v="3527"/>
    <x v="1"/>
    <x v="0"/>
    <x v="2"/>
    <x v="2"/>
    <x v="2"/>
    <x v="2"/>
    <x v="3478"/>
  </r>
  <r>
    <x v="324"/>
    <x v="3461"/>
    <x v="3528"/>
    <x v="0"/>
    <x v="1"/>
    <x v="0"/>
    <x v="0"/>
    <x v="3"/>
    <x v="8"/>
    <x v="3479"/>
  </r>
  <r>
    <x v="316"/>
    <x v="3462"/>
    <x v="3529"/>
    <x v="0"/>
    <x v="0"/>
    <x v="4"/>
    <x v="3"/>
    <x v="0"/>
    <x v="0"/>
    <x v="3480"/>
  </r>
  <r>
    <x v="4"/>
    <x v="3463"/>
    <x v="3530"/>
    <x v="0"/>
    <x v="0"/>
    <x v="1"/>
    <x v="2"/>
    <x v="2"/>
    <x v="0"/>
    <x v="3481"/>
  </r>
  <r>
    <x v="331"/>
    <x v="3464"/>
    <x v="3531"/>
    <x v="2"/>
    <x v="1"/>
    <x v="0"/>
    <x v="4"/>
    <x v="3"/>
    <x v="9"/>
    <x v="3482"/>
  </r>
  <r>
    <x v="187"/>
    <x v="3465"/>
    <x v="3532"/>
    <x v="1"/>
    <x v="2"/>
    <x v="1"/>
    <x v="5"/>
    <x v="2"/>
    <x v="8"/>
    <x v="3483"/>
  </r>
  <r>
    <x v="231"/>
    <x v="3466"/>
    <x v="3533"/>
    <x v="2"/>
    <x v="1"/>
    <x v="2"/>
    <x v="1"/>
    <x v="3"/>
    <x v="5"/>
    <x v="3484"/>
  </r>
  <r>
    <x v="302"/>
    <x v="3467"/>
    <x v="3534"/>
    <x v="1"/>
    <x v="3"/>
    <x v="1"/>
    <x v="5"/>
    <x v="1"/>
    <x v="4"/>
    <x v="3485"/>
  </r>
  <r>
    <x v="311"/>
    <x v="3468"/>
    <x v="3535"/>
    <x v="1"/>
    <x v="3"/>
    <x v="2"/>
    <x v="5"/>
    <x v="2"/>
    <x v="4"/>
    <x v="3486"/>
  </r>
  <r>
    <x v="49"/>
    <x v="3469"/>
    <x v="3536"/>
    <x v="1"/>
    <x v="1"/>
    <x v="4"/>
    <x v="5"/>
    <x v="0"/>
    <x v="0"/>
    <x v="3487"/>
  </r>
  <r>
    <x v="358"/>
    <x v="499"/>
    <x v="3537"/>
    <x v="2"/>
    <x v="3"/>
    <x v="3"/>
    <x v="4"/>
    <x v="0"/>
    <x v="1"/>
    <x v="3488"/>
  </r>
  <r>
    <x v="188"/>
    <x v="3470"/>
    <x v="3538"/>
    <x v="0"/>
    <x v="2"/>
    <x v="3"/>
    <x v="4"/>
    <x v="1"/>
    <x v="8"/>
    <x v="3489"/>
  </r>
  <r>
    <x v="198"/>
    <x v="3471"/>
    <x v="3539"/>
    <x v="0"/>
    <x v="3"/>
    <x v="0"/>
    <x v="2"/>
    <x v="1"/>
    <x v="0"/>
    <x v="3259"/>
  </r>
  <r>
    <x v="324"/>
    <x v="3472"/>
    <x v="3540"/>
    <x v="0"/>
    <x v="0"/>
    <x v="3"/>
    <x v="3"/>
    <x v="0"/>
    <x v="8"/>
    <x v="3490"/>
  </r>
  <r>
    <x v="100"/>
    <x v="3473"/>
    <x v="3541"/>
    <x v="0"/>
    <x v="2"/>
    <x v="3"/>
    <x v="5"/>
    <x v="1"/>
    <x v="7"/>
    <x v="3491"/>
  </r>
  <r>
    <x v="359"/>
    <x v="3474"/>
    <x v="3542"/>
    <x v="0"/>
    <x v="3"/>
    <x v="0"/>
    <x v="4"/>
    <x v="2"/>
    <x v="5"/>
    <x v="3492"/>
  </r>
  <r>
    <x v="144"/>
    <x v="3475"/>
    <x v="3543"/>
    <x v="0"/>
    <x v="0"/>
    <x v="1"/>
    <x v="5"/>
    <x v="3"/>
    <x v="2"/>
    <x v="3493"/>
  </r>
  <r>
    <x v="191"/>
    <x v="3476"/>
    <x v="3544"/>
    <x v="0"/>
    <x v="2"/>
    <x v="1"/>
    <x v="0"/>
    <x v="2"/>
    <x v="1"/>
    <x v="3494"/>
  </r>
  <r>
    <x v="42"/>
    <x v="3477"/>
    <x v="3545"/>
    <x v="0"/>
    <x v="1"/>
    <x v="2"/>
    <x v="1"/>
    <x v="2"/>
    <x v="2"/>
    <x v="3495"/>
  </r>
  <r>
    <x v="43"/>
    <x v="3478"/>
    <x v="3546"/>
    <x v="1"/>
    <x v="3"/>
    <x v="2"/>
    <x v="0"/>
    <x v="3"/>
    <x v="7"/>
    <x v="3496"/>
  </r>
  <r>
    <x v="208"/>
    <x v="3479"/>
    <x v="3547"/>
    <x v="2"/>
    <x v="2"/>
    <x v="4"/>
    <x v="0"/>
    <x v="2"/>
    <x v="5"/>
    <x v="3497"/>
  </r>
  <r>
    <x v="177"/>
    <x v="3480"/>
    <x v="3548"/>
    <x v="1"/>
    <x v="0"/>
    <x v="2"/>
    <x v="4"/>
    <x v="2"/>
    <x v="3"/>
    <x v="3498"/>
  </r>
  <r>
    <x v="67"/>
    <x v="3481"/>
    <x v="3549"/>
    <x v="2"/>
    <x v="0"/>
    <x v="2"/>
    <x v="5"/>
    <x v="1"/>
    <x v="2"/>
    <x v="3499"/>
  </r>
  <r>
    <x v="148"/>
    <x v="3482"/>
    <x v="3550"/>
    <x v="0"/>
    <x v="0"/>
    <x v="1"/>
    <x v="0"/>
    <x v="0"/>
    <x v="0"/>
    <x v="3500"/>
  </r>
  <r>
    <x v="328"/>
    <x v="3483"/>
    <x v="3551"/>
    <x v="0"/>
    <x v="0"/>
    <x v="1"/>
    <x v="3"/>
    <x v="3"/>
    <x v="3"/>
    <x v="3501"/>
  </r>
  <r>
    <x v="120"/>
    <x v="3484"/>
    <x v="3552"/>
    <x v="1"/>
    <x v="0"/>
    <x v="1"/>
    <x v="4"/>
    <x v="2"/>
    <x v="8"/>
    <x v="3502"/>
  </r>
  <r>
    <x v="127"/>
    <x v="3485"/>
    <x v="3553"/>
    <x v="0"/>
    <x v="2"/>
    <x v="4"/>
    <x v="1"/>
    <x v="0"/>
    <x v="1"/>
    <x v="3503"/>
  </r>
  <r>
    <x v="164"/>
    <x v="3486"/>
    <x v="3554"/>
    <x v="1"/>
    <x v="2"/>
    <x v="1"/>
    <x v="5"/>
    <x v="3"/>
    <x v="7"/>
    <x v="3504"/>
  </r>
  <r>
    <x v="82"/>
    <x v="3487"/>
    <x v="3555"/>
    <x v="0"/>
    <x v="2"/>
    <x v="2"/>
    <x v="3"/>
    <x v="1"/>
    <x v="5"/>
    <x v="3505"/>
  </r>
  <r>
    <x v="156"/>
    <x v="3488"/>
    <x v="3556"/>
    <x v="1"/>
    <x v="3"/>
    <x v="4"/>
    <x v="2"/>
    <x v="0"/>
    <x v="3"/>
    <x v="3506"/>
  </r>
  <r>
    <x v="341"/>
    <x v="3489"/>
    <x v="3557"/>
    <x v="1"/>
    <x v="1"/>
    <x v="1"/>
    <x v="5"/>
    <x v="1"/>
    <x v="6"/>
    <x v="3507"/>
  </r>
  <r>
    <x v="105"/>
    <x v="3490"/>
    <x v="3558"/>
    <x v="2"/>
    <x v="2"/>
    <x v="2"/>
    <x v="1"/>
    <x v="3"/>
    <x v="3"/>
    <x v="3508"/>
  </r>
  <r>
    <x v="127"/>
    <x v="3491"/>
    <x v="3559"/>
    <x v="1"/>
    <x v="2"/>
    <x v="4"/>
    <x v="5"/>
    <x v="2"/>
    <x v="5"/>
    <x v="3509"/>
  </r>
  <r>
    <x v="189"/>
    <x v="3492"/>
    <x v="3560"/>
    <x v="1"/>
    <x v="2"/>
    <x v="1"/>
    <x v="2"/>
    <x v="0"/>
    <x v="3"/>
    <x v="3510"/>
  </r>
  <r>
    <x v="25"/>
    <x v="3493"/>
    <x v="3561"/>
    <x v="1"/>
    <x v="1"/>
    <x v="0"/>
    <x v="2"/>
    <x v="1"/>
    <x v="8"/>
    <x v="3511"/>
  </r>
  <r>
    <x v="106"/>
    <x v="3494"/>
    <x v="3562"/>
    <x v="1"/>
    <x v="0"/>
    <x v="1"/>
    <x v="0"/>
    <x v="1"/>
    <x v="2"/>
    <x v="3512"/>
  </r>
  <r>
    <x v="38"/>
    <x v="3495"/>
    <x v="3563"/>
    <x v="2"/>
    <x v="0"/>
    <x v="4"/>
    <x v="1"/>
    <x v="0"/>
    <x v="1"/>
    <x v="3513"/>
  </r>
  <r>
    <x v="74"/>
    <x v="3496"/>
    <x v="3564"/>
    <x v="1"/>
    <x v="0"/>
    <x v="3"/>
    <x v="4"/>
    <x v="1"/>
    <x v="6"/>
    <x v="3514"/>
  </r>
  <r>
    <x v="198"/>
    <x v="3497"/>
    <x v="3565"/>
    <x v="0"/>
    <x v="3"/>
    <x v="1"/>
    <x v="5"/>
    <x v="2"/>
    <x v="4"/>
    <x v="3515"/>
  </r>
  <r>
    <x v="33"/>
    <x v="3498"/>
    <x v="3566"/>
    <x v="1"/>
    <x v="0"/>
    <x v="2"/>
    <x v="3"/>
    <x v="1"/>
    <x v="2"/>
    <x v="3516"/>
  </r>
  <r>
    <x v="26"/>
    <x v="3499"/>
    <x v="3567"/>
    <x v="0"/>
    <x v="1"/>
    <x v="3"/>
    <x v="5"/>
    <x v="0"/>
    <x v="0"/>
    <x v="3517"/>
  </r>
  <r>
    <x v="29"/>
    <x v="3500"/>
    <x v="3568"/>
    <x v="2"/>
    <x v="3"/>
    <x v="2"/>
    <x v="0"/>
    <x v="3"/>
    <x v="9"/>
    <x v="3518"/>
  </r>
  <r>
    <x v="242"/>
    <x v="3501"/>
    <x v="3569"/>
    <x v="1"/>
    <x v="3"/>
    <x v="3"/>
    <x v="0"/>
    <x v="0"/>
    <x v="8"/>
    <x v="3519"/>
  </r>
  <r>
    <x v="331"/>
    <x v="3502"/>
    <x v="3570"/>
    <x v="0"/>
    <x v="1"/>
    <x v="3"/>
    <x v="0"/>
    <x v="0"/>
    <x v="3"/>
    <x v="3520"/>
  </r>
  <r>
    <x v="266"/>
    <x v="3503"/>
    <x v="3571"/>
    <x v="0"/>
    <x v="2"/>
    <x v="4"/>
    <x v="0"/>
    <x v="1"/>
    <x v="1"/>
    <x v="3521"/>
  </r>
  <r>
    <x v="76"/>
    <x v="3504"/>
    <x v="3572"/>
    <x v="2"/>
    <x v="0"/>
    <x v="0"/>
    <x v="5"/>
    <x v="1"/>
    <x v="0"/>
    <x v="3522"/>
  </r>
  <r>
    <x v="46"/>
    <x v="3505"/>
    <x v="3573"/>
    <x v="1"/>
    <x v="2"/>
    <x v="3"/>
    <x v="2"/>
    <x v="1"/>
    <x v="4"/>
    <x v="3523"/>
  </r>
  <r>
    <x v="94"/>
    <x v="3506"/>
    <x v="3574"/>
    <x v="2"/>
    <x v="2"/>
    <x v="3"/>
    <x v="5"/>
    <x v="3"/>
    <x v="0"/>
    <x v="3524"/>
  </r>
  <r>
    <x v="233"/>
    <x v="3507"/>
    <x v="3575"/>
    <x v="2"/>
    <x v="3"/>
    <x v="3"/>
    <x v="1"/>
    <x v="0"/>
    <x v="0"/>
    <x v="3525"/>
  </r>
  <r>
    <x v="305"/>
    <x v="3508"/>
    <x v="3576"/>
    <x v="2"/>
    <x v="1"/>
    <x v="3"/>
    <x v="3"/>
    <x v="2"/>
    <x v="1"/>
    <x v="3526"/>
  </r>
  <r>
    <x v="354"/>
    <x v="3509"/>
    <x v="3577"/>
    <x v="0"/>
    <x v="1"/>
    <x v="2"/>
    <x v="2"/>
    <x v="3"/>
    <x v="0"/>
    <x v="3527"/>
  </r>
  <r>
    <x v="91"/>
    <x v="3510"/>
    <x v="3578"/>
    <x v="2"/>
    <x v="2"/>
    <x v="4"/>
    <x v="2"/>
    <x v="3"/>
    <x v="5"/>
    <x v="3528"/>
  </r>
  <r>
    <x v="276"/>
    <x v="3511"/>
    <x v="3579"/>
    <x v="1"/>
    <x v="0"/>
    <x v="2"/>
    <x v="1"/>
    <x v="3"/>
    <x v="9"/>
    <x v="3529"/>
  </r>
  <r>
    <x v="56"/>
    <x v="3512"/>
    <x v="3580"/>
    <x v="2"/>
    <x v="1"/>
    <x v="1"/>
    <x v="0"/>
    <x v="0"/>
    <x v="1"/>
    <x v="3530"/>
  </r>
  <r>
    <x v="93"/>
    <x v="3513"/>
    <x v="3581"/>
    <x v="1"/>
    <x v="1"/>
    <x v="3"/>
    <x v="5"/>
    <x v="0"/>
    <x v="3"/>
    <x v="3531"/>
  </r>
  <r>
    <x v="281"/>
    <x v="3514"/>
    <x v="3582"/>
    <x v="1"/>
    <x v="3"/>
    <x v="4"/>
    <x v="0"/>
    <x v="0"/>
    <x v="9"/>
    <x v="3532"/>
  </r>
  <r>
    <x v="238"/>
    <x v="3515"/>
    <x v="3583"/>
    <x v="0"/>
    <x v="2"/>
    <x v="0"/>
    <x v="2"/>
    <x v="3"/>
    <x v="5"/>
    <x v="3533"/>
  </r>
  <r>
    <x v="291"/>
    <x v="3516"/>
    <x v="3584"/>
    <x v="2"/>
    <x v="2"/>
    <x v="4"/>
    <x v="5"/>
    <x v="2"/>
    <x v="1"/>
    <x v="3534"/>
  </r>
  <r>
    <x v="359"/>
    <x v="3517"/>
    <x v="3585"/>
    <x v="2"/>
    <x v="3"/>
    <x v="4"/>
    <x v="1"/>
    <x v="2"/>
    <x v="0"/>
    <x v="3535"/>
  </r>
  <r>
    <x v="59"/>
    <x v="3518"/>
    <x v="3586"/>
    <x v="2"/>
    <x v="0"/>
    <x v="4"/>
    <x v="5"/>
    <x v="2"/>
    <x v="2"/>
    <x v="3536"/>
  </r>
  <r>
    <x v="268"/>
    <x v="3519"/>
    <x v="3587"/>
    <x v="1"/>
    <x v="0"/>
    <x v="3"/>
    <x v="2"/>
    <x v="0"/>
    <x v="6"/>
    <x v="3537"/>
  </r>
  <r>
    <x v="265"/>
    <x v="3520"/>
    <x v="3588"/>
    <x v="0"/>
    <x v="3"/>
    <x v="1"/>
    <x v="0"/>
    <x v="1"/>
    <x v="3"/>
    <x v="3538"/>
  </r>
  <r>
    <x v="128"/>
    <x v="3521"/>
    <x v="3589"/>
    <x v="2"/>
    <x v="0"/>
    <x v="2"/>
    <x v="0"/>
    <x v="1"/>
    <x v="3"/>
    <x v="3539"/>
  </r>
  <r>
    <x v="289"/>
    <x v="3522"/>
    <x v="3590"/>
    <x v="0"/>
    <x v="1"/>
    <x v="0"/>
    <x v="5"/>
    <x v="0"/>
    <x v="9"/>
    <x v="3540"/>
  </r>
  <r>
    <x v="152"/>
    <x v="3523"/>
    <x v="3591"/>
    <x v="0"/>
    <x v="2"/>
    <x v="2"/>
    <x v="2"/>
    <x v="0"/>
    <x v="0"/>
    <x v="3541"/>
  </r>
  <r>
    <x v="281"/>
    <x v="3524"/>
    <x v="3592"/>
    <x v="2"/>
    <x v="2"/>
    <x v="1"/>
    <x v="4"/>
    <x v="3"/>
    <x v="0"/>
    <x v="3542"/>
  </r>
  <r>
    <x v="75"/>
    <x v="2241"/>
    <x v="3593"/>
    <x v="0"/>
    <x v="3"/>
    <x v="1"/>
    <x v="5"/>
    <x v="1"/>
    <x v="3"/>
    <x v="3543"/>
  </r>
  <r>
    <x v="247"/>
    <x v="3525"/>
    <x v="3594"/>
    <x v="2"/>
    <x v="3"/>
    <x v="3"/>
    <x v="1"/>
    <x v="3"/>
    <x v="1"/>
    <x v="3544"/>
  </r>
  <r>
    <x v="219"/>
    <x v="3526"/>
    <x v="3595"/>
    <x v="1"/>
    <x v="2"/>
    <x v="1"/>
    <x v="5"/>
    <x v="1"/>
    <x v="4"/>
    <x v="3545"/>
  </r>
  <r>
    <x v="277"/>
    <x v="3527"/>
    <x v="3596"/>
    <x v="0"/>
    <x v="0"/>
    <x v="0"/>
    <x v="1"/>
    <x v="2"/>
    <x v="1"/>
    <x v="3546"/>
  </r>
  <r>
    <x v="264"/>
    <x v="3528"/>
    <x v="3597"/>
    <x v="0"/>
    <x v="1"/>
    <x v="0"/>
    <x v="5"/>
    <x v="0"/>
    <x v="8"/>
    <x v="3547"/>
  </r>
  <r>
    <x v="243"/>
    <x v="3529"/>
    <x v="3598"/>
    <x v="2"/>
    <x v="0"/>
    <x v="1"/>
    <x v="1"/>
    <x v="3"/>
    <x v="9"/>
    <x v="3548"/>
  </r>
  <r>
    <x v="159"/>
    <x v="3530"/>
    <x v="3599"/>
    <x v="2"/>
    <x v="2"/>
    <x v="3"/>
    <x v="0"/>
    <x v="0"/>
    <x v="4"/>
    <x v="3549"/>
  </r>
  <r>
    <x v="91"/>
    <x v="3531"/>
    <x v="3600"/>
    <x v="0"/>
    <x v="2"/>
    <x v="4"/>
    <x v="0"/>
    <x v="1"/>
    <x v="1"/>
    <x v="3550"/>
  </r>
  <r>
    <x v="14"/>
    <x v="3532"/>
    <x v="3601"/>
    <x v="0"/>
    <x v="1"/>
    <x v="3"/>
    <x v="2"/>
    <x v="1"/>
    <x v="7"/>
    <x v="3551"/>
  </r>
  <r>
    <x v="151"/>
    <x v="3533"/>
    <x v="3602"/>
    <x v="0"/>
    <x v="3"/>
    <x v="4"/>
    <x v="3"/>
    <x v="0"/>
    <x v="1"/>
    <x v="3552"/>
  </r>
  <r>
    <x v="89"/>
    <x v="3534"/>
    <x v="3603"/>
    <x v="2"/>
    <x v="0"/>
    <x v="1"/>
    <x v="5"/>
    <x v="0"/>
    <x v="8"/>
    <x v="3553"/>
  </r>
  <r>
    <x v="271"/>
    <x v="3535"/>
    <x v="3604"/>
    <x v="1"/>
    <x v="2"/>
    <x v="1"/>
    <x v="3"/>
    <x v="3"/>
    <x v="3"/>
    <x v="3554"/>
  </r>
  <r>
    <x v="41"/>
    <x v="3536"/>
    <x v="3605"/>
    <x v="0"/>
    <x v="2"/>
    <x v="3"/>
    <x v="3"/>
    <x v="0"/>
    <x v="6"/>
    <x v="3555"/>
  </r>
  <r>
    <x v="265"/>
    <x v="3537"/>
    <x v="3606"/>
    <x v="1"/>
    <x v="3"/>
    <x v="1"/>
    <x v="3"/>
    <x v="1"/>
    <x v="3"/>
    <x v="3556"/>
  </r>
  <r>
    <x v="57"/>
    <x v="1237"/>
    <x v="3607"/>
    <x v="0"/>
    <x v="1"/>
    <x v="1"/>
    <x v="3"/>
    <x v="2"/>
    <x v="3"/>
    <x v="3557"/>
  </r>
  <r>
    <x v="122"/>
    <x v="3538"/>
    <x v="3608"/>
    <x v="2"/>
    <x v="2"/>
    <x v="0"/>
    <x v="4"/>
    <x v="1"/>
    <x v="3"/>
    <x v="3558"/>
  </r>
  <r>
    <x v="324"/>
    <x v="3539"/>
    <x v="3609"/>
    <x v="0"/>
    <x v="2"/>
    <x v="3"/>
    <x v="1"/>
    <x v="1"/>
    <x v="7"/>
    <x v="3423"/>
  </r>
  <r>
    <x v="252"/>
    <x v="3540"/>
    <x v="3610"/>
    <x v="2"/>
    <x v="0"/>
    <x v="3"/>
    <x v="2"/>
    <x v="2"/>
    <x v="2"/>
    <x v="3420"/>
  </r>
  <r>
    <x v="112"/>
    <x v="3541"/>
    <x v="3611"/>
    <x v="2"/>
    <x v="2"/>
    <x v="3"/>
    <x v="5"/>
    <x v="2"/>
    <x v="3"/>
    <x v="3559"/>
  </r>
  <r>
    <x v="144"/>
    <x v="3542"/>
    <x v="3612"/>
    <x v="1"/>
    <x v="2"/>
    <x v="3"/>
    <x v="2"/>
    <x v="1"/>
    <x v="5"/>
    <x v="3560"/>
  </r>
  <r>
    <x v="221"/>
    <x v="3543"/>
    <x v="3613"/>
    <x v="1"/>
    <x v="0"/>
    <x v="2"/>
    <x v="5"/>
    <x v="3"/>
    <x v="9"/>
    <x v="3561"/>
  </r>
  <r>
    <x v="306"/>
    <x v="3544"/>
    <x v="3614"/>
    <x v="0"/>
    <x v="1"/>
    <x v="2"/>
    <x v="2"/>
    <x v="3"/>
    <x v="1"/>
    <x v="3562"/>
  </r>
  <r>
    <x v="321"/>
    <x v="3545"/>
    <x v="3615"/>
    <x v="1"/>
    <x v="3"/>
    <x v="4"/>
    <x v="4"/>
    <x v="2"/>
    <x v="0"/>
    <x v="3563"/>
  </r>
  <r>
    <x v="213"/>
    <x v="3546"/>
    <x v="3616"/>
    <x v="0"/>
    <x v="2"/>
    <x v="0"/>
    <x v="5"/>
    <x v="2"/>
    <x v="6"/>
    <x v="3564"/>
  </r>
  <r>
    <x v="165"/>
    <x v="3547"/>
    <x v="3617"/>
    <x v="2"/>
    <x v="3"/>
    <x v="1"/>
    <x v="4"/>
    <x v="1"/>
    <x v="3"/>
    <x v="3565"/>
  </r>
  <r>
    <x v="310"/>
    <x v="3548"/>
    <x v="3618"/>
    <x v="2"/>
    <x v="1"/>
    <x v="3"/>
    <x v="1"/>
    <x v="0"/>
    <x v="3"/>
    <x v="3566"/>
  </r>
  <r>
    <x v="99"/>
    <x v="3549"/>
    <x v="3619"/>
    <x v="2"/>
    <x v="1"/>
    <x v="4"/>
    <x v="1"/>
    <x v="0"/>
    <x v="5"/>
    <x v="3567"/>
  </r>
  <r>
    <x v="26"/>
    <x v="3550"/>
    <x v="3620"/>
    <x v="1"/>
    <x v="3"/>
    <x v="4"/>
    <x v="2"/>
    <x v="3"/>
    <x v="9"/>
    <x v="3568"/>
  </r>
  <r>
    <x v="191"/>
    <x v="3551"/>
    <x v="3621"/>
    <x v="0"/>
    <x v="3"/>
    <x v="1"/>
    <x v="5"/>
    <x v="2"/>
    <x v="8"/>
    <x v="3569"/>
  </r>
  <r>
    <x v="306"/>
    <x v="3552"/>
    <x v="3622"/>
    <x v="0"/>
    <x v="0"/>
    <x v="0"/>
    <x v="1"/>
    <x v="2"/>
    <x v="0"/>
    <x v="3570"/>
  </r>
  <r>
    <x v="134"/>
    <x v="3553"/>
    <x v="3623"/>
    <x v="1"/>
    <x v="1"/>
    <x v="0"/>
    <x v="5"/>
    <x v="3"/>
    <x v="2"/>
    <x v="3571"/>
  </r>
  <r>
    <x v="148"/>
    <x v="3554"/>
    <x v="3624"/>
    <x v="1"/>
    <x v="0"/>
    <x v="0"/>
    <x v="1"/>
    <x v="3"/>
    <x v="2"/>
    <x v="3572"/>
  </r>
  <r>
    <x v="16"/>
    <x v="3555"/>
    <x v="3625"/>
    <x v="2"/>
    <x v="1"/>
    <x v="4"/>
    <x v="3"/>
    <x v="0"/>
    <x v="4"/>
    <x v="3573"/>
  </r>
  <r>
    <x v="39"/>
    <x v="3556"/>
    <x v="3626"/>
    <x v="0"/>
    <x v="1"/>
    <x v="3"/>
    <x v="1"/>
    <x v="1"/>
    <x v="6"/>
    <x v="3574"/>
  </r>
  <r>
    <x v="29"/>
    <x v="3557"/>
    <x v="3627"/>
    <x v="1"/>
    <x v="1"/>
    <x v="2"/>
    <x v="1"/>
    <x v="3"/>
    <x v="9"/>
    <x v="3575"/>
  </r>
  <r>
    <x v="6"/>
    <x v="998"/>
    <x v="3628"/>
    <x v="0"/>
    <x v="3"/>
    <x v="4"/>
    <x v="3"/>
    <x v="3"/>
    <x v="3"/>
    <x v="3576"/>
  </r>
  <r>
    <x v="78"/>
    <x v="3558"/>
    <x v="3629"/>
    <x v="1"/>
    <x v="2"/>
    <x v="0"/>
    <x v="2"/>
    <x v="1"/>
    <x v="4"/>
    <x v="3577"/>
  </r>
  <r>
    <x v="251"/>
    <x v="2058"/>
    <x v="3630"/>
    <x v="0"/>
    <x v="0"/>
    <x v="1"/>
    <x v="1"/>
    <x v="0"/>
    <x v="8"/>
    <x v="3578"/>
  </r>
  <r>
    <x v="21"/>
    <x v="3559"/>
    <x v="3631"/>
    <x v="1"/>
    <x v="3"/>
    <x v="4"/>
    <x v="2"/>
    <x v="0"/>
    <x v="0"/>
    <x v="3579"/>
  </r>
  <r>
    <x v="179"/>
    <x v="3560"/>
    <x v="3632"/>
    <x v="2"/>
    <x v="0"/>
    <x v="1"/>
    <x v="0"/>
    <x v="0"/>
    <x v="8"/>
    <x v="3580"/>
  </r>
  <r>
    <x v="260"/>
    <x v="3561"/>
    <x v="3633"/>
    <x v="1"/>
    <x v="3"/>
    <x v="4"/>
    <x v="0"/>
    <x v="0"/>
    <x v="5"/>
    <x v="3581"/>
  </r>
  <r>
    <x v="71"/>
    <x v="3562"/>
    <x v="3634"/>
    <x v="0"/>
    <x v="3"/>
    <x v="2"/>
    <x v="5"/>
    <x v="1"/>
    <x v="6"/>
    <x v="3582"/>
  </r>
  <r>
    <x v="194"/>
    <x v="3563"/>
    <x v="3635"/>
    <x v="0"/>
    <x v="0"/>
    <x v="4"/>
    <x v="5"/>
    <x v="3"/>
    <x v="7"/>
    <x v="3583"/>
  </r>
  <r>
    <x v="319"/>
    <x v="3564"/>
    <x v="3636"/>
    <x v="0"/>
    <x v="2"/>
    <x v="2"/>
    <x v="4"/>
    <x v="1"/>
    <x v="3"/>
    <x v="3584"/>
  </r>
  <r>
    <x v="321"/>
    <x v="3565"/>
    <x v="3637"/>
    <x v="2"/>
    <x v="3"/>
    <x v="3"/>
    <x v="2"/>
    <x v="2"/>
    <x v="6"/>
    <x v="3585"/>
  </r>
  <r>
    <x v="140"/>
    <x v="3566"/>
    <x v="3638"/>
    <x v="0"/>
    <x v="0"/>
    <x v="1"/>
    <x v="1"/>
    <x v="0"/>
    <x v="9"/>
    <x v="3586"/>
  </r>
  <r>
    <x v="232"/>
    <x v="3567"/>
    <x v="3639"/>
    <x v="1"/>
    <x v="3"/>
    <x v="2"/>
    <x v="2"/>
    <x v="3"/>
    <x v="1"/>
    <x v="3587"/>
  </r>
  <r>
    <x v="202"/>
    <x v="3568"/>
    <x v="3640"/>
    <x v="2"/>
    <x v="2"/>
    <x v="2"/>
    <x v="5"/>
    <x v="1"/>
    <x v="1"/>
    <x v="3588"/>
  </r>
  <r>
    <x v="171"/>
    <x v="3569"/>
    <x v="3641"/>
    <x v="2"/>
    <x v="0"/>
    <x v="3"/>
    <x v="0"/>
    <x v="0"/>
    <x v="4"/>
    <x v="3589"/>
  </r>
  <r>
    <x v="9"/>
    <x v="3570"/>
    <x v="3642"/>
    <x v="2"/>
    <x v="1"/>
    <x v="0"/>
    <x v="4"/>
    <x v="3"/>
    <x v="9"/>
    <x v="3590"/>
  </r>
  <r>
    <x v="165"/>
    <x v="3571"/>
    <x v="3643"/>
    <x v="2"/>
    <x v="0"/>
    <x v="3"/>
    <x v="1"/>
    <x v="2"/>
    <x v="2"/>
    <x v="3591"/>
  </r>
  <r>
    <x v="169"/>
    <x v="2472"/>
    <x v="3644"/>
    <x v="1"/>
    <x v="3"/>
    <x v="0"/>
    <x v="3"/>
    <x v="3"/>
    <x v="5"/>
    <x v="3592"/>
  </r>
  <r>
    <x v="207"/>
    <x v="3572"/>
    <x v="3645"/>
    <x v="2"/>
    <x v="3"/>
    <x v="2"/>
    <x v="1"/>
    <x v="0"/>
    <x v="1"/>
    <x v="3593"/>
  </r>
  <r>
    <x v="138"/>
    <x v="3573"/>
    <x v="3646"/>
    <x v="2"/>
    <x v="1"/>
    <x v="1"/>
    <x v="3"/>
    <x v="1"/>
    <x v="2"/>
    <x v="3594"/>
  </r>
  <r>
    <x v="114"/>
    <x v="3574"/>
    <x v="3647"/>
    <x v="0"/>
    <x v="3"/>
    <x v="1"/>
    <x v="3"/>
    <x v="3"/>
    <x v="3"/>
    <x v="3595"/>
  </r>
  <r>
    <x v="236"/>
    <x v="3575"/>
    <x v="3648"/>
    <x v="0"/>
    <x v="0"/>
    <x v="4"/>
    <x v="3"/>
    <x v="1"/>
    <x v="6"/>
    <x v="3318"/>
  </r>
  <r>
    <x v="246"/>
    <x v="3576"/>
    <x v="3649"/>
    <x v="2"/>
    <x v="0"/>
    <x v="3"/>
    <x v="5"/>
    <x v="1"/>
    <x v="5"/>
    <x v="3596"/>
  </r>
  <r>
    <x v="108"/>
    <x v="3577"/>
    <x v="3650"/>
    <x v="0"/>
    <x v="1"/>
    <x v="0"/>
    <x v="0"/>
    <x v="2"/>
    <x v="6"/>
    <x v="3597"/>
  </r>
  <r>
    <x v="217"/>
    <x v="3578"/>
    <x v="3651"/>
    <x v="0"/>
    <x v="2"/>
    <x v="3"/>
    <x v="5"/>
    <x v="3"/>
    <x v="3"/>
    <x v="3598"/>
  </r>
  <r>
    <x v="95"/>
    <x v="3579"/>
    <x v="3652"/>
    <x v="2"/>
    <x v="3"/>
    <x v="3"/>
    <x v="5"/>
    <x v="1"/>
    <x v="0"/>
    <x v="3599"/>
  </r>
  <r>
    <x v="163"/>
    <x v="3580"/>
    <x v="3653"/>
    <x v="0"/>
    <x v="0"/>
    <x v="1"/>
    <x v="0"/>
    <x v="2"/>
    <x v="9"/>
    <x v="3600"/>
  </r>
  <r>
    <x v="311"/>
    <x v="3581"/>
    <x v="3654"/>
    <x v="1"/>
    <x v="1"/>
    <x v="4"/>
    <x v="3"/>
    <x v="3"/>
    <x v="6"/>
    <x v="3601"/>
  </r>
  <r>
    <x v="311"/>
    <x v="3582"/>
    <x v="3655"/>
    <x v="1"/>
    <x v="3"/>
    <x v="0"/>
    <x v="1"/>
    <x v="1"/>
    <x v="5"/>
    <x v="3602"/>
  </r>
  <r>
    <x v="3"/>
    <x v="3583"/>
    <x v="3656"/>
    <x v="2"/>
    <x v="3"/>
    <x v="2"/>
    <x v="1"/>
    <x v="1"/>
    <x v="7"/>
    <x v="3603"/>
  </r>
  <r>
    <x v="14"/>
    <x v="3584"/>
    <x v="3657"/>
    <x v="0"/>
    <x v="2"/>
    <x v="3"/>
    <x v="4"/>
    <x v="3"/>
    <x v="9"/>
    <x v="3604"/>
  </r>
  <r>
    <x v="235"/>
    <x v="3585"/>
    <x v="3658"/>
    <x v="0"/>
    <x v="2"/>
    <x v="4"/>
    <x v="2"/>
    <x v="2"/>
    <x v="0"/>
    <x v="3605"/>
  </r>
  <r>
    <x v="192"/>
    <x v="3586"/>
    <x v="3659"/>
    <x v="1"/>
    <x v="3"/>
    <x v="4"/>
    <x v="1"/>
    <x v="1"/>
    <x v="9"/>
    <x v="3606"/>
  </r>
  <r>
    <x v="302"/>
    <x v="3587"/>
    <x v="3660"/>
    <x v="0"/>
    <x v="3"/>
    <x v="3"/>
    <x v="3"/>
    <x v="2"/>
    <x v="3"/>
    <x v="3607"/>
  </r>
  <r>
    <x v="196"/>
    <x v="3588"/>
    <x v="3661"/>
    <x v="0"/>
    <x v="1"/>
    <x v="3"/>
    <x v="4"/>
    <x v="3"/>
    <x v="1"/>
    <x v="3608"/>
  </r>
  <r>
    <x v="218"/>
    <x v="3589"/>
    <x v="3662"/>
    <x v="0"/>
    <x v="2"/>
    <x v="0"/>
    <x v="5"/>
    <x v="2"/>
    <x v="7"/>
    <x v="3609"/>
  </r>
  <r>
    <x v="310"/>
    <x v="3590"/>
    <x v="3663"/>
    <x v="2"/>
    <x v="1"/>
    <x v="2"/>
    <x v="3"/>
    <x v="3"/>
    <x v="2"/>
    <x v="3610"/>
  </r>
  <r>
    <x v="108"/>
    <x v="3591"/>
    <x v="3664"/>
    <x v="0"/>
    <x v="0"/>
    <x v="4"/>
    <x v="4"/>
    <x v="2"/>
    <x v="0"/>
    <x v="3611"/>
  </r>
  <r>
    <x v="85"/>
    <x v="3592"/>
    <x v="3665"/>
    <x v="2"/>
    <x v="2"/>
    <x v="1"/>
    <x v="2"/>
    <x v="1"/>
    <x v="8"/>
    <x v="3612"/>
  </r>
  <r>
    <x v="185"/>
    <x v="3593"/>
    <x v="3666"/>
    <x v="2"/>
    <x v="2"/>
    <x v="0"/>
    <x v="1"/>
    <x v="2"/>
    <x v="0"/>
    <x v="3613"/>
  </r>
  <r>
    <x v="162"/>
    <x v="3594"/>
    <x v="3667"/>
    <x v="0"/>
    <x v="1"/>
    <x v="4"/>
    <x v="2"/>
    <x v="0"/>
    <x v="7"/>
    <x v="3614"/>
  </r>
  <r>
    <x v="244"/>
    <x v="3595"/>
    <x v="3668"/>
    <x v="1"/>
    <x v="3"/>
    <x v="2"/>
    <x v="5"/>
    <x v="2"/>
    <x v="8"/>
    <x v="3615"/>
  </r>
  <r>
    <x v="170"/>
    <x v="3596"/>
    <x v="3669"/>
    <x v="0"/>
    <x v="1"/>
    <x v="0"/>
    <x v="1"/>
    <x v="3"/>
    <x v="6"/>
    <x v="3616"/>
  </r>
  <r>
    <x v="178"/>
    <x v="3597"/>
    <x v="3670"/>
    <x v="0"/>
    <x v="3"/>
    <x v="3"/>
    <x v="3"/>
    <x v="2"/>
    <x v="9"/>
    <x v="3617"/>
  </r>
  <r>
    <x v="205"/>
    <x v="3598"/>
    <x v="3671"/>
    <x v="1"/>
    <x v="1"/>
    <x v="4"/>
    <x v="4"/>
    <x v="2"/>
    <x v="7"/>
    <x v="3618"/>
  </r>
  <r>
    <x v="21"/>
    <x v="3599"/>
    <x v="3672"/>
    <x v="1"/>
    <x v="1"/>
    <x v="4"/>
    <x v="2"/>
    <x v="3"/>
    <x v="5"/>
    <x v="3619"/>
  </r>
  <r>
    <x v="312"/>
    <x v="3600"/>
    <x v="3673"/>
    <x v="0"/>
    <x v="2"/>
    <x v="1"/>
    <x v="0"/>
    <x v="0"/>
    <x v="6"/>
    <x v="3620"/>
  </r>
  <r>
    <x v="289"/>
    <x v="3601"/>
    <x v="3674"/>
    <x v="2"/>
    <x v="2"/>
    <x v="0"/>
    <x v="2"/>
    <x v="0"/>
    <x v="8"/>
    <x v="3621"/>
  </r>
  <r>
    <x v="355"/>
    <x v="3602"/>
    <x v="3675"/>
    <x v="1"/>
    <x v="2"/>
    <x v="1"/>
    <x v="0"/>
    <x v="3"/>
    <x v="9"/>
    <x v="3622"/>
  </r>
  <r>
    <x v="329"/>
    <x v="3603"/>
    <x v="3676"/>
    <x v="0"/>
    <x v="3"/>
    <x v="4"/>
    <x v="0"/>
    <x v="3"/>
    <x v="4"/>
    <x v="3623"/>
  </r>
  <r>
    <x v="296"/>
    <x v="3604"/>
    <x v="3677"/>
    <x v="1"/>
    <x v="0"/>
    <x v="3"/>
    <x v="3"/>
    <x v="2"/>
    <x v="1"/>
    <x v="3624"/>
  </r>
  <r>
    <x v="181"/>
    <x v="3605"/>
    <x v="3678"/>
    <x v="0"/>
    <x v="2"/>
    <x v="0"/>
    <x v="3"/>
    <x v="1"/>
    <x v="0"/>
    <x v="3625"/>
  </r>
  <r>
    <x v="297"/>
    <x v="3606"/>
    <x v="3679"/>
    <x v="0"/>
    <x v="3"/>
    <x v="4"/>
    <x v="5"/>
    <x v="3"/>
    <x v="2"/>
    <x v="3626"/>
  </r>
  <r>
    <x v="251"/>
    <x v="3607"/>
    <x v="3680"/>
    <x v="0"/>
    <x v="1"/>
    <x v="4"/>
    <x v="1"/>
    <x v="3"/>
    <x v="1"/>
    <x v="3627"/>
  </r>
  <r>
    <x v="234"/>
    <x v="3608"/>
    <x v="3681"/>
    <x v="1"/>
    <x v="1"/>
    <x v="0"/>
    <x v="5"/>
    <x v="3"/>
    <x v="2"/>
    <x v="3628"/>
  </r>
  <r>
    <x v="86"/>
    <x v="3609"/>
    <x v="3682"/>
    <x v="1"/>
    <x v="2"/>
    <x v="3"/>
    <x v="3"/>
    <x v="1"/>
    <x v="8"/>
    <x v="3629"/>
  </r>
  <r>
    <x v="159"/>
    <x v="3610"/>
    <x v="3683"/>
    <x v="2"/>
    <x v="2"/>
    <x v="0"/>
    <x v="2"/>
    <x v="0"/>
    <x v="9"/>
    <x v="3630"/>
  </r>
  <r>
    <x v="82"/>
    <x v="3611"/>
    <x v="3684"/>
    <x v="0"/>
    <x v="3"/>
    <x v="0"/>
    <x v="3"/>
    <x v="1"/>
    <x v="6"/>
    <x v="3631"/>
  </r>
  <r>
    <x v="176"/>
    <x v="3612"/>
    <x v="3685"/>
    <x v="0"/>
    <x v="3"/>
    <x v="4"/>
    <x v="5"/>
    <x v="3"/>
    <x v="5"/>
    <x v="3632"/>
  </r>
  <r>
    <x v="109"/>
    <x v="3613"/>
    <x v="3686"/>
    <x v="1"/>
    <x v="2"/>
    <x v="2"/>
    <x v="1"/>
    <x v="3"/>
    <x v="0"/>
    <x v="3633"/>
  </r>
  <r>
    <x v="206"/>
    <x v="3614"/>
    <x v="3687"/>
    <x v="1"/>
    <x v="0"/>
    <x v="4"/>
    <x v="1"/>
    <x v="1"/>
    <x v="1"/>
    <x v="3634"/>
  </r>
  <r>
    <x v="33"/>
    <x v="3615"/>
    <x v="3688"/>
    <x v="0"/>
    <x v="0"/>
    <x v="1"/>
    <x v="0"/>
    <x v="3"/>
    <x v="9"/>
    <x v="2718"/>
  </r>
  <r>
    <x v="212"/>
    <x v="3616"/>
    <x v="3689"/>
    <x v="2"/>
    <x v="1"/>
    <x v="3"/>
    <x v="3"/>
    <x v="2"/>
    <x v="4"/>
    <x v="3635"/>
  </r>
  <r>
    <x v="24"/>
    <x v="3617"/>
    <x v="3690"/>
    <x v="2"/>
    <x v="0"/>
    <x v="2"/>
    <x v="2"/>
    <x v="0"/>
    <x v="0"/>
    <x v="1974"/>
  </r>
  <r>
    <x v="101"/>
    <x v="3618"/>
    <x v="3691"/>
    <x v="0"/>
    <x v="1"/>
    <x v="0"/>
    <x v="1"/>
    <x v="0"/>
    <x v="4"/>
    <x v="3131"/>
  </r>
  <r>
    <x v="167"/>
    <x v="3619"/>
    <x v="3692"/>
    <x v="0"/>
    <x v="2"/>
    <x v="0"/>
    <x v="2"/>
    <x v="3"/>
    <x v="2"/>
    <x v="3636"/>
  </r>
  <r>
    <x v="44"/>
    <x v="3620"/>
    <x v="3693"/>
    <x v="0"/>
    <x v="3"/>
    <x v="3"/>
    <x v="3"/>
    <x v="2"/>
    <x v="3"/>
    <x v="3637"/>
  </r>
  <r>
    <x v="308"/>
    <x v="3621"/>
    <x v="3694"/>
    <x v="1"/>
    <x v="2"/>
    <x v="2"/>
    <x v="4"/>
    <x v="3"/>
    <x v="6"/>
    <x v="3638"/>
  </r>
  <r>
    <x v="159"/>
    <x v="3622"/>
    <x v="3695"/>
    <x v="1"/>
    <x v="1"/>
    <x v="2"/>
    <x v="1"/>
    <x v="0"/>
    <x v="0"/>
    <x v="3639"/>
  </r>
  <r>
    <x v="150"/>
    <x v="3623"/>
    <x v="3696"/>
    <x v="1"/>
    <x v="0"/>
    <x v="0"/>
    <x v="5"/>
    <x v="2"/>
    <x v="9"/>
    <x v="3640"/>
  </r>
  <r>
    <x v="119"/>
    <x v="3624"/>
    <x v="3697"/>
    <x v="0"/>
    <x v="0"/>
    <x v="4"/>
    <x v="3"/>
    <x v="2"/>
    <x v="9"/>
    <x v="3641"/>
  </r>
  <r>
    <x v="216"/>
    <x v="3625"/>
    <x v="3698"/>
    <x v="2"/>
    <x v="1"/>
    <x v="3"/>
    <x v="3"/>
    <x v="0"/>
    <x v="3"/>
    <x v="3642"/>
  </r>
  <r>
    <x v="100"/>
    <x v="3626"/>
    <x v="3699"/>
    <x v="2"/>
    <x v="1"/>
    <x v="0"/>
    <x v="2"/>
    <x v="1"/>
    <x v="7"/>
    <x v="3643"/>
  </r>
  <r>
    <x v="249"/>
    <x v="3627"/>
    <x v="3700"/>
    <x v="1"/>
    <x v="1"/>
    <x v="0"/>
    <x v="3"/>
    <x v="3"/>
    <x v="5"/>
    <x v="3644"/>
  </r>
  <r>
    <x v="69"/>
    <x v="3165"/>
    <x v="3701"/>
    <x v="0"/>
    <x v="3"/>
    <x v="2"/>
    <x v="2"/>
    <x v="3"/>
    <x v="0"/>
    <x v="3645"/>
  </r>
  <r>
    <x v="66"/>
    <x v="3628"/>
    <x v="3702"/>
    <x v="0"/>
    <x v="3"/>
    <x v="3"/>
    <x v="0"/>
    <x v="3"/>
    <x v="1"/>
    <x v="3646"/>
  </r>
  <r>
    <x v="300"/>
    <x v="3629"/>
    <x v="3703"/>
    <x v="1"/>
    <x v="1"/>
    <x v="3"/>
    <x v="2"/>
    <x v="2"/>
    <x v="7"/>
    <x v="3647"/>
  </r>
  <r>
    <x v="223"/>
    <x v="3630"/>
    <x v="3704"/>
    <x v="0"/>
    <x v="2"/>
    <x v="3"/>
    <x v="1"/>
    <x v="3"/>
    <x v="1"/>
    <x v="3648"/>
  </r>
  <r>
    <x v="19"/>
    <x v="3631"/>
    <x v="3705"/>
    <x v="2"/>
    <x v="0"/>
    <x v="3"/>
    <x v="1"/>
    <x v="0"/>
    <x v="4"/>
    <x v="3649"/>
  </r>
  <r>
    <x v="117"/>
    <x v="3632"/>
    <x v="3706"/>
    <x v="0"/>
    <x v="2"/>
    <x v="1"/>
    <x v="4"/>
    <x v="1"/>
    <x v="6"/>
    <x v="3650"/>
  </r>
  <r>
    <x v="328"/>
    <x v="3633"/>
    <x v="3707"/>
    <x v="0"/>
    <x v="1"/>
    <x v="0"/>
    <x v="1"/>
    <x v="2"/>
    <x v="0"/>
    <x v="3651"/>
  </r>
  <r>
    <x v="205"/>
    <x v="3634"/>
    <x v="3708"/>
    <x v="1"/>
    <x v="1"/>
    <x v="2"/>
    <x v="3"/>
    <x v="0"/>
    <x v="1"/>
    <x v="3652"/>
  </r>
  <r>
    <x v="79"/>
    <x v="3635"/>
    <x v="3709"/>
    <x v="2"/>
    <x v="2"/>
    <x v="4"/>
    <x v="4"/>
    <x v="1"/>
    <x v="0"/>
    <x v="3653"/>
  </r>
  <r>
    <x v="81"/>
    <x v="3636"/>
    <x v="3710"/>
    <x v="0"/>
    <x v="0"/>
    <x v="2"/>
    <x v="1"/>
    <x v="0"/>
    <x v="3"/>
    <x v="3654"/>
  </r>
  <r>
    <x v="259"/>
    <x v="3637"/>
    <x v="3711"/>
    <x v="1"/>
    <x v="3"/>
    <x v="2"/>
    <x v="4"/>
    <x v="3"/>
    <x v="9"/>
    <x v="3655"/>
  </r>
  <r>
    <x v="261"/>
    <x v="3638"/>
    <x v="3712"/>
    <x v="0"/>
    <x v="0"/>
    <x v="0"/>
    <x v="0"/>
    <x v="2"/>
    <x v="0"/>
    <x v="3656"/>
  </r>
  <r>
    <x v="295"/>
    <x v="3639"/>
    <x v="3713"/>
    <x v="2"/>
    <x v="3"/>
    <x v="3"/>
    <x v="5"/>
    <x v="3"/>
    <x v="2"/>
    <x v="3657"/>
  </r>
  <r>
    <x v="298"/>
    <x v="3640"/>
    <x v="3714"/>
    <x v="2"/>
    <x v="3"/>
    <x v="1"/>
    <x v="4"/>
    <x v="0"/>
    <x v="4"/>
    <x v="3658"/>
  </r>
  <r>
    <x v="179"/>
    <x v="3641"/>
    <x v="3715"/>
    <x v="1"/>
    <x v="1"/>
    <x v="2"/>
    <x v="3"/>
    <x v="1"/>
    <x v="8"/>
    <x v="3659"/>
  </r>
  <r>
    <x v="272"/>
    <x v="3642"/>
    <x v="3716"/>
    <x v="1"/>
    <x v="3"/>
    <x v="2"/>
    <x v="1"/>
    <x v="3"/>
    <x v="8"/>
    <x v="3660"/>
  </r>
  <r>
    <x v="164"/>
    <x v="3643"/>
    <x v="3717"/>
    <x v="1"/>
    <x v="1"/>
    <x v="2"/>
    <x v="5"/>
    <x v="2"/>
    <x v="0"/>
    <x v="3661"/>
  </r>
  <r>
    <x v="67"/>
    <x v="3644"/>
    <x v="3718"/>
    <x v="2"/>
    <x v="0"/>
    <x v="1"/>
    <x v="1"/>
    <x v="3"/>
    <x v="2"/>
    <x v="3662"/>
  </r>
  <r>
    <x v="41"/>
    <x v="3645"/>
    <x v="3719"/>
    <x v="1"/>
    <x v="3"/>
    <x v="4"/>
    <x v="5"/>
    <x v="1"/>
    <x v="3"/>
    <x v="3663"/>
  </r>
  <r>
    <x v="264"/>
    <x v="3646"/>
    <x v="3720"/>
    <x v="1"/>
    <x v="0"/>
    <x v="2"/>
    <x v="4"/>
    <x v="1"/>
    <x v="6"/>
    <x v="3664"/>
  </r>
  <r>
    <x v="101"/>
    <x v="3647"/>
    <x v="3721"/>
    <x v="0"/>
    <x v="2"/>
    <x v="4"/>
    <x v="4"/>
    <x v="1"/>
    <x v="5"/>
    <x v="3665"/>
  </r>
  <r>
    <x v="191"/>
    <x v="3648"/>
    <x v="3722"/>
    <x v="2"/>
    <x v="3"/>
    <x v="2"/>
    <x v="4"/>
    <x v="3"/>
    <x v="7"/>
    <x v="3666"/>
  </r>
  <r>
    <x v="151"/>
    <x v="3649"/>
    <x v="3723"/>
    <x v="1"/>
    <x v="2"/>
    <x v="3"/>
    <x v="0"/>
    <x v="0"/>
    <x v="9"/>
    <x v="3667"/>
  </r>
  <r>
    <x v="31"/>
    <x v="3650"/>
    <x v="3724"/>
    <x v="0"/>
    <x v="0"/>
    <x v="2"/>
    <x v="2"/>
    <x v="0"/>
    <x v="9"/>
    <x v="3668"/>
  </r>
  <r>
    <x v="60"/>
    <x v="3651"/>
    <x v="3725"/>
    <x v="1"/>
    <x v="1"/>
    <x v="4"/>
    <x v="5"/>
    <x v="3"/>
    <x v="1"/>
    <x v="3669"/>
  </r>
  <r>
    <x v="242"/>
    <x v="3652"/>
    <x v="3726"/>
    <x v="0"/>
    <x v="1"/>
    <x v="3"/>
    <x v="4"/>
    <x v="2"/>
    <x v="1"/>
    <x v="3670"/>
  </r>
  <r>
    <x v="216"/>
    <x v="3653"/>
    <x v="3727"/>
    <x v="1"/>
    <x v="1"/>
    <x v="1"/>
    <x v="1"/>
    <x v="2"/>
    <x v="5"/>
    <x v="3671"/>
  </r>
  <r>
    <x v="198"/>
    <x v="3654"/>
    <x v="3728"/>
    <x v="1"/>
    <x v="2"/>
    <x v="3"/>
    <x v="1"/>
    <x v="1"/>
    <x v="9"/>
    <x v="968"/>
  </r>
  <r>
    <x v="277"/>
    <x v="3655"/>
    <x v="3729"/>
    <x v="2"/>
    <x v="2"/>
    <x v="2"/>
    <x v="1"/>
    <x v="2"/>
    <x v="7"/>
    <x v="3672"/>
  </r>
  <r>
    <x v="117"/>
    <x v="3656"/>
    <x v="3730"/>
    <x v="2"/>
    <x v="2"/>
    <x v="2"/>
    <x v="5"/>
    <x v="1"/>
    <x v="0"/>
    <x v="3673"/>
  </r>
  <r>
    <x v="230"/>
    <x v="3657"/>
    <x v="3731"/>
    <x v="1"/>
    <x v="1"/>
    <x v="1"/>
    <x v="4"/>
    <x v="1"/>
    <x v="2"/>
    <x v="3674"/>
  </r>
  <r>
    <x v="155"/>
    <x v="3658"/>
    <x v="3732"/>
    <x v="2"/>
    <x v="3"/>
    <x v="0"/>
    <x v="4"/>
    <x v="2"/>
    <x v="7"/>
    <x v="3675"/>
  </r>
  <r>
    <x v="175"/>
    <x v="3659"/>
    <x v="3733"/>
    <x v="1"/>
    <x v="0"/>
    <x v="2"/>
    <x v="1"/>
    <x v="3"/>
    <x v="2"/>
    <x v="3676"/>
  </r>
  <r>
    <x v="113"/>
    <x v="3660"/>
    <x v="3734"/>
    <x v="0"/>
    <x v="3"/>
    <x v="0"/>
    <x v="1"/>
    <x v="0"/>
    <x v="7"/>
    <x v="3677"/>
  </r>
  <r>
    <x v="245"/>
    <x v="3661"/>
    <x v="3735"/>
    <x v="0"/>
    <x v="2"/>
    <x v="2"/>
    <x v="3"/>
    <x v="3"/>
    <x v="4"/>
    <x v="3678"/>
  </r>
  <r>
    <x v="194"/>
    <x v="3662"/>
    <x v="3736"/>
    <x v="1"/>
    <x v="0"/>
    <x v="4"/>
    <x v="5"/>
    <x v="1"/>
    <x v="0"/>
    <x v="1819"/>
  </r>
  <r>
    <x v="150"/>
    <x v="3663"/>
    <x v="3737"/>
    <x v="2"/>
    <x v="3"/>
    <x v="4"/>
    <x v="0"/>
    <x v="3"/>
    <x v="4"/>
    <x v="3679"/>
  </r>
  <r>
    <x v="13"/>
    <x v="3664"/>
    <x v="3738"/>
    <x v="0"/>
    <x v="0"/>
    <x v="4"/>
    <x v="4"/>
    <x v="1"/>
    <x v="3"/>
    <x v="3680"/>
  </r>
  <r>
    <x v="326"/>
    <x v="3665"/>
    <x v="3739"/>
    <x v="2"/>
    <x v="1"/>
    <x v="3"/>
    <x v="3"/>
    <x v="3"/>
    <x v="9"/>
    <x v="3681"/>
  </r>
  <r>
    <x v="216"/>
    <x v="3666"/>
    <x v="3740"/>
    <x v="2"/>
    <x v="0"/>
    <x v="2"/>
    <x v="0"/>
    <x v="3"/>
    <x v="7"/>
    <x v="402"/>
  </r>
  <r>
    <x v="126"/>
    <x v="3667"/>
    <x v="3741"/>
    <x v="2"/>
    <x v="1"/>
    <x v="0"/>
    <x v="0"/>
    <x v="1"/>
    <x v="2"/>
    <x v="3682"/>
  </r>
  <r>
    <x v="37"/>
    <x v="3668"/>
    <x v="3742"/>
    <x v="1"/>
    <x v="0"/>
    <x v="0"/>
    <x v="2"/>
    <x v="3"/>
    <x v="5"/>
    <x v="3683"/>
  </r>
  <r>
    <x v="80"/>
    <x v="3669"/>
    <x v="3743"/>
    <x v="0"/>
    <x v="1"/>
    <x v="2"/>
    <x v="2"/>
    <x v="2"/>
    <x v="3"/>
    <x v="3684"/>
  </r>
  <r>
    <x v="12"/>
    <x v="3670"/>
    <x v="3744"/>
    <x v="2"/>
    <x v="0"/>
    <x v="1"/>
    <x v="2"/>
    <x v="0"/>
    <x v="7"/>
    <x v="3685"/>
  </r>
  <r>
    <x v="345"/>
    <x v="3671"/>
    <x v="3745"/>
    <x v="1"/>
    <x v="1"/>
    <x v="2"/>
    <x v="4"/>
    <x v="3"/>
    <x v="9"/>
    <x v="3686"/>
  </r>
  <r>
    <x v="86"/>
    <x v="3672"/>
    <x v="3746"/>
    <x v="1"/>
    <x v="2"/>
    <x v="4"/>
    <x v="5"/>
    <x v="2"/>
    <x v="9"/>
    <x v="3687"/>
  </r>
  <r>
    <x v="15"/>
    <x v="3673"/>
    <x v="3747"/>
    <x v="1"/>
    <x v="3"/>
    <x v="0"/>
    <x v="5"/>
    <x v="3"/>
    <x v="4"/>
    <x v="3688"/>
  </r>
  <r>
    <x v="117"/>
    <x v="3674"/>
    <x v="3748"/>
    <x v="1"/>
    <x v="1"/>
    <x v="1"/>
    <x v="0"/>
    <x v="0"/>
    <x v="2"/>
    <x v="3689"/>
  </r>
  <r>
    <x v="22"/>
    <x v="3675"/>
    <x v="3749"/>
    <x v="1"/>
    <x v="0"/>
    <x v="0"/>
    <x v="5"/>
    <x v="0"/>
    <x v="0"/>
    <x v="3690"/>
  </r>
  <r>
    <x v="147"/>
    <x v="3676"/>
    <x v="3750"/>
    <x v="1"/>
    <x v="3"/>
    <x v="0"/>
    <x v="1"/>
    <x v="0"/>
    <x v="8"/>
    <x v="3691"/>
  </r>
  <r>
    <x v="38"/>
    <x v="3677"/>
    <x v="3751"/>
    <x v="2"/>
    <x v="1"/>
    <x v="3"/>
    <x v="2"/>
    <x v="3"/>
    <x v="2"/>
    <x v="3692"/>
  </r>
  <r>
    <x v="308"/>
    <x v="3678"/>
    <x v="3752"/>
    <x v="0"/>
    <x v="1"/>
    <x v="1"/>
    <x v="3"/>
    <x v="1"/>
    <x v="7"/>
    <x v="3693"/>
  </r>
  <r>
    <x v="105"/>
    <x v="3679"/>
    <x v="3753"/>
    <x v="2"/>
    <x v="0"/>
    <x v="3"/>
    <x v="5"/>
    <x v="1"/>
    <x v="0"/>
    <x v="3694"/>
  </r>
  <r>
    <x v="363"/>
    <x v="3680"/>
    <x v="3754"/>
    <x v="2"/>
    <x v="0"/>
    <x v="2"/>
    <x v="0"/>
    <x v="1"/>
    <x v="6"/>
    <x v="3695"/>
  </r>
  <r>
    <x v="168"/>
    <x v="3681"/>
    <x v="3755"/>
    <x v="1"/>
    <x v="2"/>
    <x v="2"/>
    <x v="3"/>
    <x v="0"/>
    <x v="1"/>
    <x v="3696"/>
  </r>
  <r>
    <x v="26"/>
    <x v="3682"/>
    <x v="3756"/>
    <x v="0"/>
    <x v="0"/>
    <x v="4"/>
    <x v="1"/>
    <x v="1"/>
    <x v="4"/>
    <x v="3697"/>
  </r>
  <r>
    <x v="104"/>
    <x v="3683"/>
    <x v="3757"/>
    <x v="2"/>
    <x v="1"/>
    <x v="1"/>
    <x v="0"/>
    <x v="3"/>
    <x v="1"/>
    <x v="3698"/>
  </r>
  <r>
    <x v="181"/>
    <x v="3684"/>
    <x v="3758"/>
    <x v="1"/>
    <x v="1"/>
    <x v="0"/>
    <x v="3"/>
    <x v="3"/>
    <x v="4"/>
    <x v="3699"/>
  </r>
  <r>
    <x v="120"/>
    <x v="3685"/>
    <x v="3759"/>
    <x v="2"/>
    <x v="0"/>
    <x v="3"/>
    <x v="1"/>
    <x v="2"/>
    <x v="4"/>
    <x v="3700"/>
  </r>
  <r>
    <x v="168"/>
    <x v="3686"/>
    <x v="3760"/>
    <x v="0"/>
    <x v="0"/>
    <x v="3"/>
    <x v="4"/>
    <x v="3"/>
    <x v="8"/>
    <x v="3701"/>
  </r>
  <r>
    <x v="146"/>
    <x v="3687"/>
    <x v="3761"/>
    <x v="1"/>
    <x v="1"/>
    <x v="4"/>
    <x v="4"/>
    <x v="2"/>
    <x v="1"/>
    <x v="3702"/>
  </r>
  <r>
    <x v="328"/>
    <x v="3688"/>
    <x v="3762"/>
    <x v="1"/>
    <x v="2"/>
    <x v="1"/>
    <x v="0"/>
    <x v="1"/>
    <x v="1"/>
    <x v="3703"/>
  </r>
  <r>
    <x v="341"/>
    <x v="3689"/>
    <x v="3763"/>
    <x v="2"/>
    <x v="2"/>
    <x v="0"/>
    <x v="4"/>
    <x v="1"/>
    <x v="3"/>
    <x v="3704"/>
  </r>
  <r>
    <x v="90"/>
    <x v="3690"/>
    <x v="3764"/>
    <x v="0"/>
    <x v="1"/>
    <x v="4"/>
    <x v="1"/>
    <x v="0"/>
    <x v="8"/>
    <x v="3705"/>
  </r>
  <r>
    <x v="148"/>
    <x v="3691"/>
    <x v="3765"/>
    <x v="1"/>
    <x v="2"/>
    <x v="1"/>
    <x v="1"/>
    <x v="0"/>
    <x v="3"/>
    <x v="3706"/>
  </r>
  <r>
    <x v="347"/>
    <x v="3692"/>
    <x v="3766"/>
    <x v="1"/>
    <x v="1"/>
    <x v="0"/>
    <x v="4"/>
    <x v="2"/>
    <x v="9"/>
    <x v="3707"/>
  </r>
  <r>
    <x v="243"/>
    <x v="3693"/>
    <x v="3767"/>
    <x v="0"/>
    <x v="2"/>
    <x v="2"/>
    <x v="5"/>
    <x v="0"/>
    <x v="4"/>
    <x v="3708"/>
  </r>
  <r>
    <x v="352"/>
    <x v="3694"/>
    <x v="3768"/>
    <x v="1"/>
    <x v="3"/>
    <x v="0"/>
    <x v="2"/>
    <x v="0"/>
    <x v="9"/>
    <x v="3709"/>
  </r>
  <r>
    <x v="155"/>
    <x v="3695"/>
    <x v="3769"/>
    <x v="2"/>
    <x v="0"/>
    <x v="4"/>
    <x v="0"/>
    <x v="3"/>
    <x v="4"/>
    <x v="3710"/>
  </r>
  <r>
    <x v="268"/>
    <x v="2298"/>
    <x v="3770"/>
    <x v="1"/>
    <x v="1"/>
    <x v="2"/>
    <x v="4"/>
    <x v="0"/>
    <x v="2"/>
    <x v="3711"/>
  </r>
  <r>
    <x v="213"/>
    <x v="3696"/>
    <x v="3771"/>
    <x v="0"/>
    <x v="2"/>
    <x v="1"/>
    <x v="1"/>
    <x v="3"/>
    <x v="7"/>
    <x v="3712"/>
  </r>
  <r>
    <x v="234"/>
    <x v="3697"/>
    <x v="3772"/>
    <x v="0"/>
    <x v="3"/>
    <x v="2"/>
    <x v="0"/>
    <x v="1"/>
    <x v="8"/>
    <x v="3713"/>
  </r>
  <r>
    <x v="365"/>
    <x v="3698"/>
    <x v="3773"/>
    <x v="1"/>
    <x v="2"/>
    <x v="0"/>
    <x v="1"/>
    <x v="2"/>
    <x v="0"/>
    <x v="3714"/>
  </r>
  <r>
    <x v="115"/>
    <x v="3699"/>
    <x v="3774"/>
    <x v="2"/>
    <x v="0"/>
    <x v="4"/>
    <x v="1"/>
    <x v="0"/>
    <x v="2"/>
    <x v="3715"/>
  </r>
  <r>
    <x v="261"/>
    <x v="3700"/>
    <x v="3775"/>
    <x v="2"/>
    <x v="2"/>
    <x v="3"/>
    <x v="4"/>
    <x v="2"/>
    <x v="1"/>
    <x v="3716"/>
  </r>
  <r>
    <x v="84"/>
    <x v="3701"/>
    <x v="3776"/>
    <x v="0"/>
    <x v="0"/>
    <x v="0"/>
    <x v="0"/>
    <x v="2"/>
    <x v="8"/>
    <x v="3717"/>
  </r>
  <r>
    <x v="129"/>
    <x v="3702"/>
    <x v="3777"/>
    <x v="1"/>
    <x v="0"/>
    <x v="0"/>
    <x v="1"/>
    <x v="2"/>
    <x v="3"/>
    <x v="3718"/>
  </r>
  <r>
    <x v="167"/>
    <x v="3703"/>
    <x v="3778"/>
    <x v="1"/>
    <x v="1"/>
    <x v="0"/>
    <x v="3"/>
    <x v="1"/>
    <x v="8"/>
    <x v="3719"/>
  </r>
  <r>
    <x v="151"/>
    <x v="244"/>
    <x v="3779"/>
    <x v="0"/>
    <x v="2"/>
    <x v="3"/>
    <x v="1"/>
    <x v="2"/>
    <x v="9"/>
    <x v="3720"/>
  </r>
  <r>
    <x v="116"/>
    <x v="3704"/>
    <x v="3780"/>
    <x v="0"/>
    <x v="2"/>
    <x v="2"/>
    <x v="3"/>
    <x v="1"/>
    <x v="4"/>
    <x v="3721"/>
  </r>
  <r>
    <x v="53"/>
    <x v="3705"/>
    <x v="3781"/>
    <x v="1"/>
    <x v="2"/>
    <x v="0"/>
    <x v="3"/>
    <x v="1"/>
    <x v="4"/>
    <x v="3722"/>
  </r>
  <r>
    <x v="248"/>
    <x v="3706"/>
    <x v="3782"/>
    <x v="2"/>
    <x v="0"/>
    <x v="1"/>
    <x v="2"/>
    <x v="1"/>
    <x v="6"/>
    <x v="3723"/>
  </r>
  <r>
    <x v="94"/>
    <x v="3707"/>
    <x v="3783"/>
    <x v="1"/>
    <x v="0"/>
    <x v="1"/>
    <x v="0"/>
    <x v="1"/>
    <x v="4"/>
    <x v="3724"/>
  </r>
  <r>
    <x v="100"/>
    <x v="3708"/>
    <x v="3784"/>
    <x v="0"/>
    <x v="1"/>
    <x v="4"/>
    <x v="3"/>
    <x v="2"/>
    <x v="6"/>
    <x v="3725"/>
  </r>
  <r>
    <x v="163"/>
    <x v="3709"/>
    <x v="3785"/>
    <x v="1"/>
    <x v="1"/>
    <x v="1"/>
    <x v="5"/>
    <x v="3"/>
    <x v="4"/>
    <x v="3726"/>
  </r>
  <r>
    <x v="196"/>
    <x v="3710"/>
    <x v="3786"/>
    <x v="2"/>
    <x v="2"/>
    <x v="2"/>
    <x v="2"/>
    <x v="2"/>
    <x v="0"/>
    <x v="3727"/>
  </r>
  <r>
    <x v="145"/>
    <x v="3711"/>
    <x v="3787"/>
    <x v="1"/>
    <x v="2"/>
    <x v="0"/>
    <x v="3"/>
    <x v="2"/>
    <x v="7"/>
    <x v="3728"/>
  </r>
  <r>
    <x v="79"/>
    <x v="3712"/>
    <x v="3788"/>
    <x v="2"/>
    <x v="0"/>
    <x v="4"/>
    <x v="0"/>
    <x v="3"/>
    <x v="5"/>
    <x v="3729"/>
  </r>
  <r>
    <x v="297"/>
    <x v="3713"/>
    <x v="3789"/>
    <x v="0"/>
    <x v="1"/>
    <x v="0"/>
    <x v="3"/>
    <x v="3"/>
    <x v="9"/>
    <x v="3730"/>
  </r>
  <r>
    <x v="259"/>
    <x v="3714"/>
    <x v="3790"/>
    <x v="0"/>
    <x v="3"/>
    <x v="1"/>
    <x v="2"/>
    <x v="1"/>
    <x v="7"/>
    <x v="3731"/>
  </r>
  <r>
    <x v="166"/>
    <x v="3715"/>
    <x v="3791"/>
    <x v="1"/>
    <x v="3"/>
    <x v="1"/>
    <x v="0"/>
    <x v="3"/>
    <x v="3"/>
    <x v="3489"/>
  </r>
  <r>
    <x v="97"/>
    <x v="3716"/>
    <x v="3792"/>
    <x v="2"/>
    <x v="1"/>
    <x v="0"/>
    <x v="4"/>
    <x v="1"/>
    <x v="0"/>
    <x v="3732"/>
  </r>
  <r>
    <x v="12"/>
    <x v="3717"/>
    <x v="3793"/>
    <x v="0"/>
    <x v="3"/>
    <x v="3"/>
    <x v="2"/>
    <x v="3"/>
    <x v="7"/>
    <x v="3733"/>
  </r>
  <r>
    <x v="173"/>
    <x v="3718"/>
    <x v="3794"/>
    <x v="2"/>
    <x v="1"/>
    <x v="4"/>
    <x v="2"/>
    <x v="2"/>
    <x v="7"/>
    <x v="3734"/>
  </r>
  <r>
    <x v="139"/>
    <x v="3719"/>
    <x v="3795"/>
    <x v="0"/>
    <x v="3"/>
    <x v="0"/>
    <x v="2"/>
    <x v="0"/>
    <x v="8"/>
    <x v="3735"/>
  </r>
  <r>
    <x v="283"/>
    <x v="3720"/>
    <x v="3796"/>
    <x v="1"/>
    <x v="2"/>
    <x v="3"/>
    <x v="5"/>
    <x v="1"/>
    <x v="0"/>
    <x v="3736"/>
  </r>
  <r>
    <x v="271"/>
    <x v="3721"/>
    <x v="3797"/>
    <x v="1"/>
    <x v="3"/>
    <x v="2"/>
    <x v="3"/>
    <x v="3"/>
    <x v="5"/>
    <x v="3737"/>
  </r>
  <r>
    <x v="108"/>
    <x v="3722"/>
    <x v="3798"/>
    <x v="2"/>
    <x v="2"/>
    <x v="2"/>
    <x v="0"/>
    <x v="0"/>
    <x v="4"/>
    <x v="3738"/>
  </r>
  <r>
    <x v="289"/>
    <x v="3723"/>
    <x v="3799"/>
    <x v="1"/>
    <x v="3"/>
    <x v="1"/>
    <x v="3"/>
    <x v="1"/>
    <x v="6"/>
    <x v="3739"/>
  </r>
  <r>
    <x v="224"/>
    <x v="3724"/>
    <x v="3800"/>
    <x v="2"/>
    <x v="2"/>
    <x v="3"/>
    <x v="1"/>
    <x v="2"/>
    <x v="1"/>
    <x v="1901"/>
  </r>
  <r>
    <x v="108"/>
    <x v="3725"/>
    <x v="3801"/>
    <x v="0"/>
    <x v="0"/>
    <x v="0"/>
    <x v="5"/>
    <x v="1"/>
    <x v="6"/>
    <x v="3740"/>
  </r>
  <r>
    <x v="296"/>
    <x v="3726"/>
    <x v="3802"/>
    <x v="1"/>
    <x v="0"/>
    <x v="4"/>
    <x v="3"/>
    <x v="3"/>
    <x v="9"/>
    <x v="3741"/>
  </r>
  <r>
    <x v="197"/>
    <x v="3727"/>
    <x v="3803"/>
    <x v="2"/>
    <x v="2"/>
    <x v="2"/>
    <x v="3"/>
    <x v="0"/>
    <x v="2"/>
    <x v="3742"/>
  </r>
  <r>
    <x v="223"/>
    <x v="1847"/>
    <x v="3804"/>
    <x v="1"/>
    <x v="0"/>
    <x v="0"/>
    <x v="0"/>
    <x v="0"/>
    <x v="8"/>
    <x v="3743"/>
  </r>
  <r>
    <x v="276"/>
    <x v="3728"/>
    <x v="3805"/>
    <x v="1"/>
    <x v="0"/>
    <x v="4"/>
    <x v="5"/>
    <x v="2"/>
    <x v="7"/>
    <x v="3744"/>
  </r>
  <r>
    <x v="60"/>
    <x v="3729"/>
    <x v="3806"/>
    <x v="1"/>
    <x v="3"/>
    <x v="1"/>
    <x v="2"/>
    <x v="1"/>
    <x v="3"/>
    <x v="3745"/>
  </r>
  <r>
    <x v="328"/>
    <x v="3730"/>
    <x v="3807"/>
    <x v="0"/>
    <x v="3"/>
    <x v="4"/>
    <x v="4"/>
    <x v="2"/>
    <x v="8"/>
    <x v="3746"/>
  </r>
  <r>
    <x v="47"/>
    <x v="3731"/>
    <x v="3808"/>
    <x v="1"/>
    <x v="1"/>
    <x v="3"/>
    <x v="4"/>
    <x v="1"/>
    <x v="4"/>
    <x v="3747"/>
  </r>
  <r>
    <x v="18"/>
    <x v="3732"/>
    <x v="3809"/>
    <x v="0"/>
    <x v="2"/>
    <x v="3"/>
    <x v="1"/>
    <x v="0"/>
    <x v="9"/>
    <x v="3748"/>
  </r>
  <r>
    <x v="112"/>
    <x v="3590"/>
    <x v="3810"/>
    <x v="2"/>
    <x v="0"/>
    <x v="2"/>
    <x v="1"/>
    <x v="3"/>
    <x v="6"/>
    <x v="3749"/>
  </r>
  <r>
    <x v="328"/>
    <x v="3733"/>
    <x v="3811"/>
    <x v="0"/>
    <x v="2"/>
    <x v="0"/>
    <x v="0"/>
    <x v="0"/>
    <x v="4"/>
    <x v="3750"/>
  </r>
  <r>
    <x v="223"/>
    <x v="3734"/>
    <x v="3812"/>
    <x v="1"/>
    <x v="3"/>
    <x v="4"/>
    <x v="2"/>
    <x v="3"/>
    <x v="8"/>
    <x v="3751"/>
  </r>
  <r>
    <x v="57"/>
    <x v="3735"/>
    <x v="3813"/>
    <x v="0"/>
    <x v="1"/>
    <x v="0"/>
    <x v="3"/>
    <x v="0"/>
    <x v="5"/>
    <x v="3752"/>
  </r>
  <r>
    <x v="57"/>
    <x v="3736"/>
    <x v="3814"/>
    <x v="1"/>
    <x v="1"/>
    <x v="4"/>
    <x v="3"/>
    <x v="3"/>
    <x v="9"/>
    <x v="3753"/>
  </r>
  <r>
    <x v="210"/>
    <x v="3737"/>
    <x v="3815"/>
    <x v="0"/>
    <x v="2"/>
    <x v="1"/>
    <x v="5"/>
    <x v="0"/>
    <x v="3"/>
    <x v="3754"/>
  </r>
  <r>
    <x v="310"/>
    <x v="3738"/>
    <x v="3816"/>
    <x v="1"/>
    <x v="1"/>
    <x v="2"/>
    <x v="2"/>
    <x v="0"/>
    <x v="6"/>
    <x v="3755"/>
  </r>
  <r>
    <x v="201"/>
    <x v="3739"/>
    <x v="3817"/>
    <x v="1"/>
    <x v="2"/>
    <x v="0"/>
    <x v="1"/>
    <x v="3"/>
    <x v="0"/>
    <x v="3756"/>
  </r>
  <r>
    <x v="265"/>
    <x v="3740"/>
    <x v="3818"/>
    <x v="1"/>
    <x v="3"/>
    <x v="1"/>
    <x v="4"/>
    <x v="3"/>
    <x v="9"/>
    <x v="3757"/>
  </r>
  <r>
    <x v="90"/>
    <x v="3741"/>
    <x v="3819"/>
    <x v="2"/>
    <x v="2"/>
    <x v="4"/>
    <x v="5"/>
    <x v="0"/>
    <x v="4"/>
    <x v="3758"/>
  </r>
  <r>
    <x v="195"/>
    <x v="3742"/>
    <x v="3820"/>
    <x v="2"/>
    <x v="1"/>
    <x v="1"/>
    <x v="2"/>
    <x v="3"/>
    <x v="6"/>
    <x v="3759"/>
  </r>
  <r>
    <x v="21"/>
    <x v="3743"/>
    <x v="3821"/>
    <x v="2"/>
    <x v="0"/>
    <x v="4"/>
    <x v="0"/>
    <x v="3"/>
    <x v="9"/>
    <x v="3760"/>
  </r>
  <r>
    <x v="222"/>
    <x v="3744"/>
    <x v="3822"/>
    <x v="2"/>
    <x v="3"/>
    <x v="1"/>
    <x v="3"/>
    <x v="2"/>
    <x v="8"/>
    <x v="3761"/>
  </r>
  <r>
    <x v="289"/>
    <x v="3745"/>
    <x v="3823"/>
    <x v="1"/>
    <x v="3"/>
    <x v="4"/>
    <x v="0"/>
    <x v="3"/>
    <x v="6"/>
    <x v="3762"/>
  </r>
  <r>
    <x v="256"/>
    <x v="3746"/>
    <x v="3824"/>
    <x v="1"/>
    <x v="3"/>
    <x v="0"/>
    <x v="2"/>
    <x v="3"/>
    <x v="7"/>
    <x v="3763"/>
  </r>
  <r>
    <x v="136"/>
    <x v="2755"/>
    <x v="3825"/>
    <x v="0"/>
    <x v="3"/>
    <x v="1"/>
    <x v="5"/>
    <x v="3"/>
    <x v="4"/>
    <x v="3764"/>
  </r>
  <r>
    <x v="354"/>
    <x v="3747"/>
    <x v="3826"/>
    <x v="0"/>
    <x v="1"/>
    <x v="0"/>
    <x v="1"/>
    <x v="2"/>
    <x v="2"/>
    <x v="3765"/>
  </r>
  <r>
    <x v="83"/>
    <x v="3748"/>
    <x v="3827"/>
    <x v="2"/>
    <x v="2"/>
    <x v="1"/>
    <x v="2"/>
    <x v="0"/>
    <x v="5"/>
    <x v="3766"/>
  </r>
  <r>
    <x v="168"/>
    <x v="3749"/>
    <x v="3828"/>
    <x v="0"/>
    <x v="0"/>
    <x v="3"/>
    <x v="1"/>
    <x v="3"/>
    <x v="3"/>
    <x v="3767"/>
  </r>
  <r>
    <x v="38"/>
    <x v="3160"/>
    <x v="3829"/>
    <x v="0"/>
    <x v="2"/>
    <x v="4"/>
    <x v="4"/>
    <x v="2"/>
    <x v="1"/>
    <x v="3768"/>
  </r>
  <r>
    <x v="265"/>
    <x v="3750"/>
    <x v="3830"/>
    <x v="1"/>
    <x v="2"/>
    <x v="4"/>
    <x v="0"/>
    <x v="0"/>
    <x v="7"/>
    <x v="3769"/>
  </r>
  <r>
    <x v="252"/>
    <x v="3751"/>
    <x v="3831"/>
    <x v="2"/>
    <x v="3"/>
    <x v="3"/>
    <x v="0"/>
    <x v="1"/>
    <x v="9"/>
    <x v="3770"/>
  </r>
  <r>
    <x v="218"/>
    <x v="3752"/>
    <x v="3832"/>
    <x v="2"/>
    <x v="2"/>
    <x v="4"/>
    <x v="4"/>
    <x v="0"/>
    <x v="7"/>
    <x v="3771"/>
  </r>
  <r>
    <x v="123"/>
    <x v="3753"/>
    <x v="3833"/>
    <x v="1"/>
    <x v="2"/>
    <x v="3"/>
    <x v="5"/>
    <x v="2"/>
    <x v="8"/>
    <x v="3772"/>
  </r>
  <r>
    <x v="39"/>
    <x v="3754"/>
    <x v="3834"/>
    <x v="0"/>
    <x v="0"/>
    <x v="4"/>
    <x v="5"/>
    <x v="0"/>
    <x v="6"/>
    <x v="3773"/>
  </r>
  <r>
    <x v="225"/>
    <x v="3755"/>
    <x v="3835"/>
    <x v="0"/>
    <x v="2"/>
    <x v="1"/>
    <x v="1"/>
    <x v="1"/>
    <x v="4"/>
    <x v="3774"/>
  </r>
  <r>
    <x v="218"/>
    <x v="3756"/>
    <x v="3836"/>
    <x v="1"/>
    <x v="3"/>
    <x v="3"/>
    <x v="2"/>
    <x v="2"/>
    <x v="7"/>
    <x v="3775"/>
  </r>
  <r>
    <x v="236"/>
    <x v="3757"/>
    <x v="3837"/>
    <x v="0"/>
    <x v="1"/>
    <x v="4"/>
    <x v="5"/>
    <x v="2"/>
    <x v="4"/>
    <x v="3776"/>
  </r>
  <r>
    <x v="318"/>
    <x v="3758"/>
    <x v="3838"/>
    <x v="1"/>
    <x v="3"/>
    <x v="3"/>
    <x v="1"/>
    <x v="1"/>
    <x v="5"/>
    <x v="3777"/>
  </r>
  <r>
    <x v="306"/>
    <x v="3759"/>
    <x v="3839"/>
    <x v="1"/>
    <x v="2"/>
    <x v="2"/>
    <x v="1"/>
    <x v="0"/>
    <x v="4"/>
    <x v="3778"/>
  </r>
  <r>
    <x v="185"/>
    <x v="3760"/>
    <x v="3840"/>
    <x v="1"/>
    <x v="2"/>
    <x v="4"/>
    <x v="4"/>
    <x v="0"/>
    <x v="4"/>
    <x v="3779"/>
  </r>
  <r>
    <x v="360"/>
    <x v="3761"/>
    <x v="3841"/>
    <x v="2"/>
    <x v="0"/>
    <x v="2"/>
    <x v="4"/>
    <x v="1"/>
    <x v="3"/>
    <x v="3780"/>
  </r>
  <r>
    <x v="274"/>
    <x v="3762"/>
    <x v="3842"/>
    <x v="2"/>
    <x v="0"/>
    <x v="1"/>
    <x v="0"/>
    <x v="1"/>
    <x v="3"/>
    <x v="3781"/>
  </r>
  <r>
    <x v="17"/>
    <x v="3763"/>
    <x v="3843"/>
    <x v="2"/>
    <x v="2"/>
    <x v="0"/>
    <x v="2"/>
    <x v="0"/>
    <x v="5"/>
    <x v="3782"/>
  </r>
  <r>
    <x v="286"/>
    <x v="3764"/>
    <x v="3844"/>
    <x v="2"/>
    <x v="1"/>
    <x v="2"/>
    <x v="3"/>
    <x v="3"/>
    <x v="0"/>
    <x v="3783"/>
  </r>
  <r>
    <x v="185"/>
    <x v="658"/>
    <x v="3845"/>
    <x v="2"/>
    <x v="0"/>
    <x v="3"/>
    <x v="5"/>
    <x v="3"/>
    <x v="3"/>
    <x v="3784"/>
  </r>
  <r>
    <x v="318"/>
    <x v="3765"/>
    <x v="3846"/>
    <x v="1"/>
    <x v="3"/>
    <x v="3"/>
    <x v="5"/>
    <x v="3"/>
    <x v="3"/>
    <x v="3785"/>
  </r>
  <r>
    <x v="357"/>
    <x v="3766"/>
    <x v="3847"/>
    <x v="2"/>
    <x v="2"/>
    <x v="3"/>
    <x v="3"/>
    <x v="1"/>
    <x v="7"/>
    <x v="3786"/>
  </r>
  <r>
    <x v="278"/>
    <x v="3767"/>
    <x v="3848"/>
    <x v="0"/>
    <x v="0"/>
    <x v="4"/>
    <x v="3"/>
    <x v="3"/>
    <x v="7"/>
    <x v="3787"/>
  </r>
  <r>
    <x v="146"/>
    <x v="3768"/>
    <x v="3849"/>
    <x v="2"/>
    <x v="3"/>
    <x v="0"/>
    <x v="2"/>
    <x v="3"/>
    <x v="0"/>
    <x v="3788"/>
  </r>
  <r>
    <x v="173"/>
    <x v="3769"/>
    <x v="3850"/>
    <x v="1"/>
    <x v="3"/>
    <x v="3"/>
    <x v="4"/>
    <x v="1"/>
    <x v="3"/>
    <x v="3789"/>
  </r>
  <r>
    <x v="49"/>
    <x v="3770"/>
    <x v="3851"/>
    <x v="1"/>
    <x v="3"/>
    <x v="1"/>
    <x v="1"/>
    <x v="3"/>
    <x v="4"/>
    <x v="3790"/>
  </r>
  <r>
    <x v="365"/>
    <x v="3771"/>
    <x v="3852"/>
    <x v="0"/>
    <x v="0"/>
    <x v="3"/>
    <x v="0"/>
    <x v="2"/>
    <x v="3"/>
    <x v="3791"/>
  </r>
  <r>
    <x v="0"/>
    <x v="3772"/>
    <x v="3853"/>
    <x v="2"/>
    <x v="3"/>
    <x v="2"/>
    <x v="0"/>
    <x v="3"/>
    <x v="3"/>
    <x v="3792"/>
  </r>
  <r>
    <x v="289"/>
    <x v="3773"/>
    <x v="3854"/>
    <x v="1"/>
    <x v="3"/>
    <x v="4"/>
    <x v="0"/>
    <x v="2"/>
    <x v="0"/>
    <x v="3793"/>
  </r>
  <r>
    <x v="132"/>
    <x v="3774"/>
    <x v="3855"/>
    <x v="1"/>
    <x v="3"/>
    <x v="1"/>
    <x v="3"/>
    <x v="3"/>
    <x v="3"/>
    <x v="3794"/>
  </r>
  <r>
    <x v="170"/>
    <x v="3775"/>
    <x v="3856"/>
    <x v="2"/>
    <x v="0"/>
    <x v="0"/>
    <x v="3"/>
    <x v="3"/>
    <x v="3"/>
    <x v="3795"/>
  </r>
  <r>
    <x v="222"/>
    <x v="3776"/>
    <x v="3857"/>
    <x v="2"/>
    <x v="3"/>
    <x v="1"/>
    <x v="1"/>
    <x v="3"/>
    <x v="0"/>
    <x v="3796"/>
  </r>
  <r>
    <x v="311"/>
    <x v="3777"/>
    <x v="3858"/>
    <x v="2"/>
    <x v="2"/>
    <x v="2"/>
    <x v="1"/>
    <x v="1"/>
    <x v="9"/>
    <x v="3797"/>
  </r>
  <r>
    <x v="76"/>
    <x v="3778"/>
    <x v="3859"/>
    <x v="1"/>
    <x v="2"/>
    <x v="2"/>
    <x v="3"/>
    <x v="0"/>
    <x v="4"/>
    <x v="3798"/>
  </r>
  <r>
    <x v="28"/>
    <x v="3779"/>
    <x v="3860"/>
    <x v="2"/>
    <x v="2"/>
    <x v="3"/>
    <x v="3"/>
    <x v="3"/>
    <x v="7"/>
    <x v="3799"/>
  </r>
  <r>
    <x v="238"/>
    <x v="3780"/>
    <x v="3861"/>
    <x v="0"/>
    <x v="2"/>
    <x v="3"/>
    <x v="1"/>
    <x v="3"/>
    <x v="0"/>
    <x v="3800"/>
  </r>
  <r>
    <x v="344"/>
    <x v="3781"/>
    <x v="3862"/>
    <x v="2"/>
    <x v="1"/>
    <x v="2"/>
    <x v="4"/>
    <x v="2"/>
    <x v="5"/>
    <x v="3801"/>
  </r>
  <r>
    <x v="54"/>
    <x v="1972"/>
    <x v="3863"/>
    <x v="1"/>
    <x v="1"/>
    <x v="2"/>
    <x v="1"/>
    <x v="0"/>
    <x v="6"/>
    <x v="3802"/>
  </r>
  <r>
    <x v="281"/>
    <x v="3782"/>
    <x v="3864"/>
    <x v="2"/>
    <x v="0"/>
    <x v="1"/>
    <x v="5"/>
    <x v="0"/>
    <x v="1"/>
    <x v="3803"/>
  </r>
  <r>
    <x v="97"/>
    <x v="3783"/>
    <x v="3865"/>
    <x v="1"/>
    <x v="2"/>
    <x v="2"/>
    <x v="5"/>
    <x v="2"/>
    <x v="5"/>
    <x v="3804"/>
  </r>
  <r>
    <x v="248"/>
    <x v="3784"/>
    <x v="3866"/>
    <x v="0"/>
    <x v="3"/>
    <x v="4"/>
    <x v="2"/>
    <x v="0"/>
    <x v="9"/>
    <x v="3805"/>
  </r>
  <r>
    <x v="231"/>
    <x v="3785"/>
    <x v="3867"/>
    <x v="2"/>
    <x v="1"/>
    <x v="4"/>
    <x v="3"/>
    <x v="2"/>
    <x v="4"/>
    <x v="3806"/>
  </r>
  <r>
    <x v="114"/>
    <x v="3786"/>
    <x v="3868"/>
    <x v="1"/>
    <x v="1"/>
    <x v="4"/>
    <x v="5"/>
    <x v="2"/>
    <x v="7"/>
    <x v="3807"/>
  </r>
  <r>
    <x v="334"/>
    <x v="3787"/>
    <x v="3869"/>
    <x v="0"/>
    <x v="3"/>
    <x v="3"/>
    <x v="5"/>
    <x v="1"/>
    <x v="0"/>
    <x v="3808"/>
  </r>
  <r>
    <x v="83"/>
    <x v="3788"/>
    <x v="3870"/>
    <x v="0"/>
    <x v="3"/>
    <x v="0"/>
    <x v="5"/>
    <x v="3"/>
    <x v="5"/>
    <x v="3809"/>
  </r>
  <r>
    <x v="100"/>
    <x v="3789"/>
    <x v="3871"/>
    <x v="2"/>
    <x v="2"/>
    <x v="1"/>
    <x v="0"/>
    <x v="2"/>
    <x v="9"/>
    <x v="3810"/>
  </r>
  <r>
    <x v="148"/>
    <x v="3790"/>
    <x v="3872"/>
    <x v="2"/>
    <x v="0"/>
    <x v="4"/>
    <x v="0"/>
    <x v="0"/>
    <x v="5"/>
    <x v="3811"/>
  </r>
  <r>
    <x v="355"/>
    <x v="3791"/>
    <x v="3873"/>
    <x v="2"/>
    <x v="0"/>
    <x v="3"/>
    <x v="5"/>
    <x v="3"/>
    <x v="3"/>
    <x v="3812"/>
  </r>
  <r>
    <x v="315"/>
    <x v="3792"/>
    <x v="3874"/>
    <x v="2"/>
    <x v="3"/>
    <x v="1"/>
    <x v="3"/>
    <x v="3"/>
    <x v="5"/>
    <x v="3813"/>
  </r>
  <r>
    <x v="296"/>
    <x v="3793"/>
    <x v="3875"/>
    <x v="2"/>
    <x v="3"/>
    <x v="3"/>
    <x v="4"/>
    <x v="0"/>
    <x v="6"/>
    <x v="3814"/>
  </r>
  <r>
    <x v="306"/>
    <x v="2469"/>
    <x v="3876"/>
    <x v="2"/>
    <x v="1"/>
    <x v="3"/>
    <x v="4"/>
    <x v="0"/>
    <x v="0"/>
    <x v="3815"/>
  </r>
  <r>
    <x v="162"/>
    <x v="3794"/>
    <x v="3877"/>
    <x v="2"/>
    <x v="1"/>
    <x v="2"/>
    <x v="1"/>
    <x v="2"/>
    <x v="9"/>
    <x v="3816"/>
  </r>
  <r>
    <x v="62"/>
    <x v="3795"/>
    <x v="3878"/>
    <x v="2"/>
    <x v="3"/>
    <x v="0"/>
    <x v="2"/>
    <x v="0"/>
    <x v="8"/>
    <x v="3817"/>
  </r>
  <r>
    <x v="21"/>
    <x v="3796"/>
    <x v="3879"/>
    <x v="1"/>
    <x v="0"/>
    <x v="0"/>
    <x v="0"/>
    <x v="1"/>
    <x v="7"/>
    <x v="3818"/>
  </r>
  <r>
    <x v="332"/>
    <x v="3797"/>
    <x v="3880"/>
    <x v="1"/>
    <x v="0"/>
    <x v="4"/>
    <x v="0"/>
    <x v="3"/>
    <x v="9"/>
    <x v="3819"/>
  </r>
  <r>
    <x v="142"/>
    <x v="1954"/>
    <x v="3881"/>
    <x v="0"/>
    <x v="3"/>
    <x v="2"/>
    <x v="1"/>
    <x v="3"/>
    <x v="7"/>
    <x v="3820"/>
  </r>
  <r>
    <x v="249"/>
    <x v="3798"/>
    <x v="3882"/>
    <x v="0"/>
    <x v="0"/>
    <x v="0"/>
    <x v="3"/>
    <x v="3"/>
    <x v="0"/>
    <x v="3821"/>
  </r>
  <r>
    <x v="26"/>
    <x v="3799"/>
    <x v="3883"/>
    <x v="0"/>
    <x v="3"/>
    <x v="2"/>
    <x v="4"/>
    <x v="0"/>
    <x v="8"/>
    <x v="3822"/>
  </r>
  <r>
    <x v="256"/>
    <x v="3800"/>
    <x v="3884"/>
    <x v="2"/>
    <x v="3"/>
    <x v="0"/>
    <x v="5"/>
    <x v="1"/>
    <x v="2"/>
    <x v="3823"/>
  </r>
  <r>
    <x v="207"/>
    <x v="3801"/>
    <x v="3885"/>
    <x v="1"/>
    <x v="2"/>
    <x v="1"/>
    <x v="0"/>
    <x v="0"/>
    <x v="6"/>
    <x v="3824"/>
  </r>
  <r>
    <x v="2"/>
    <x v="3802"/>
    <x v="3886"/>
    <x v="0"/>
    <x v="1"/>
    <x v="2"/>
    <x v="1"/>
    <x v="1"/>
    <x v="3"/>
    <x v="3825"/>
  </r>
  <r>
    <x v="345"/>
    <x v="3803"/>
    <x v="3887"/>
    <x v="2"/>
    <x v="1"/>
    <x v="0"/>
    <x v="3"/>
    <x v="2"/>
    <x v="8"/>
    <x v="3826"/>
  </r>
  <r>
    <x v="196"/>
    <x v="3804"/>
    <x v="3888"/>
    <x v="0"/>
    <x v="1"/>
    <x v="0"/>
    <x v="1"/>
    <x v="1"/>
    <x v="2"/>
    <x v="3827"/>
  </r>
  <r>
    <x v="164"/>
    <x v="3805"/>
    <x v="3889"/>
    <x v="0"/>
    <x v="2"/>
    <x v="0"/>
    <x v="5"/>
    <x v="0"/>
    <x v="5"/>
    <x v="3828"/>
  </r>
  <r>
    <x v="316"/>
    <x v="3806"/>
    <x v="3890"/>
    <x v="2"/>
    <x v="1"/>
    <x v="4"/>
    <x v="3"/>
    <x v="3"/>
    <x v="0"/>
    <x v="3829"/>
  </r>
  <r>
    <x v="347"/>
    <x v="3807"/>
    <x v="3891"/>
    <x v="0"/>
    <x v="0"/>
    <x v="0"/>
    <x v="0"/>
    <x v="2"/>
    <x v="8"/>
    <x v="3830"/>
  </r>
  <r>
    <x v="324"/>
    <x v="3808"/>
    <x v="3892"/>
    <x v="1"/>
    <x v="2"/>
    <x v="4"/>
    <x v="2"/>
    <x v="1"/>
    <x v="9"/>
    <x v="3831"/>
  </r>
  <r>
    <x v="159"/>
    <x v="3809"/>
    <x v="3893"/>
    <x v="1"/>
    <x v="2"/>
    <x v="3"/>
    <x v="1"/>
    <x v="3"/>
    <x v="2"/>
    <x v="3832"/>
  </r>
  <r>
    <x v="150"/>
    <x v="3810"/>
    <x v="3894"/>
    <x v="1"/>
    <x v="0"/>
    <x v="4"/>
    <x v="4"/>
    <x v="1"/>
    <x v="0"/>
    <x v="3833"/>
  </r>
  <r>
    <x v="140"/>
    <x v="3811"/>
    <x v="3895"/>
    <x v="0"/>
    <x v="3"/>
    <x v="3"/>
    <x v="1"/>
    <x v="1"/>
    <x v="6"/>
    <x v="3834"/>
  </r>
  <r>
    <x v="141"/>
    <x v="3812"/>
    <x v="3896"/>
    <x v="2"/>
    <x v="1"/>
    <x v="4"/>
    <x v="0"/>
    <x v="1"/>
    <x v="3"/>
    <x v="3835"/>
  </r>
  <r>
    <x v="299"/>
    <x v="3813"/>
    <x v="3897"/>
    <x v="0"/>
    <x v="1"/>
    <x v="4"/>
    <x v="0"/>
    <x v="2"/>
    <x v="2"/>
    <x v="3836"/>
  </r>
  <r>
    <x v="161"/>
    <x v="3814"/>
    <x v="3898"/>
    <x v="1"/>
    <x v="1"/>
    <x v="1"/>
    <x v="3"/>
    <x v="1"/>
    <x v="4"/>
    <x v="3837"/>
  </r>
  <r>
    <x v="216"/>
    <x v="3815"/>
    <x v="3899"/>
    <x v="2"/>
    <x v="3"/>
    <x v="0"/>
    <x v="5"/>
    <x v="1"/>
    <x v="3"/>
    <x v="3838"/>
  </r>
  <r>
    <x v="173"/>
    <x v="3816"/>
    <x v="3900"/>
    <x v="0"/>
    <x v="2"/>
    <x v="2"/>
    <x v="0"/>
    <x v="1"/>
    <x v="7"/>
    <x v="3839"/>
  </r>
  <r>
    <x v="66"/>
    <x v="2863"/>
    <x v="3901"/>
    <x v="1"/>
    <x v="1"/>
    <x v="0"/>
    <x v="4"/>
    <x v="3"/>
    <x v="9"/>
    <x v="3840"/>
  </r>
  <r>
    <x v="31"/>
    <x v="3817"/>
    <x v="3902"/>
    <x v="2"/>
    <x v="0"/>
    <x v="2"/>
    <x v="3"/>
    <x v="1"/>
    <x v="6"/>
    <x v="3841"/>
  </r>
  <r>
    <x v="359"/>
    <x v="3818"/>
    <x v="3903"/>
    <x v="0"/>
    <x v="3"/>
    <x v="2"/>
    <x v="0"/>
    <x v="3"/>
    <x v="0"/>
    <x v="3842"/>
  </r>
  <r>
    <x v="104"/>
    <x v="3819"/>
    <x v="3904"/>
    <x v="1"/>
    <x v="1"/>
    <x v="2"/>
    <x v="4"/>
    <x v="3"/>
    <x v="6"/>
    <x v="3843"/>
  </r>
  <r>
    <x v="128"/>
    <x v="3820"/>
    <x v="3905"/>
    <x v="0"/>
    <x v="1"/>
    <x v="4"/>
    <x v="0"/>
    <x v="0"/>
    <x v="2"/>
    <x v="3844"/>
  </r>
  <r>
    <x v="13"/>
    <x v="3821"/>
    <x v="3906"/>
    <x v="0"/>
    <x v="0"/>
    <x v="1"/>
    <x v="2"/>
    <x v="0"/>
    <x v="2"/>
    <x v="3845"/>
  </r>
  <r>
    <x v="136"/>
    <x v="3822"/>
    <x v="3907"/>
    <x v="0"/>
    <x v="0"/>
    <x v="2"/>
    <x v="1"/>
    <x v="0"/>
    <x v="3"/>
    <x v="3846"/>
  </r>
  <r>
    <x v="307"/>
    <x v="3823"/>
    <x v="3908"/>
    <x v="0"/>
    <x v="3"/>
    <x v="4"/>
    <x v="3"/>
    <x v="3"/>
    <x v="9"/>
    <x v="3847"/>
  </r>
  <r>
    <x v="209"/>
    <x v="3824"/>
    <x v="3909"/>
    <x v="2"/>
    <x v="1"/>
    <x v="2"/>
    <x v="3"/>
    <x v="1"/>
    <x v="2"/>
    <x v="3848"/>
  </r>
  <r>
    <x v="226"/>
    <x v="3825"/>
    <x v="3910"/>
    <x v="1"/>
    <x v="2"/>
    <x v="2"/>
    <x v="1"/>
    <x v="1"/>
    <x v="3"/>
    <x v="3849"/>
  </r>
  <r>
    <x v="135"/>
    <x v="3826"/>
    <x v="3911"/>
    <x v="2"/>
    <x v="0"/>
    <x v="3"/>
    <x v="4"/>
    <x v="1"/>
    <x v="5"/>
    <x v="3850"/>
  </r>
  <r>
    <x v="12"/>
    <x v="3827"/>
    <x v="3912"/>
    <x v="2"/>
    <x v="1"/>
    <x v="1"/>
    <x v="3"/>
    <x v="0"/>
    <x v="9"/>
    <x v="3851"/>
  </r>
  <r>
    <x v="330"/>
    <x v="3828"/>
    <x v="3913"/>
    <x v="0"/>
    <x v="2"/>
    <x v="1"/>
    <x v="5"/>
    <x v="3"/>
    <x v="1"/>
    <x v="3852"/>
  </r>
  <r>
    <x v="217"/>
    <x v="3829"/>
    <x v="3914"/>
    <x v="1"/>
    <x v="2"/>
    <x v="0"/>
    <x v="0"/>
    <x v="2"/>
    <x v="6"/>
    <x v="3853"/>
  </r>
  <r>
    <x v="32"/>
    <x v="3830"/>
    <x v="3915"/>
    <x v="0"/>
    <x v="0"/>
    <x v="2"/>
    <x v="3"/>
    <x v="0"/>
    <x v="1"/>
    <x v="3854"/>
  </r>
  <r>
    <x v="343"/>
    <x v="3831"/>
    <x v="3916"/>
    <x v="0"/>
    <x v="1"/>
    <x v="3"/>
    <x v="0"/>
    <x v="2"/>
    <x v="6"/>
    <x v="3855"/>
  </r>
  <r>
    <x v="56"/>
    <x v="3832"/>
    <x v="3917"/>
    <x v="2"/>
    <x v="0"/>
    <x v="3"/>
    <x v="0"/>
    <x v="2"/>
    <x v="4"/>
    <x v="3856"/>
  </r>
  <r>
    <x v="55"/>
    <x v="3833"/>
    <x v="3918"/>
    <x v="1"/>
    <x v="3"/>
    <x v="3"/>
    <x v="4"/>
    <x v="1"/>
    <x v="7"/>
    <x v="3857"/>
  </r>
  <r>
    <x v="161"/>
    <x v="3834"/>
    <x v="3919"/>
    <x v="2"/>
    <x v="1"/>
    <x v="0"/>
    <x v="5"/>
    <x v="1"/>
    <x v="2"/>
    <x v="3858"/>
  </r>
  <r>
    <x v="72"/>
    <x v="3835"/>
    <x v="3920"/>
    <x v="1"/>
    <x v="0"/>
    <x v="4"/>
    <x v="0"/>
    <x v="0"/>
    <x v="6"/>
    <x v="3859"/>
  </r>
  <r>
    <x v="125"/>
    <x v="3836"/>
    <x v="3921"/>
    <x v="1"/>
    <x v="0"/>
    <x v="2"/>
    <x v="2"/>
    <x v="2"/>
    <x v="4"/>
    <x v="3860"/>
  </r>
  <r>
    <x v="351"/>
    <x v="3837"/>
    <x v="3922"/>
    <x v="1"/>
    <x v="1"/>
    <x v="0"/>
    <x v="2"/>
    <x v="3"/>
    <x v="3"/>
    <x v="3861"/>
  </r>
  <r>
    <x v="213"/>
    <x v="3838"/>
    <x v="3923"/>
    <x v="1"/>
    <x v="1"/>
    <x v="0"/>
    <x v="3"/>
    <x v="2"/>
    <x v="4"/>
    <x v="3862"/>
  </r>
  <r>
    <x v="0"/>
    <x v="3839"/>
    <x v="3924"/>
    <x v="0"/>
    <x v="3"/>
    <x v="4"/>
    <x v="3"/>
    <x v="2"/>
    <x v="8"/>
    <x v="3863"/>
  </r>
  <r>
    <x v="43"/>
    <x v="3840"/>
    <x v="3925"/>
    <x v="0"/>
    <x v="0"/>
    <x v="1"/>
    <x v="5"/>
    <x v="0"/>
    <x v="5"/>
    <x v="3864"/>
  </r>
  <r>
    <x v="80"/>
    <x v="3841"/>
    <x v="3926"/>
    <x v="0"/>
    <x v="3"/>
    <x v="2"/>
    <x v="0"/>
    <x v="2"/>
    <x v="6"/>
    <x v="3865"/>
  </r>
  <r>
    <x v="299"/>
    <x v="3842"/>
    <x v="3927"/>
    <x v="0"/>
    <x v="0"/>
    <x v="2"/>
    <x v="1"/>
    <x v="3"/>
    <x v="1"/>
    <x v="3866"/>
  </r>
  <r>
    <x v="89"/>
    <x v="3843"/>
    <x v="3928"/>
    <x v="1"/>
    <x v="0"/>
    <x v="0"/>
    <x v="5"/>
    <x v="1"/>
    <x v="5"/>
    <x v="3867"/>
  </r>
  <r>
    <x v="235"/>
    <x v="3844"/>
    <x v="3929"/>
    <x v="0"/>
    <x v="0"/>
    <x v="0"/>
    <x v="1"/>
    <x v="1"/>
    <x v="4"/>
    <x v="3868"/>
  </r>
  <r>
    <x v="14"/>
    <x v="3845"/>
    <x v="3930"/>
    <x v="1"/>
    <x v="0"/>
    <x v="0"/>
    <x v="5"/>
    <x v="2"/>
    <x v="6"/>
    <x v="3869"/>
  </r>
  <r>
    <x v="95"/>
    <x v="3846"/>
    <x v="3931"/>
    <x v="1"/>
    <x v="1"/>
    <x v="4"/>
    <x v="2"/>
    <x v="0"/>
    <x v="2"/>
    <x v="3870"/>
  </r>
  <r>
    <x v="38"/>
    <x v="3847"/>
    <x v="3932"/>
    <x v="1"/>
    <x v="3"/>
    <x v="0"/>
    <x v="2"/>
    <x v="1"/>
    <x v="8"/>
    <x v="3871"/>
  </r>
  <r>
    <x v="313"/>
    <x v="3848"/>
    <x v="3933"/>
    <x v="0"/>
    <x v="3"/>
    <x v="3"/>
    <x v="1"/>
    <x v="0"/>
    <x v="5"/>
    <x v="3872"/>
  </r>
  <r>
    <x v="191"/>
    <x v="3849"/>
    <x v="3934"/>
    <x v="0"/>
    <x v="0"/>
    <x v="1"/>
    <x v="0"/>
    <x v="1"/>
    <x v="1"/>
    <x v="3873"/>
  </r>
  <r>
    <x v="202"/>
    <x v="3850"/>
    <x v="3935"/>
    <x v="0"/>
    <x v="0"/>
    <x v="4"/>
    <x v="1"/>
    <x v="1"/>
    <x v="1"/>
    <x v="3874"/>
  </r>
  <r>
    <x v="194"/>
    <x v="3851"/>
    <x v="3936"/>
    <x v="1"/>
    <x v="1"/>
    <x v="3"/>
    <x v="1"/>
    <x v="3"/>
    <x v="6"/>
    <x v="3875"/>
  </r>
  <r>
    <x v="249"/>
    <x v="3852"/>
    <x v="3937"/>
    <x v="2"/>
    <x v="3"/>
    <x v="3"/>
    <x v="0"/>
    <x v="2"/>
    <x v="6"/>
    <x v="3876"/>
  </r>
  <r>
    <x v="365"/>
    <x v="3853"/>
    <x v="3938"/>
    <x v="2"/>
    <x v="1"/>
    <x v="0"/>
    <x v="5"/>
    <x v="2"/>
    <x v="7"/>
    <x v="3877"/>
  </r>
  <r>
    <x v="59"/>
    <x v="3101"/>
    <x v="3939"/>
    <x v="1"/>
    <x v="2"/>
    <x v="3"/>
    <x v="2"/>
    <x v="2"/>
    <x v="8"/>
    <x v="3878"/>
  </r>
  <r>
    <x v="1"/>
    <x v="3854"/>
    <x v="3940"/>
    <x v="0"/>
    <x v="1"/>
    <x v="2"/>
    <x v="5"/>
    <x v="2"/>
    <x v="8"/>
    <x v="3879"/>
  </r>
  <r>
    <x v="218"/>
    <x v="3855"/>
    <x v="3941"/>
    <x v="0"/>
    <x v="3"/>
    <x v="0"/>
    <x v="2"/>
    <x v="1"/>
    <x v="4"/>
    <x v="3880"/>
  </r>
  <r>
    <x v="240"/>
    <x v="3856"/>
    <x v="3942"/>
    <x v="0"/>
    <x v="3"/>
    <x v="4"/>
    <x v="0"/>
    <x v="0"/>
    <x v="2"/>
    <x v="3881"/>
  </r>
  <r>
    <x v="253"/>
    <x v="3857"/>
    <x v="3943"/>
    <x v="1"/>
    <x v="2"/>
    <x v="0"/>
    <x v="5"/>
    <x v="3"/>
    <x v="5"/>
    <x v="3882"/>
  </r>
  <r>
    <x v="362"/>
    <x v="3858"/>
    <x v="3944"/>
    <x v="1"/>
    <x v="1"/>
    <x v="3"/>
    <x v="2"/>
    <x v="1"/>
    <x v="1"/>
    <x v="3883"/>
  </r>
  <r>
    <x v="1"/>
    <x v="3859"/>
    <x v="3945"/>
    <x v="2"/>
    <x v="3"/>
    <x v="0"/>
    <x v="4"/>
    <x v="3"/>
    <x v="4"/>
    <x v="3884"/>
  </r>
  <r>
    <x v="14"/>
    <x v="3860"/>
    <x v="3946"/>
    <x v="1"/>
    <x v="1"/>
    <x v="1"/>
    <x v="0"/>
    <x v="2"/>
    <x v="4"/>
    <x v="3885"/>
  </r>
  <r>
    <x v="282"/>
    <x v="3861"/>
    <x v="3947"/>
    <x v="0"/>
    <x v="0"/>
    <x v="4"/>
    <x v="1"/>
    <x v="2"/>
    <x v="8"/>
    <x v="3886"/>
  </r>
  <r>
    <x v="170"/>
    <x v="3862"/>
    <x v="3948"/>
    <x v="0"/>
    <x v="1"/>
    <x v="0"/>
    <x v="0"/>
    <x v="3"/>
    <x v="9"/>
    <x v="3887"/>
  </r>
  <r>
    <x v="314"/>
    <x v="3863"/>
    <x v="3949"/>
    <x v="1"/>
    <x v="2"/>
    <x v="4"/>
    <x v="3"/>
    <x v="1"/>
    <x v="4"/>
    <x v="3888"/>
  </r>
  <r>
    <x v="128"/>
    <x v="3864"/>
    <x v="3950"/>
    <x v="1"/>
    <x v="2"/>
    <x v="2"/>
    <x v="0"/>
    <x v="1"/>
    <x v="0"/>
    <x v="3889"/>
  </r>
  <r>
    <x v="117"/>
    <x v="3865"/>
    <x v="3951"/>
    <x v="1"/>
    <x v="0"/>
    <x v="4"/>
    <x v="0"/>
    <x v="0"/>
    <x v="2"/>
    <x v="3890"/>
  </r>
  <r>
    <x v="14"/>
    <x v="3866"/>
    <x v="3952"/>
    <x v="0"/>
    <x v="0"/>
    <x v="2"/>
    <x v="3"/>
    <x v="2"/>
    <x v="4"/>
    <x v="3891"/>
  </r>
  <r>
    <x v="188"/>
    <x v="3867"/>
    <x v="3953"/>
    <x v="2"/>
    <x v="2"/>
    <x v="4"/>
    <x v="3"/>
    <x v="2"/>
    <x v="7"/>
    <x v="3892"/>
  </r>
  <r>
    <x v="270"/>
    <x v="3868"/>
    <x v="3954"/>
    <x v="2"/>
    <x v="2"/>
    <x v="4"/>
    <x v="4"/>
    <x v="1"/>
    <x v="8"/>
    <x v="3893"/>
  </r>
  <r>
    <x v="59"/>
    <x v="3869"/>
    <x v="3955"/>
    <x v="1"/>
    <x v="2"/>
    <x v="3"/>
    <x v="0"/>
    <x v="3"/>
    <x v="2"/>
    <x v="3894"/>
  </r>
  <r>
    <x v="226"/>
    <x v="3870"/>
    <x v="3956"/>
    <x v="0"/>
    <x v="1"/>
    <x v="0"/>
    <x v="4"/>
    <x v="0"/>
    <x v="6"/>
    <x v="3895"/>
  </r>
  <r>
    <x v="361"/>
    <x v="3871"/>
    <x v="3957"/>
    <x v="0"/>
    <x v="2"/>
    <x v="4"/>
    <x v="3"/>
    <x v="3"/>
    <x v="4"/>
    <x v="3896"/>
  </r>
  <r>
    <x v="294"/>
    <x v="3872"/>
    <x v="3958"/>
    <x v="2"/>
    <x v="3"/>
    <x v="4"/>
    <x v="5"/>
    <x v="0"/>
    <x v="1"/>
    <x v="3897"/>
  </r>
  <r>
    <x v="189"/>
    <x v="3873"/>
    <x v="3959"/>
    <x v="2"/>
    <x v="1"/>
    <x v="2"/>
    <x v="4"/>
    <x v="2"/>
    <x v="4"/>
    <x v="3898"/>
  </r>
  <r>
    <x v="74"/>
    <x v="3874"/>
    <x v="3960"/>
    <x v="1"/>
    <x v="3"/>
    <x v="2"/>
    <x v="2"/>
    <x v="2"/>
    <x v="3"/>
    <x v="3899"/>
  </r>
  <r>
    <x v="339"/>
    <x v="3875"/>
    <x v="3961"/>
    <x v="0"/>
    <x v="0"/>
    <x v="0"/>
    <x v="2"/>
    <x v="1"/>
    <x v="2"/>
    <x v="3900"/>
  </r>
  <r>
    <x v="306"/>
    <x v="3876"/>
    <x v="3962"/>
    <x v="2"/>
    <x v="3"/>
    <x v="4"/>
    <x v="3"/>
    <x v="2"/>
    <x v="2"/>
    <x v="3901"/>
  </r>
  <r>
    <x v="140"/>
    <x v="2795"/>
    <x v="3963"/>
    <x v="1"/>
    <x v="0"/>
    <x v="4"/>
    <x v="0"/>
    <x v="1"/>
    <x v="7"/>
    <x v="3902"/>
  </r>
  <r>
    <x v="30"/>
    <x v="3877"/>
    <x v="3964"/>
    <x v="2"/>
    <x v="1"/>
    <x v="2"/>
    <x v="4"/>
    <x v="0"/>
    <x v="0"/>
    <x v="3903"/>
  </r>
  <r>
    <x v="243"/>
    <x v="3878"/>
    <x v="3965"/>
    <x v="2"/>
    <x v="0"/>
    <x v="3"/>
    <x v="3"/>
    <x v="2"/>
    <x v="2"/>
    <x v="3904"/>
  </r>
  <r>
    <x v="164"/>
    <x v="3879"/>
    <x v="3966"/>
    <x v="0"/>
    <x v="0"/>
    <x v="4"/>
    <x v="3"/>
    <x v="3"/>
    <x v="9"/>
    <x v="3905"/>
  </r>
  <r>
    <x v="287"/>
    <x v="3880"/>
    <x v="3967"/>
    <x v="1"/>
    <x v="0"/>
    <x v="4"/>
    <x v="4"/>
    <x v="0"/>
    <x v="1"/>
    <x v="3906"/>
  </r>
  <r>
    <x v="363"/>
    <x v="3881"/>
    <x v="3968"/>
    <x v="1"/>
    <x v="2"/>
    <x v="1"/>
    <x v="3"/>
    <x v="2"/>
    <x v="4"/>
    <x v="3907"/>
  </r>
  <r>
    <x v="49"/>
    <x v="3882"/>
    <x v="3969"/>
    <x v="0"/>
    <x v="2"/>
    <x v="3"/>
    <x v="4"/>
    <x v="1"/>
    <x v="6"/>
    <x v="3908"/>
  </r>
  <r>
    <x v="278"/>
    <x v="3883"/>
    <x v="3970"/>
    <x v="2"/>
    <x v="2"/>
    <x v="4"/>
    <x v="0"/>
    <x v="3"/>
    <x v="5"/>
    <x v="3909"/>
  </r>
  <r>
    <x v="359"/>
    <x v="3884"/>
    <x v="3971"/>
    <x v="0"/>
    <x v="1"/>
    <x v="2"/>
    <x v="1"/>
    <x v="2"/>
    <x v="2"/>
    <x v="3910"/>
  </r>
  <r>
    <x v="22"/>
    <x v="3885"/>
    <x v="3972"/>
    <x v="2"/>
    <x v="1"/>
    <x v="2"/>
    <x v="4"/>
    <x v="3"/>
    <x v="0"/>
    <x v="3911"/>
  </r>
  <r>
    <x v="281"/>
    <x v="3886"/>
    <x v="3973"/>
    <x v="0"/>
    <x v="0"/>
    <x v="2"/>
    <x v="2"/>
    <x v="3"/>
    <x v="1"/>
    <x v="3912"/>
  </r>
  <r>
    <x v="218"/>
    <x v="3887"/>
    <x v="3974"/>
    <x v="0"/>
    <x v="2"/>
    <x v="4"/>
    <x v="5"/>
    <x v="0"/>
    <x v="1"/>
    <x v="3835"/>
  </r>
  <r>
    <x v="168"/>
    <x v="3888"/>
    <x v="3975"/>
    <x v="1"/>
    <x v="1"/>
    <x v="3"/>
    <x v="3"/>
    <x v="1"/>
    <x v="6"/>
    <x v="3913"/>
  </r>
  <r>
    <x v="118"/>
    <x v="3889"/>
    <x v="3976"/>
    <x v="0"/>
    <x v="2"/>
    <x v="2"/>
    <x v="0"/>
    <x v="2"/>
    <x v="1"/>
    <x v="3914"/>
  </r>
  <r>
    <x v="130"/>
    <x v="3890"/>
    <x v="3977"/>
    <x v="1"/>
    <x v="3"/>
    <x v="1"/>
    <x v="5"/>
    <x v="1"/>
    <x v="3"/>
    <x v="3915"/>
  </r>
  <r>
    <x v="155"/>
    <x v="3891"/>
    <x v="3978"/>
    <x v="2"/>
    <x v="2"/>
    <x v="2"/>
    <x v="1"/>
    <x v="1"/>
    <x v="8"/>
    <x v="3916"/>
  </r>
  <r>
    <x v="276"/>
    <x v="3892"/>
    <x v="3979"/>
    <x v="1"/>
    <x v="1"/>
    <x v="3"/>
    <x v="0"/>
    <x v="1"/>
    <x v="9"/>
    <x v="2670"/>
  </r>
  <r>
    <x v="338"/>
    <x v="3893"/>
    <x v="3980"/>
    <x v="0"/>
    <x v="3"/>
    <x v="0"/>
    <x v="3"/>
    <x v="0"/>
    <x v="2"/>
    <x v="3917"/>
  </r>
  <r>
    <x v="167"/>
    <x v="3894"/>
    <x v="3981"/>
    <x v="0"/>
    <x v="3"/>
    <x v="1"/>
    <x v="5"/>
    <x v="3"/>
    <x v="8"/>
    <x v="3918"/>
  </r>
  <r>
    <x v="15"/>
    <x v="3895"/>
    <x v="3982"/>
    <x v="2"/>
    <x v="0"/>
    <x v="2"/>
    <x v="0"/>
    <x v="3"/>
    <x v="9"/>
    <x v="3919"/>
  </r>
  <r>
    <x v="143"/>
    <x v="3896"/>
    <x v="3983"/>
    <x v="1"/>
    <x v="1"/>
    <x v="2"/>
    <x v="0"/>
    <x v="3"/>
    <x v="0"/>
    <x v="3920"/>
  </r>
  <r>
    <x v="345"/>
    <x v="3897"/>
    <x v="3984"/>
    <x v="1"/>
    <x v="2"/>
    <x v="2"/>
    <x v="0"/>
    <x v="1"/>
    <x v="5"/>
    <x v="3921"/>
  </r>
  <r>
    <x v="262"/>
    <x v="3898"/>
    <x v="3985"/>
    <x v="2"/>
    <x v="1"/>
    <x v="3"/>
    <x v="5"/>
    <x v="2"/>
    <x v="2"/>
    <x v="3922"/>
  </r>
  <r>
    <x v="179"/>
    <x v="3899"/>
    <x v="3986"/>
    <x v="1"/>
    <x v="2"/>
    <x v="4"/>
    <x v="2"/>
    <x v="1"/>
    <x v="3"/>
    <x v="3923"/>
  </r>
  <r>
    <x v="50"/>
    <x v="3900"/>
    <x v="3987"/>
    <x v="0"/>
    <x v="2"/>
    <x v="3"/>
    <x v="2"/>
    <x v="0"/>
    <x v="1"/>
    <x v="3924"/>
  </r>
  <r>
    <x v="271"/>
    <x v="3901"/>
    <x v="3988"/>
    <x v="1"/>
    <x v="0"/>
    <x v="3"/>
    <x v="1"/>
    <x v="3"/>
    <x v="3"/>
    <x v="3925"/>
  </r>
  <r>
    <x v="332"/>
    <x v="3902"/>
    <x v="3989"/>
    <x v="0"/>
    <x v="0"/>
    <x v="1"/>
    <x v="5"/>
    <x v="2"/>
    <x v="3"/>
    <x v="3926"/>
  </r>
  <r>
    <x v="253"/>
    <x v="3903"/>
    <x v="3990"/>
    <x v="1"/>
    <x v="3"/>
    <x v="0"/>
    <x v="4"/>
    <x v="0"/>
    <x v="5"/>
    <x v="3927"/>
  </r>
  <r>
    <x v="109"/>
    <x v="3904"/>
    <x v="3991"/>
    <x v="0"/>
    <x v="2"/>
    <x v="4"/>
    <x v="5"/>
    <x v="0"/>
    <x v="9"/>
    <x v="3928"/>
  </r>
  <r>
    <x v="152"/>
    <x v="3135"/>
    <x v="3992"/>
    <x v="2"/>
    <x v="1"/>
    <x v="1"/>
    <x v="5"/>
    <x v="3"/>
    <x v="3"/>
    <x v="3929"/>
  </r>
  <r>
    <x v="138"/>
    <x v="3905"/>
    <x v="3993"/>
    <x v="1"/>
    <x v="3"/>
    <x v="1"/>
    <x v="5"/>
    <x v="0"/>
    <x v="4"/>
    <x v="3930"/>
  </r>
  <r>
    <x v="317"/>
    <x v="3906"/>
    <x v="3994"/>
    <x v="0"/>
    <x v="0"/>
    <x v="2"/>
    <x v="1"/>
    <x v="2"/>
    <x v="0"/>
    <x v="3931"/>
  </r>
  <r>
    <x v="363"/>
    <x v="1044"/>
    <x v="3995"/>
    <x v="1"/>
    <x v="1"/>
    <x v="2"/>
    <x v="0"/>
    <x v="2"/>
    <x v="3"/>
    <x v="3932"/>
  </r>
  <r>
    <x v="56"/>
    <x v="3907"/>
    <x v="3996"/>
    <x v="1"/>
    <x v="1"/>
    <x v="1"/>
    <x v="5"/>
    <x v="1"/>
    <x v="0"/>
    <x v="3933"/>
  </r>
  <r>
    <x v="312"/>
    <x v="3908"/>
    <x v="3997"/>
    <x v="2"/>
    <x v="2"/>
    <x v="0"/>
    <x v="4"/>
    <x v="0"/>
    <x v="2"/>
    <x v="3934"/>
  </r>
  <r>
    <x v="348"/>
    <x v="3909"/>
    <x v="3998"/>
    <x v="1"/>
    <x v="3"/>
    <x v="0"/>
    <x v="1"/>
    <x v="2"/>
    <x v="1"/>
    <x v="3935"/>
  </r>
  <r>
    <x v="25"/>
    <x v="3910"/>
    <x v="3999"/>
    <x v="1"/>
    <x v="1"/>
    <x v="2"/>
    <x v="4"/>
    <x v="1"/>
    <x v="7"/>
    <x v="3936"/>
  </r>
  <r>
    <x v="215"/>
    <x v="3911"/>
    <x v="4000"/>
    <x v="0"/>
    <x v="2"/>
    <x v="4"/>
    <x v="0"/>
    <x v="0"/>
    <x v="1"/>
    <x v="3937"/>
  </r>
  <r>
    <x v="343"/>
    <x v="3912"/>
    <x v="4001"/>
    <x v="1"/>
    <x v="3"/>
    <x v="3"/>
    <x v="5"/>
    <x v="1"/>
    <x v="5"/>
    <x v="3938"/>
  </r>
  <r>
    <x v="40"/>
    <x v="3913"/>
    <x v="4002"/>
    <x v="1"/>
    <x v="1"/>
    <x v="0"/>
    <x v="4"/>
    <x v="1"/>
    <x v="9"/>
    <x v="3939"/>
  </r>
  <r>
    <x v="18"/>
    <x v="3914"/>
    <x v="4003"/>
    <x v="0"/>
    <x v="1"/>
    <x v="3"/>
    <x v="0"/>
    <x v="3"/>
    <x v="0"/>
    <x v="3940"/>
  </r>
  <r>
    <x v="283"/>
    <x v="3915"/>
    <x v="4004"/>
    <x v="2"/>
    <x v="3"/>
    <x v="4"/>
    <x v="4"/>
    <x v="3"/>
    <x v="4"/>
    <x v="3941"/>
  </r>
  <r>
    <x v="19"/>
    <x v="3916"/>
    <x v="4005"/>
    <x v="2"/>
    <x v="3"/>
    <x v="4"/>
    <x v="0"/>
    <x v="0"/>
    <x v="7"/>
    <x v="3942"/>
  </r>
  <r>
    <x v="344"/>
    <x v="3917"/>
    <x v="4006"/>
    <x v="2"/>
    <x v="3"/>
    <x v="1"/>
    <x v="2"/>
    <x v="3"/>
    <x v="3"/>
    <x v="3943"/>
  </r>
  <r>
    <x v="353"/>
    <x v="3918"/>
    <x v="4007"/>
    <x v="1"/>
    <x v="1"/>
    <x v="4"/>
    <x v="5"/>
    <x v="2"/>
    <x v="3"/>
    <x v="3944"/>
  </r>
  <r>
    <x v="71"/>
    <x v="3919"/>
    <x v="4008"/>
    <x v="2"/>
    <x v="2"/>
    <x v="2"/>
    <x v="4"/>
    <x v="1"/>
    <x v="6"/>
    <x v="3945"/>
  </r>
  <r>
    <x v="343"/>
    <x v="3920"/>
    <x v="4009"/>
    <x v="2"/>
    <x v="0"/>
    <x v="1"/>
    <x v="1"/>
    <x v="3"/>
    <x v="4"/>
    <x v="3946"/>
  </r>
  <r>
    <x v="18"/>
    <x v="3921"/>
    <x v="4010"/>
    <x v="1"/>
    <x v="1"/>
    <x v="2"/>
    <x v="0"/>
    <x v="3"/>
    <x v="4"/>
    <x v="3947"/>
  </r>
  <r>
    <x v="65"/>
    <x v="3922"/>
    <x v="4011"/>
    <x v="1"/>
    <x v="3"/>
    <x v="3"/>
    <x v="3"/>
    <x v="0"/>
    <x v="9"/>
    <x v="3948"/>
  </r>
  <r>
    <x v="21"/>
    <x v="3923"/>
    <x v="4012"/>
    <x v="1"/>
    <x v="0"/>
    <x v="2"/>
    <x v="4"/>
    <x v="1"/>
    <x v="6"/>
    <x v="3949"/>
  </r>
  <r>
    <x v="308"/>
    <x v="3924"/>
    <x v="4013"/>
    <x v="2"/>
    <x v="0"/>
    <x v="2"/>
    <x v="3"/>
    <x v="2"/>
    <x v="8"/>
    <x v="3950"/>
  </r>
  <r>
    <x v="10"/>
    <x v="3925"/>
    <x v="4014"/>
    <x v="1"/>
    <x v="3"/>
    <x v="2"/>
    <x v="2"/>
    <x v="1"/>
    <x v="4"/>
    <x v="3951"/>
  </r>
  <r>
    <x v="119"/>
    <x v="3926"/>
    <x v="4015"/>
    <x v="2"/>
    <x v="1"/>
    <x v="1"/>
    <x v="2"/>
    <x v="1"/>
    <x v="0"/>
    <x v="3952"/>
  </r>
  <r>
    <x v="157"/>
    <x v="3927"/>
    <x v="4016"/>
    <x v="1"/>
    <x v="1"/>
    <x v="3"/>
    <x v="5"/>
    <x v="2"/>
    <x v="7"/>
    <x v="3953"/>
  </r>
  <r>
    <x v="295"/>
    <x v="3928"/>
    <x v="4017"/>
    <x v="2"/>
    <x v="1"/>
    <x v="0"/>
    <x v="5"/>
    <x v="0"/>
    <x v="3"/>
    <x v="3954"/>
  </r>
  <r>
    <x v="91"/>
    <x v="3929"/>
    <x v="4018"/>
    <x v="2"/>
    <x v="0"/>
    <x v="2"/>
    <x v="5"/>
    <x v="0"/>
    <x v="3"/>
    <x v="3955"/>
  </r>
  <r>
    <x v="152"/>
    <x v="3930"/>
    <x v="4019"/>
    <x v="2"/>
    <x v="0"/>
    <x v="4"/>
    <x v="2"/>
    <x v="2"/>
    <x v="1"/>
    <x v="3956"/>
  </r>
  <r>
    <x v="246"/>
    <x v="3931"/>
    <x v="4020"/>
    <x v="0"/>
    <x v="3"/>
    <x v="0"/>
    <x v="3"/>
    <x v="1"/>
    <x v="1"/>
    <x v="3957"/>
  </r>
  <r>
    <x v="178"/>
    <x v="3932"/>
    <x v="4021"/>
    <x v="0"/>
    <x v="3"/>
    <x v="1"/>
    <x v="5"/>
    <x v="3"/>
    <x v="8"/>
    <x v="3958"/>
  </r>
  <r>
    <x v="100"/>
    <x v="3933"/>
    <x v="4022"/>
    <x v="1"/>
    <x v="0"/>
    <x v="2"/>
    <x v="0"/>
    <x v="1"/>
    <x v="9"/>
    <x v="3506"/>
  </r>
  <r>
    <x v="184"/>
    <x v="3934"/>
    <x v="4023"/>
    <x v="0"/>
    <x v="0"/>
    <x v="2"/>
    <x v="1"/>
    <x v="2"/>
    <x v="1"/>
    <x v="2460"/>
  </r>
  <r>
    <x v="61"/>
    <x v="3935"/>
    <x v="4024"/>
    <x v="0"/>
    <x v="3"/>
    <x v="2"/>
    <x v="3"/>
    <x v="0"/>
    <x v="9"/>
    <x v="3959"/>
  </r>
  <r>
    <x v="120"/>
    <x v="3936"/>
    <x v="4025"/>
    <x v="2"/>
    <x v="3"/>
    <x v="1"/>
    <x v="2"/>
    <x v="0"/>
    <x v="2"/>
    <x v="3960"/>
  </r>
  <r>
    <x v="296"/>
    <x v="3937"/>
    <x v="4026"/>
    <x v="0"/>
    <x v="0"/>
    <x v="4"/>
    <x v="2"/>
    <x v="1"/>
    <x v="3"/>
    <x v="3961"/>
  </r>
  <r>
    <x v="314"/>
    <x v="3938"/>
    <x v="4027"/>
    <x v="0"/>
    <x v="1"/>
    <x v="2"/>
    <x v="2"/>
    <x v="0"/>
    <x v="8"/>
    <x v="3962"/>
  </r>
  <r>
    <x v="76"/>
    <x v="3939"/>
    <x v="4028"/>
    <x v="1"/>
    <x v="1"/>
    <x v="3"/>
    <x v="3"/>
    <x v="3"/>
    <x v="2"/>
    <x v="3963"/>
  </r>
  <r>
    <x v="123"/>
    <x v="3940"/>
    <x v="4029"/>
    <x v="2"/>
    <x v="3"/>
    <x v="3"/>
    <x v="2"/>
    <x v="0"/>
    <x v="7"/>
    <x v="3964"/>
  </r>
  <r>
    <x v="279"/>
    <x v="3941"/>
    <x v="4030"/>
    <x v="0"/>
    <x v="1"/>
    <x v="1"/>
    <x v="1"/>
    <x v="3"/>
    <x v="1"/>
    <x v="3965"/>
  </r>
  <r>
    <x v="182"/>
    <x v="3942"/>
    <x v="4031"/>
    <x v="2"/>
    <x v="2"/>
    <x v="4"/>
    <x v="5"/>
    <x v="3"/>
    <x v="9"/>
    <x v="3966"/>
  </r>
  <r>
    <x v="168"/>
    <x v="3943"/>
    <x v="4032"/>
    <x v="1"/>
    <x v="3"/>
    <x v="2"/>
    <x v="5"/>
    <x v="0"/>
    <x v="6"/>
    <x v="3967"/>
  </r>
  <r>
    <x v="299"/>
    <x v="3944"/>
    <x v="4033"/>
    <x v="0"/>
    <x v="1"/>
    <x v="1"/>
    <x v="0"/>
    <x v="1"/>
    <x v="9"/>
    <x v="3968"/>
  </r>
  <r>
    <x v="304"/>
    <x v="3945"/>
    <x v="4034"/>
    <x v="0"/>
    <x v="2"/>
    <x v="1"/>
    <x v="5"/>
    <x v="0"/>
    <x v="2"/>
    <x v="3969"/>
  </r>
  <r>
    <x v="127"/>
    <x v="3946"/>
    <x v="4035"/>
    <x v="2"/>
    <x v="3"/>
    <x v="1"/>
    <x v="4"/>
    <x v="1"/>
    <x v="6"/>
    <x v="3970"/>
  </r>
  <r>
    <x v="123"/>
    <x v="3947"/>
    <x v="4036"/>
    <x v="1"/>
    <x v="2"/>
    <x v="2"/>
    <x v="1"/>
    <x v="1"/>
    <x v="4"/>
    <x v="3971"/>
  </r>
  <r>
    <x v="329"/>
    <x v="3948"/>
    <x v="4037"/>
    <x v="0"/>
    <x v="2"/>
    <x v="2"/>
    <x v="3"/>
    <x v="0"/>
    <x v="7"/>
    <x v="3972"/>
  </r>
  <r>
    <x v="18"/>
    <x v="3949"/>
    <x v="4038"/>
    <x v="0"/>
    <x v="2"/>
    <x v="0"/>
    <x v="2"/>
    <x v="1"/>
    <x v="6"/>
    <x v="3973"/>
  </r>
  <r>
    <x v="69"/>
    <x v="3950"/>
    <x v="4039"/>
    <x v="2"/>
    <x v="0"/>
    <x v="0"/>
    <x v="5"/>
    <x v="2"/>
    <x v="0"/>
    <x v="3974"/>
  </r>
  <r>
    <x v="230"/>
    <x v="3951"/>
    <x v="4040"/>
    <x v="2"/>
    <x v="1"/>
    <x v="3"/>
    <x v="0"/>
    <x v="3"/>
    <x v="5"/>
    <x v="3975"/>
  </r>
  <r>
    <x v="55"/>
    <x v="3952"/>
    <x v="4041"/>
    <x v="1"/>
    <x v="2"/>
    <x v="0"/>
    <x v="2"/>
    <x v="1"/>
    <x v="1"/>
    <x v="3976"/>
  </r>
  <r>
    <x v="47"/>
    <x v="3953"/>
    <x v="4042"/>
    <x v="0"/>
    <x v="3"/>
    <x v="0"/>
    <x v="0"/>
    <x v="2"/>
    <x v="0"/>
    <x v="3977"/>
  </r>
  <r>
    <x v="321"/>
    <x v="3954"/>
    <x v="4043"/>
    <x v="1"/>
    <x v="1"/>
    <x v="1"/>
    <x v="2"/>
    <x v="3"/>
    <x v="4"/>
    <x v="3978"/>
  </r>
  <r>
    <x v="353"/>
    <x v="3955"/>
    <x v="4044"/>
    <x v="0"/>
    <x v="1"/>
    <x v="0"/>
    <x v="1"/>
    <x v="3"/>
    <x v="8"/>
    <x v="3979"/>
  </r>
  <r>
    <x v="5"/>
    <x v="3956"/>
    <x v="4045"/>
    <x v="0"/>
    <x v="1"/>
    <x v="2"/>
    <x v="4"/>
    <x v="3"/>
    <x v="3"/>
    <x v="3980"/>
  </r>
  <r>
    <x v="342"/>
    <x v="3957"/>
    <x v="4046"/>
    <x v="1"/>
    <x v="3"/>
    <x v="2"/>
    <x v="1"/>
    <x v="2"/>
    <x v="1"/>
    <x v="3981"/>
  </r>
  <r>
    <x v="285"/>
    <x v="3958"/>
    <x v="4047"/>
    <x v="1"/>
    <x v="0"/>
    <x v="3"/>
    <x v="0"/>
    <x v="3"/>
    <x v="8"/>
    <x v="1597"/>
  </r>
  <r>
    <x v="196"/>
    <x v="3959"/>
    <x v="4048"/>
    <x v="2"/>
    <x v="0"/>
    <x v="0"/>
    <x v="3"/>
    <x v="1"/>
    <x v="2"/>
    <x v="3982"/>
  </r>
  <r>
    <x v="271"/>
    <x v="3960"/>
    <x v="4049"/>
    <x v="0"/>
    <x v="3"/>
    <x v="3"/>
    <x v="5"/>
    <x v="0"/>
    <x v="9"/>
    <x v="3983"/>
  </r>
  <r>
    <x v="11"/>
    <x v="3961"/>
    <x v="4050"/>
    <x v="2"/>
    <x v="1"/>
    <x v="4"/>
    <x v="5"/>
    <x v="1"/>
    <x v="9"/>
    <x v="3984"/>
  </r>
  <r>
    <x v="214"/>
    <x v="3962"/>
    <x v="4051"/>
    <x v="2"/>
    <x v="0"/>
    <x v="4"/>
    <x v="5"/>
    <x v="0"/>
    <x v="7"/>
    <x v="3985"/>
  </r>
  <r>
    <x v="363"/>
    <x v="3963"/>
    <x v="4052"/>
    <x v="1"/>
    <x v="2"/>
    <x v="0"/>
    <x v="4"/>
    <x v="1"/>
    <x v="8"/>
    <x v="3986"/>
  </r>
  <r>
    <x v="52"/>
    <x v="3964"/>
    <x v="4053"/>
    <x v="2"/>
    <x v="2"/>
    <x v="1"/>
    <x v="3"/>
    <x v="3"/>
    <x v="2"/>
    <x v="3987"/>
  </r>
  <r>
    <x v="132"/>
    <x v="3965"/>
    <x v="4054"/>
    <x v="1"/>
    <x v="1"/>
    <x v="2"/>
    <x v="5"/>
    <x v="1"/>
    <x v="1"/>
    <x v="3988"/>
  </r>
  <r>
    <x v="260"/>
    <x v="3966"/>
    <x v="4055"/>
    <x v="2"/>
    <x v="3"/>
    <x v="4"/>
    <x v="4"/>
    <x v="2"/>
    <x v="3"/>
    <x v="3989"/>
  </r>
  <r>
    <x v="142"/>
    <x v="3967"/>
    <x v="4056"/>
    <x v="1"/>
    <x v="0"/>
    <x v="2"/>
    <x v="2"/>
    <x v="3"/>
    <x v="7"/>
    <x v="3990"/>
  </r>
  <r>
    <x v="24"/>
    <x v="3968"/>
    <x v="4057"/>
    <x v="1"/>
    <x v="3"/>
    <x v="1"/>
    <x v="2"/>
    <x v="3"/>
    <x v="4"/>
    <x v="3991"/>
  </r>
  <r>
    <x v="114"/>
    <x v="3969"/>
    <x v="4058"/>
    <x v="2"/>
    <x v="2"/>
    <x v="3"/>
    <x v="2"/>
    <x v="0"/>
    <x v="6"/>
    <x v="3992"/>
  </r>
  <r>
    <x v="157"/>
    <x v="3970"/>
    <x v="4059"/>
    <x v="1"/>
    <x v="1"/>
    <x v="3"/>
    <x v="5"/>
    <x v="0"/>
    <x v="4"/>
    <x v="3993"/>
  </r>
  <r>
    <x v="160"/>
    <x v="3971"/>
    <x v="4060"/>
    <x v="2"/>
    <x v="2"/>
    <x v="4"/>
    <x v="1"/>
    <x v="1"/>
    <x v="6"/>
    <x v="3994"/>
  </r>
  <r>
    <x v="145"/>
    <x v="3972"/>
    <x v="4061"/>
    <x v="0"/>
    <x v="2"/>
    <x v="4"/>
    <x v="4"/>
    <x v="1"/>
    <x v="1"/>
    <x v="3995"/>
  </r>
  <r>
    <x v="38"/>
    <x v="3973"/>
    <x v="4062"/>
    <x v="2"/>
    <x v="1"/>
    <x v="0"/>
    <x v="3"/>
    <x v="0"/>
    <x v="8"/>
    <x v="3996"/>
  </r>
  <r>
    <x v="232"/>
    <x v="3974"/>
    <x v="4063"/>
    <x v="1"/>
    <x v="1"/>
    <x v="4"/>
    <x v="0"/>
    <x v="0"/>
    <x v="0"/>
    <x v="3997"/>
  </r>
  <r>
    <x v="13"/>
    <x v="3931"/>
    <x v="4064"/>
    <x v="2"/>
    <x v="2"/>
    <x v="4"/>
    <x v="5"/>
    <x v="1"/>
    <x v="6"/>
    <x v="3998"/>
  </r>
  <r>
    <x v="49"/>
    <x v="3975"/>
    <x v="4065"/>
    <x v="1"/>
    <x v="3"/>
    <x v="3"/>
    <x v="5"/>
    <x v="0"/>
    <x v="1"/>
    <x v="3999"/>
  </r>
  <r>
    <x v="55"/>
    <x v="3976"/>
    <x v="4066"/>
    <x v="1"/>
    <x v="2"/>
    <x v="2"/>
    <x v="3"/>
    <x v="0"/>
    <x v="7"/>
    <x v="4000"/>
  </r>
  <r>
    <x v="331"/>
    <x v="3977"/>
    <x v="4067"/>
    <x v="1"/>
    <x v="3"/>
    <x v="1"/>
    <x v="2"/>
    <x v="3"/>
    <x v="0"/>
    <x v="4001"/>
  </r>
  <r>
    <x v="340"/>
    <x v="3978"/>
    <x v="4068"/>
    <x v="1"/>
    <x v="1"/>
    <x v="1"/>
    <x v="3"/>
    <x v="2"/>
    <x v="7"/>
    <x v="4002"/>
  </r>
  <r>
    <x v="338"/>
    <x v="3979"/>
    <x v="4069"/>
    <x v="0"/>
    <x v="3"/>
    <x v="0"/>
    <x v="1"/>
    <x v="2"/>
    <x v="7"/>
    <x v="1207"/>
  </r>
  <r>
    <x v="180"/>
    <x v="3621"/>
    <x v="4070"/>
    <x v="1"/>
    <x v="2"/>
    <x v="3"/>
    <x v="1"/>
    <x v="0"/>
    <x v="6"/>
    <x v="4003"/>
  </r>
  <r>
    <x v="143"/>
    <x v="3980"/>
    <x v="4071"/>
    <x v="0"/>
    <x v="2"/>
    <x v="4"/>
    <x v="2"/>
    <x v="2"/>
    <x v="2"/>
    <x v="4004"/>
  </r>
  <r>
    <x v="173"/>
    <x v="3981"/>
    <x v="4072"/>
    <x v="2"/>
    <x v="3"/>
    <x v="2"/>
    <x v="1"/>
    <x v="2"/>
    <x v="5"/>
    <x v="4005"/>
  </r>
  <r>
    <x v="266"/>
    <x v="3982"/>
    <x v="4073"/>
    <x v="2"/>
    <x v="2"/>
    <x v="0"/>
    <x v="0"/>
    <x v="1"/>
    <x v="9"/>
    <x v="4006"/>
  </r>
  <r>
    <x v="190"/>
    <x v="3983"/>
    <x v="4074"/>
    <x v="0"/>
    <x v="0"/>
    <x v="4"/>
    <x v="4"/>
    <x v="0"/>
    <x v="2"/>
    <x v="4007"/>
  </r>
  <r>
    <x v="271"/>
    <x v="3984"/>
    <x v="4075"/>
    <x v="2"/>
    <x v="3"/>
    <x v="3"/>
    <x v="5"/>
    <x v="1"/>
    <x v="4"/>
    <x v="4008"/>
  </r>
  <r>
    <x v="358"/>
    <x v="3985"/>
    <x v="4076"/>
    <x v="2"/>
    <x v="2"/>
    <x v="2"/>
    <x v="2"/>
    <x v="1"/>
    <x v="4"/>
    <x v="4009"/>
  </r>
  <r>
    <x v="152"/>
    <x v="3986"/>
    <x v="4077"/>
    <x v="0"/>
    <x v="2"/>
    <x v="3"/>
    <x v="5"/>
    <x v="0"/>
    <x v="2"/>
    <x v="4010"/>
  </r>
  <r>
    <x v="39"/>
    <x v="3987"/>
    <x v="4078"/>
    <x v="0"/>
    <x v="3"/>
    <x v="0"/>
    <x v="5"/>
    <x v="1"/>
    <x v="4"/>
    <x v="4011"/>
  </r>
  <r>
    <x v="141"/>
    <x v="3988"/>
    <x v="4079"/>
    <x v="2"/>
    <x v="2"/>
    <x v="1"/>
    <x v="5"/>
    <x v="1"/>
    <x v="1"/>
    <x v="4012"/>
  </r>
  <r>
    <x v="119"/>
    <x v="3989"/>
    <x v="4080"/>
    <x v="2"/>
    <x v="0"/>
    <x v="2"/>
    <x v="5"/>
    <x v="0"/>
    <x v="1"/>
    <x v="4013"/>
  </r>
  <r>
    <x v="355"/>
    <x v="3990"/>
    <x v="4081"/>
    <x v="1"/>
    <x v="1"/>
    <x v="3"/>
    <x v="3"/>
    <x v="2"/>
    <x v="6"/>
    <x v="4014"/>
  </r>
  <r>
    <x v="309"/>
    <x v="3991"/>
    <x v="4082"/>
    <x v="2"/>
    <x v="3"/>
    <x v="1"/>
    <x v="3"/>
    <x v="0"/>
    <x v="4"/>
    <x v="4015"/>
  </r>
  <r>
    <x v="200"/>
    <x v="3992"/>
    <x v="4083"/>
    <x v="0"/>
    <x v="3"/>
    <x v="2"/>
    <x v="3"/>
    <x v="0"/>
    <x v="1"/>
    <x v="4016"/>
  </r>
  <r>
    <x v="246"/>
    <x v="3993"/>
    <x v="4084"/>
    <x v="1"/>
    <x v="0"/>
    <x v="0"/>
    <x v="4"/>
    <x v="2"/>
    <x v="9"/>
    <x v="4017"/>
  </r>
  <r>
    <x v="248"/>
    <x v="3994"/>
    <x v="4085"/>
    <x v="2"/>
    <x v="3"/>
    <x v="1"/>
    <x v="2"/>
    <x v="1"/>
    <x v="4"/>
    <x v="4018"/>
  </r>
  <r>
    <x v="363"/>
    <x v="3995"/>
    <x v="4086"/>
    <x v="1"/>
    <x v="0"/>
    <x v="3"/>
    <x v="2"/>
    <x v="2"/>
    <x v="7"/>
    <x v="4019"/>
  </r>
  <r>
    <x v="195"/>
    <x v="3996"/>
    <x v="4087"/>
    <x v="2"/>
    <x v="1"/>
    <x v="2"/>
    <x v="5"/>
    <x v="2"/>
    <x v="9"/>
    <x v="156"/>
  </r>
  <r>
    <x v="179"/>
    <x v="3997"/>
    <x v="4088"/>
    <x v="0"/>
    <x v="3"/>
    <x v="2"/>
    <x v="4"/>
    <x v="1"/>
    <x v="2"/>
    <x v="4020"/>
  </r>
  <r>
    <x v="84"/>
    <x v="3998"/>
    <x v="4089"/>
    <x v="0"/>
    <x v="0"/>
    <x v="3"/>
    <x v="1"/>
    <x v="1"/>
    <x v="8"/>
    <x v="3726"/>
  </r>
  <r>
    <x v="155"/>
    <x v="3999"/>
    <x v="4090"/>
    <x v="1"/>
    <x v="2"/>
    <x v="1"/>
    <x v="4"/>
    <x v="1"/>
    <x v="4"/>
    <x v="4021"/>
  </r>
  <r>
    <x v="101"/>
    <x v="4000"/>
    <x v="4091"/>
    <x v="2"/>
    <x v="2"/>
    <x v="1"/>
    <x v="5"/>
    <x v="1"/>
    <x v="3"/>
    <x v="4022"/>
  </r>
  <r>
    <x v="355"/>
    <x v="4001"/>
    <x v="4092"/>
    <x v="2"/>
    <x v="1"/>
    <x v="0"/>
    <x v="5"/>
    <x v="3"/>
    <x v="2"/>
    <x v="4023"/>
  </r>
  <r>
    <x v="302"/>
    <x v="4002"/>
    <x v="4093"/>
    <x v="1"/>
    <x v="3"/>
    <x v="3"/>
    <x v="3"/>
    <x v="0"/>
    <x v="8"/>
    <x v="4024"/>
  </r>
  <r>
    <x v="45"/>
    <x v="4003"/>
    <x v="4094"/>
    <x v="2"/>
    <x v="2"/>
    <x v="1"/>
    <x v="5"/>
    <x v="0"/>
    <x v="9"/>
    <x v="4025"/>
  </r>
  <r>
    <x v="345"/>
    <x v="4004"/>
    <x v="4095"/>
    <x v="2"/>
    <x v="1"/>
    <x v="3"/>
    <x v="1"/>
    <x v="3"/>
    <x v="6"/>
    <x v="4026"/>
  </r>
  <r>
    <x v="140"/>
    <x v="4005"/>
    <x v="4096"/>
    <x v="1"/>
    <x v="1"/>
    <x v="4"/>
    <x v="3"/>
    <x v="3"/>
    <x v="4"/>
    <x v="4027"/>
  </r>
  <r>
    <x v="304"/>
    <x v="4006"/>
    <x v="4097"/>
    <x v="2"/>
    <x v="2"/>
    <x v="0"/>
    <x v="3"/>
    <x v="2"/>
    <x v="1"/>
    <x v="4028"/>
  </r>
  <r>
    <x v="214"/>
    <x v="4007"/>
    <x v="4098"/>
    <x v="2"/>
    <x v="2"/>
    <x v="3"/>
    <x v="2"/>
    <x v="1"/>
    <x v="8"/>
    <x v="4029"/>
  </r>
  <r>
    <x v="71"/>
    <x v="4008"/>
    <x v="4099"/>
    <x v="1"/>
    <x v="2"/>
    <x v="1"/>
    <x v="1"/>
    <x v="3"/>
    <x v="2"/>
    <x v="4030"/>
  </r>
  <r>
    <x v="218"/>
    <x v="4009"/>
    <x v="4100"/>
    <x v="1"/>
    <x v="1"/>
    <x v="2"/>
    <x v="1"/>
    <x v="2"/>
    <x v="6"/>
    <x v="4031"/>
  </r>
  <r>
    <x v="172"/>
    <x v="3494"/>
    <x v="4101"/>
    <x v="1"/>
    <x v="1"/>
    <x v="4"/>
    <x v="2"/>
    <x v="1"/>
    <x v="4"/>
    <x v="4032"/>
  </r>
  <r>
    <x v="103"/>
    <x v="4010"/>
    <x v="4102"/>
    <x v="1"/>
    <x v="0"/>
    <x v="0"/>
    <x v="4"/>
    <x v="0"/>
    <x v="8"/>
    <x v="4033"/>
  </r>
  <r>
    <x v="4"/>
    <x v="4011"/>
    <x v="4103"/>
    <x v="1"/>
    <x v="0"/>
    <x v="2"/>
    <x v="3"/>
    <x v="1"/>
    <x v="3"/>
    <x v="4034"/>
  </r>
  <r>
    <x v="49"/>
    <x v="4012"/>
    <x v="4104"/>
    <x v="2"/>
    <x v="0"/>
    <x v="1"/>
    <x v="2"/>
    <x v="0"/>
    <x v="3"/>
    <x v="4035"/>
  </r>
  <r>
    <x v="229"/>
    <x v="4013"/>
    <x v="4105"/>
    <x v="2"/>
    <x v="2"/>
    <x v="3"/>
    <x v="3"/>
    <x v="1"/>
    <x v="2"/>
    <x v="4036"/>
  </r>
  <r>
    <x v="62"/>
    <x v="4014"/>
    <x v="4106"/>
    <x v="1"/>
    <x v="2"/>
    <x v="1"/>
    <x v="1"/>
    <x v="3"/>
    <x v="0"/>
    <x v="4037"/>
  </r>
  <r>
    <x v="50"/>
    <x v="511"/>
    <x v="4107"/>
    <x v="2"/>
    <x v="1"/>
    <x v="3"/>
    <x v="4"/>
    <x v="2"/>
    <x v="8"/>
    <x v="4038"/>
  </r>
  <r>
    <x v="39"/>
    <x v="4015"/>
    <x v="4108"/>
    <x v="2"/>
    <x v="0"/>
    <x v="3"/>
    <x v="0"/>
    <x v="0"/>
    <x v="9"/>
    <x v="4039"/>
  </r>
  <r>
    <x v="213"/>
    <x v="4016"/>
    <x v="4109"/>
    <x v="1"/>
    <x v="0"/>
    <x v="4"/>
    <x v="4"/>
    <x v="2"/>
    <x v="1"/>
    <x v="4040"/>
  </r>
  <r>
    <x v="30"/>
    <x v="4017"/>
    <x v="4110"/>
    <x v="2"/>
    <x v="2"/>
    <x v="3"/>
    <x v="2"/>
    <x v="2"/>
    <x v="6"/>
    <x v="4041"/>
  </r>
  <r>
    <x v="47"/>
    <x v="4018"/>
    <x v="4111"/>
    <x v="2"/>
    <x v="3"/>
    <x v="3"/>
    <x v="4"/>
    <x v="3"/>
    <x v="0"/>
    <x v="4042"/>
  </r>
  <r>
    <x v="182"/>
    <x v="4019"/>
    <x v="4112"/>
    <x v="2"/>
    <x v="2"/>
    <x v="0"/>
    <x v="3"/>
    <x v="3"/>
    <x v="1"/>
    <x v="4043"/>
  </r>
  <r>
    <x v="213"/>
    <x v="4020"/>
    <x v="4113"/>
    <x v="1"/>
    <x v="1"/>
    <x v="4"/>
    <x v="5"/>
    <x v="1"/>
    <x v="8"/>
    <x v="4044"/>
  </r>
  <r>
    <x v="217"/>
    <x v="4021"/>
    <x v="4114"/>
    <x v="2"/>
    <x v="0"/>
    <x v="2"/>
    <x v="0"/>
    <x v="2"/>
    <x v="8"/>
    <x v="4045"/>
  </r>
  <r>
    <x v="159"/>
    <x v="4022"/>
    <x v="4115"/>
    <x v="2"/>
    <x v="0"/>
    <x v="4"/>
    <x v="3"/>
    <x v="3"/>
    <x v="6"/>
    <x v="4046"/>
  </r>
  <r>
    <x v="121"/>
    <x v="4023"/>
    <x v="4116"/>
    <x v="1"/>
    <x v="2"/>
    <x v="0"/>
    <x v="5"/>
    <x v="0"/>
    <x v="0"/>
    <x v="4047"/>
  </r>
  <r>
    <x v="110"/>
    <x v="4024"/>
    <x v="4117"/>
    <x v="0"/>
    <x v="3"/>
    <x v="3"/>
    <x v="0"/>
    <x v="1"/>
    <x v="0"/>
    <x v="4048"/>
  </r>
  <r>
    <x v="34"/>
    <x v="4025"/>
    <x v="4118"/>
    <x v="1"/>
    <x v="0"/>
    <x v="0"/>
    <x v="4"/>
    <x v="2"/>
    <x v="4"/>
    <x v="4049"/>
  </r>
  <r>
    <x v="104"/>
    <x v="4026"/>
    <x v="4119"/>
    <x v="0"/>
    <x v="1"/>
    <x v="2"/>
    <x v="4"/>
    <x v="0"/>
    <x v="9"/>
    <x v="4050"/>
  </r>
  <r>
    <x v="297"/>
    <x v="4027"/>
    <x v="4120"/>
    <x v="2"/>
    <x v="1"/>
    <x v="0"/>
    <x v="3"/>
    <x v="0"/>
    <x v="2"/>
    <x v="4051"/>
  </r>
  <r>
    <x v="289"/>
    <x v="4028"/>
    <x v="4121"/>
    <x v="0"/>
    <x v="1"/>
    <x v="0"/>
    <x v="3"/>
    <x v="2"/>
    <x v="6"/>
    <x v="4052"/>
  </r>
  <r>
    <x v="225"/>
    <x v="4029"/>
    <x v="4122"/>
    <x v="2"/>
    <x v="0"/>
    <x v="1"/>
    <x v="0"/>
    <x v="1"/>
    <x v="7"/>
    <x v="4053"/>
  </r>
  <r>
    <x v="138"/>
    <x v="4030"/>
    <x v="4123"/>
    <x v="2"/>
    <x v="0"/>
    <x v="2"/>
    <x v="1"/>
    <x v="2"/>
    <x v="9"/>
    <x v="4054"/>
  </r>
  <r>
    <x v="6"/>
    <x v="4031"/>
    <x v="4124"/>
    <x v="0"/>
    <x v="3"/>
    <x v="4"/>
    <x v="0"/>
    <x v="1"/>
    <x v="3"/>
    <x v="4055"/>
  </r>
  <r>
    <x v="268"/>
    <x v="4032"/>
    <x v="4125"/>
    <x v="0"/>
    <x v="0"/>
    <x v="1"/>
    <x v="1"/>
    <x v="0"/>
    <x v="1"/>
    <x v="4056"/>
  </r>
  <r>
    <x v="332"/>
    <x v="4033"/>
    <x v="4126"/>
    <x v="2"/>
    <x v="1"/>
    <x v="3"/>
    <x v="3"/>
    <x v="2"/>
    <x v="7"/>
    <x v="4057"/>
  </r>
  <r>
    <x v="210"/>
    <x v="4034"/>
    <x v="4127"/>
    <x v="1"/>
    <x v="1"/>
    <x v="0"/>
    <x v="4"/>
    <x v="2"/>
    <x v="0"/>
    <x v="4058"/>
  </r>
  <r>
    <x v="25"/>
    <x v="4035"/>
    <x v="4128"/>
    <x v="0"/>
    <x v="0"/>
    <x v="1"/>
    <x v="1"/>
    <x v="2"/>
    <x v="7"/>
    <x v="4059"/>
  </r>
  <r>
    <x v="49"/>
    <x v="4036"/>
    <x v="4129"/>
    <x v="2"/>
    <x v="3"/>
    <x v="0"/>
    <x v="0"/>
    <x v="0"/>
    <x v="7"/>
    <x v="4060"/>
  </r>
  <r>
    <x v="106"/>
    <x v="627"/>
    <x v="4130"/>
    <x v="2"/>
    <x v="1"/>
    <x v="2"/>
    <x v="1"/>
    <x v="2"/>
    <x v="3"/>
    <x v="4061"/>
  </r>
  <r>
    <x v="75"/>
    <x v="4037"/>
    <x v="4131"/>
    <x v="0"/>
    <x v="3"/>
    <x v="0"/>
    <x v="2"/>
    <x v="1"/>
    <x v="4"/>
    <x v="4062"/>
  </r>
  <r>
    <x v="102"/>
    <x v="4038"/>
    <x v="4132"/>
    <x v="1"/>
    <x v="2"/>
    <x v="1"/>
    <x v="4"/>
    <x v="0"/>
    <x v="2"/>
    <x v="4063"/>
  </r>
  <r>
    <x v="84"/>
    <x v="4039"/>
    <x v="4133"/>
    <x v="1"/>
    <x v="2"/>
    <x v="1"/>
    <x v="2"/>
    <x v="2"/>
    <x v="8"/>
    <x v="4064"/>
  </r>
  <r>
    <x v="80"/>
    <x v="4040"/>
    <x v="4134"/>
    <x v="1"/>
    <x v="0"/>
    <x v="2"/>
    <x v="2"/>
    <x v="1"/>
    <x v="5"/>
    <x v="4065"/>
  </r>
  <r>
    <x v="51"/>
    <x v="4041"/>
    <x v="4135"/>
    <x v="0"/>
    <x v="1"/>
    <x v="2"/>
    <x v="2"/>
    <x v="2"/>
    <x v="3"/>
    <x v="4066"/>
  </r>
  <r>
    <x v="129"/>
    <x v="4042"/>
    <x v="4136"/>
    <x v="0"/>
    <x v="3"/>
    <x v="4"/>
    <x v="4"/>
    <x v="0"/>
    <x v="4"/>
    <x v="4067"/>
  </r>
  <r>
    <x v="192"/>
    <x v="4043"/>
    <x v="4137"/>
    <x v="1"/>
    <x v="2"/>
    <x v="2"/>
    <x v="1"/>
    <x v="0"/>
    <x v="1"/>
    <x v="4068"/>
  </r>
  <r>
    <x v="128"/>
    <x v="4044"/>
    <x v="4138"/>
    <x v="0"/>
    <x v="3"/>
    <x v="3"/>
    <x v="3"/>
    <x v="0"/>
    <x v="5"/>
    <x v="4069"/>
  </r>
  <r>
    <x v="208"/>
    <x v="4045"/>
    <x v="4139"/>
    <x v="0"/>
    <x v="2"/>
    <x v="4"/>
    <x v="5"/>
    <x v="1"/>
    <x v="3"/>
    <x v="4070"/>
  </r>
  <r>
    <x v="13"/>
    <x v="4046"/>
    <x v="4140"/>
    <x v="2"/>
    <x v="3"/>
    <x v="3"/>
    <x v="4"/>
    <x v="3"/>
    <x v="5"/>
    <x v="4071"/>
  </r>
  <r>
    <x v="153"/>
    <x v="4047"/>
    <x v="4141"/>
    <x v="2"/>
    <x v="3"/>
    <x v="3"/>
    <x v="4"/>
    <x v="1"/>
    <x v="9"/>
    <x v="4072"/>
  </r>
  <r>
    <x v="192"/>
    <x v="4048"/>
    <x v="4142"/>
    <x v="1"/>
    <x v="0"/>
    <x v="1"/>
    <x v="3"/>
    <x v="1"/>
    <x v="8"/>
    <x v="4073"/>
  </r>
  <r>
    <x v="151"/>
    <x v="4049"/>
    <x v="4143"/>
    <x v="2"/>
    <x v="3"/>
    <x v="4"/>
    <x v="2"/>
    <x v="3"/>
    <x v="7"/>
    <x v="4074"/>
  </r>
  <r>
    <x v="166"/>
    <x v="4050"/>
    <x v="4144"/>
    <x v="0"/>
    <x v="2"/>
    <x v="4"/>
    <x v="0"/>
    <x v="0"/>
    <x v="3"/>
    <x v="4075"/>
  </r>
  <r>
    <x v="157"/>
    <x v="4051"/>
    <x v="4145"/>
    <x v="1"/>
    <x v="3"/>
    <x v="2"/>
    <x v="3"/>
    <x v="1"/>
    <x v="4"/>
    <x v="4076"/>
  </r>
  <r>
    <x v="260"/>
    <x v="4052"/>
    <x v="4146"/>
    <x v="1"/>
    <x v="1"/>
    <x v="0"/>
    <x v="0"/>
    <x v="0"/>
    <x v="3"/>
    <x v="4077"/>
  </r>
  <r>
    <x v="202"/>
    <x v="4053"/>
    <x v="4147"/>
    <x v="0"/>
    <x v="0"/>
    <x v="4"/>
    <x v="3"/>
    <x v="1"/>
    <x v="5"/>
    <x v="4078"/>
  </r>
  <r>
    <x v="166"/>
    <x v="4054"/>
    <x v="4148"/>
    <x v="0"/>
    <x v="2"/>
    <x v="3"/>
    <x v="5"/>
    <x v="1"/>
    <x v="3"/>
    <x v="4079"/>
  </r>
  <r>
    <x v="301"/>
    <x v="4055"/>
    <x v="4149"/>
    <x v="2"/>
    <x v="0"/>
    <x v="0"/>
    <x v="4"/>
    <x v="1"/>
    <x v="5"/>
    <x v="4080"/>
  </r>
  <r>
    <x v="289"/>
    <x v="4056"/>
    <x v="4150"/>
    <x v="1"/>
    <x v="1"/>
    <x v="1"/>
    <x v="2"/>
    <x v="1"/>
    <x v="7"/>
    <x v="4081"/>
  </r>
  <r>
    <x v="336"/>
    <x v="4057"/>
    <x v="4151"/>
    <x v="0"/>
    <x v="2"/>
    <x v="2"/>
    <x v="2"/>
    <x v="3"/>
    <x v="6"/>
    <x v="2173"/>
  </r>
  <r>
    <x v="101"/>
    <x v="4058"/>
    <x v="4152"/>
    <x v="1"/>
    <x v="2"/>
    <x v="4"/>
    <x v="5"/>
    <x v="2"/>
    <x v="5"/>
    <x v="4082"/>
  </r>
  <r>
    <x v="156"/>
    <x v="4059"/>
    <x v="4153"/>
    <x v="1"/>
    <x v="0"/>
    <x v="3"/>
    <x v="1"/>
    <x v="1"/>
    <x v="1"/>
    <x v="4083"/>
  </r>
  <r>
    <x v="61"/>
    <x v="4060"/>
    <x v="4154"/>
    <x v="1"/>
    <x v="0"/>
    <x v="4"/>
    <x v="2"/>
    <x v="0"/>
    <x v="4"/>
    <x v="4084"/>
  </r>
  <r>
    <x v="170"/>
    <x v="1493"/>
    <x v="4155"/>
    <x v="0"/>
    <x v="0"/>
    <x v="0"/>
    <x v="4"/>
    <x v="2"/>
    <x v="9"/>
    <x v="4085"/>
  </r>
  <r>
    <x v="351"/>
    <x v="4061"/>
    <x v="4156"/>
    <x v="0"/>
    <x v="1"/>
    <x v="3"/>
    <x v="1"/>
    <x v="3"/>
    <x v="5"/>
    <x v="4086"/>
  </r>
  <r>
    <x v="91"/>
    <x v="4062"/>
    <x v="4157"/>
    <x v="0"/>
    <x v="2"/>
    <x v="0"/>
    <x v="5"/>
    <x v="1"/>
    <x v="3"/>
    <x v="4087"/>
  </r>
  <r>
    <x v="273"/>
    <x v="4063"/>
    <x v="4158"/>
    <x v="0"/>
    <x v="1"/>
    <x v="1"/>
    <x v="1"/>
    <x v="0"/>
    <x v="6"/>
    <x v="4088"/>
  </r>
  <r>
    <x v="228"/>
    <x v="4064"/>
    <x v="4159"/>
    <x v="1"/>
    <x v="1"/>
    <x v="4"/>
    <x v="2"/>
    <x v="2"/>
    <x v="4"/>
    <x v="4089"/>
  </r>
  <r>
    <x v="327"/>
    <x v="4065"/>
    <x v="4160"/>
    <x v="2"/>
    <x v="0"/>
    <x v="4"/>
    <x v="3"/>
    <x v="3"/>
    <x v="0"/>
    <x v="4090"/>
  </r>
  <r>
    <x v="246"/>
    <x v="4066"/>
    <x v="4161"/>
    <x v="2"/>
    <x v="2"/>
    <x v="2"/>
    <x v="4"/>
    <x v="1"/>
    <x v="5"/>
    <x v="4091"/>
  </r>
  <r>
    <x v="255"/>
    <x v="4067"/>
    <x v="4162"/>
    <x v="2"/>
    <x v="3"/>
    <x v="3"/>
    <x v="3"/>
    <x v="3"/>
    <x v="3"/>
    <x v="4092"/>
  </r>
  <r>
    <x v="81"/>
    <x v="4068"/>
    <x v="4163"/>
    <x v="0"/>
    <x v="1"/>
    <x v="0"/>
    <x v="0"/>
    <x v="3"/>
    <x v="1"/>
    <x v="4093"/>
  </r>
  <r>
    <x v="255"/>
    <x v="4069"/>
    <x v="4164"/>
    <x v="2"/>
    <x v="2"/>
    <x v="4"/>
    <x v="4"/>
    <x v="0"/>
    <x v="8"/>
    <x v="4094"/>
  </r>
  <r>
    <x v="107"/>
    <x v="4070"/>
    <x v="4165"/>
    <x v="1"/>
    <x v="1"/>
    <x v="1"/>
    <x v="3"/>
    <x v="3"/>
    <x v="2"/>
    <x v="4095"/>
  </r>
  <r>
    <x v="40"/>
    <x v="4071"/>
    <x v="4166"/>
    <x v="2"/>
    <x v="3"/>
    <x v="1"/>
    <x v="2"/>
    <x v="3"/>
    <x v="2"/>
    <x v="4096"/>
  </r>
  <r>
    <x v="198"/>
    <x v="4072"/>
    <x v="4167"/>
    <x v="0"/>
    <x v="1"/>
    <x v="3"/>
    <x v="3"/>
    <x v="1"/>
    <x v="2"/>
    <x v="4097"/>
  </r>
  <r>
    <x v="100"/>
    <x v="4073"/>
    <x v="4168"/>
    <x v="0"/>
    <x v="2"/>
    <x v="3"/>
    <x v="5"/>
    <x v="2"/>
    <x v="0"/>
    <x v="4098"/>
  </r>
  <r>
    <x v="356"/>
    <x v="4074"/>
    <x v="4169"/>
    <x v="2"/>
    <x v="0"/>
    <x v="2"/>
    <x v="0"/>
    <x v="0"/>
    <x v="4"/>
    <x v="4099"/>
  </r>
  <r>
    <x v="193"/>
    <x v="4075"/>
    <x v="4170"/>
    <x v="2"/>
    <x v="3"/>
    <x v="2"/>
    <x v="0"/>
    <x v="3"/>
    <x v="8"/>
    <x v="4100"/>
  </r>
  <r>
    <x v="245"/>
    <x v="4076"/>
    <x v="4171"/>
    <x v="2"/>
    <x v="2"/>
    <x v="2"/>
    <x v="1"/>
    <x v="1"/>
    <x v="4"/>
    <x v="4101"/>
  </r>
  <r>
    <x v="188"/>
    <x v="4077"/>
    <x v="4172"/>
    <x v="2"/>
    <x v="0"/>
    <x v="0"/>
    <x v="0"/>
    <x v="2"/>
    <x v="6"/>
    <x v="4102"/>
  </r>
  <r>
    <x v="200"/>
    <x v="4078"/>
    <x v="4173"/>
    <x v="0"/>
    <x v="1"/>
    <x v="0"/>
    <x v="2"/>
    <x v="3"/>
    <x v="4"/>
    <x v="4103"/>
  </r>
  <r>
    <x v="175"/>
    <x v="4079"/>
    <x v="4174"/>
    <x v="2"/>
    <x v="1"/>
    <x v="0"/>
    <x v="2"/>
    <x v="0"/>
    <x v="2"/>
    <x v="4104"/>
  </r>
  <r>
    <x v="288"/>
    <x v="4080"/>
    <x v="4175"/>
    <x v="2"/>
    <x v="1"/>
    <x v="0"/>
    <x v="0"/>
    <x v="3"/>
    <x v="2"/>
    <x v="4105"/>
  </r>
  <r>
    <x v="194"/>
    <x v="4081"/>
    <x v="4176"/>
    <x v="0"/>
    <x v="2"/>
    <x v="3"/>
    <x v="2"/>
    <x v="2"/>
    <x v="1"/>
    <x v="4106"/>
  </r>
  <r>
    <x v="249"/>
    <x v="4082"/>
    <x v="4177"/>
    <x v="0"/>
    <x v="3"/>
    <x v="2"/>
    <x v="1"/>
    <x v="0"/>
    <x v="5"/>
    <x v="4107"/>
  </r>
  <r>
    <x v="90"/>
    <x v="4083"/>
    <x v="4178"/>
    <x v="2"/>
    <x v="0"/>
    <x v="3"/>
    <x v="5"/>
    <x v="2"/>
    <x v="9"/>
    <x v="4108"/>
  </r>
  <r>
    <x v="82"/>
    <x v="4084"/>
    <x v="4179"/>
    <x v="0"/>
    <x v="0"/>
    <x v="0"/>
    <x v="1"/>
    <x v="3"/>
    <x v="0"/>
    <x v="4109"/>
  </r>
  <r>
    <x v="256"/>
    <x v="4085"/>
    <x v="4180"/>
    <x v="0"/>
    <x v="1"/>
    <x v="0"/>
    <x v="4"/>
    <x v="2"/>
    <x v="0"/>
    <x v="4104"/>
  </r>
  <r>
    <x v="276"/>
    <x v="4086"/>
    <x v="4181"/>
    <x v="1"/>
    <x v="1"/>
    <x v="0"/>
    <x v="0"/>
    <x v="2"/>
    <x v="4"/>
    <x v="4110"/>
  </r>
  <r>
    <x v="323"/>
    <x v="4087"/>
    <x v="4182"/>
    <x v="2"/>
    <x v="3"/>
    <x v="1"/>
    <x v="0"/>
    <x v="1"/>
    <x v="5"/>
    <x v="4111"/>
  </r>
  <r>
    <x v="73"/>
    <x v="4088"/>
    <x v="4183"/>
    <x v="2"/>
    <x v="1"/>
    <x v="3"/>
    <x v="1"/>
    <x v="0"/>
    <x v="0"/>
    <x v="4112"/>
  </r>
  <r>
    <x v="90"/>
    <x v="2748"/>
    <x v="4184"/>
    <x v="2"/>
    <x v="1"/>
    <x v="2"/>
    <x v="0"/>
    <x v="0"/>
    <x v="4"/>
    <x v="4113"/>
  </r>
  <r>
    <x v="98"/>
    <x v="4089"/>
    <x v="4185"/>
    <x v="1"/>
    <x v="3"/>
    <x v="4"/>
    <x v="2"/>
    <x v="2"/>
    <x v="8"/>
    <x v="4114"/>
  </r>
  <r>
    <x v="293"/>
    <x v="4090"/>
    <x v="4186"/>
    <x v="0"/>
    <x v="3"/>
    <x v="3"/>
    <x v="2"/>
    <x v="1"/>
    <x v="4"/>
    <x v="4115"/>
  </r>
  <r>
    <x v="133"/>
    <x v="4091"/>
    <x v="4187"/>
    <x v="0"/>
    <x v="1"/>
    <x v="0"/>
    <x v="1"/>
    <x v="0"/>
    <x v="4"/>
    <x v="4116"/>
  </r>
  <r>
    <x v="215"/>
    <x v="4092"/>
    <x v="4188"/>
    <x v="1"/>
    <x v="1"/>
    <x v="4"/>
    <x v="0"/>
    <x v="1"/>
    <x v="8"/>
    <x v="4117"/>
  </r>
  <r>
    <x v="324"/>
    <x v="4093"/>
    <x v="4189"/>
    <x v="0"/>
    <x v="3"/>
    <x v="0"/>
    <x v="0"/>
    <x v="0"/>
    <x v="1"/>
    <x v="4118"/>
  </r>
  <r>
    <x v="358"/>
    <x v="4094"/>
    <x v="4190"/>
    <x v="2"/>
    <x v="0"/>
    <x v="4"/>
    <x v="1"/>
    <x v="0"/>
    <x v="1"/>
    <x v="4119"/>
  </r>
  <r>
    <x v="305"/>
    <x v="4095"/>
    <x v="4191"/>
    <x v="0"/>
    <x v="0"/>
    <x v="2"/>
    <x v="3"/>
    <x v="3"/>
    <x v="9"/>
    <x v="4120"/>
  </r>
  <r>
    <x v="47"/>
    <x v="4096"/>
    <x v="4192"/>
    <x v="2"/>
    <x v="1"/>
    <x v="0"/>
    <x v="4"/>
    <x v="1"/>
    <x v="1"/>
    <x v="453"/>
  </r>
  <r>
    <x v="342"/>
    <x v="4097"/>
    <x v="4193"/>
    <x v="0"/>
    <x v="0"/>
    <x v="3"/>
    <x v="1"/>
    <x v="1"/>
    <x v="0"/>
    <x v="4121"/>
  </r>
  <r>
    <x v="329"/>
    <x v="4098"/>
    <x v="4194"/>
    <x v="1"/>
    <x v="2"/>
    <x v="3"/>
    <x v="5"/>
    <x v="3"/>
    <x v="0"/>
    <x v="4122"/>
  </r>
  <r>
    <x v="349"/>
    <x v="4099"/>
    <x v="4195"/>
    <x v="0"/>
    <x v="3"/>
    <x v="0"/>
    <x v="2"/>
    <x v="0"/>
    <x v="0"/>
    <x v="4123"/>
  </r>
  <r>
    <x v="173"/>
    <x v="3203"/>
    <x v="4196"/>
    <x v="0"/>
    <x v="0"/>
    <x v="1"/>
    <x v="5"/>
    <x v="3"/>
    <x v="8"/>
    <x v="4124"/>
  </r>
  <r>
    <x v="267"/>
    <x v="4100"/>
    <x v="4197"/>
    <x v="0"/>
    <x v="3"/>
    <x v="3"/>
    <x v="5"/>
    <x v="0"/>
    <x v="0"/>
    <x v="4125"/>
  </r>
  <r>
    <x v="222"/>
    <x v="4101"/>
    <x v="4198"/>
    <x v="2"/>
    <x v="0"/>
    <x v="2"/>
    <x v="2"/>
    <x v="0"/>
    <x v="5"/>
    <x v="4126"/>
  </r>
  <r>
    <x v="262"/>
    <x v="4102"/>
    <x v="4199"/>
    <x v="2"/>
    <x v="1"/>
    <x v="0"/>
    <x v="4"/>
    <x v="3"/>
    <x v="8"/>
    <x v="4127"/>
  </r>
  <r>
    <x v="73"/>
    <x v="4103"/>
    <x v="4200"/>
    <x v="0"/>
    <x v="3"/>
    <x v="3"/>
    <x v="0"/>
    <x v="2"/>
    <x v="4"/>
    <x v="4128"/>
  </r>
  <r>
    <x v="144"/>
    <x v="4104"/>
    <x v="4201"/>
    <x v="1"/>
    <x v="0"/>
    <x v="3"/>
    <x v="0"/>
    <x v="2"/>
    <x v="5"/>
    <x v="4129"/>
  </r>
  <r>
    <x v="139"/>
    <x v="4105"/>
    <x v="4202"/>
    <x v="1"/>
    <x v="1"/>
    <x v="1"/>
    <x v="5"/>
    <x v="3"/>
    <x v="7"/>
    <x v="2811"/>
  </r>
  <r>
    <x v="296"/>
    <x v="4106"/>
    <x v="4203"/>
    <x v="2"/>
    <x v="2"/>
    <x v="0"/>
    <x v="2"/>
    <x v="3"/>
    <x v="9"/>
    <x v="4130"/>
  </r>
  <r>
    <x v="71"/>
    <x v="4107"/>
    <x v="4204"/>
    <x v="2"/>
    <x v="0"/>
    <x v="0"/>
    <x v="1"/>
    <x v="2"/>
    <x v="3"/>
    <x v="4131"/>
  </r>
  <r>
    <x v="267"/>
    <x v="4108"/>
    <x v="4205"/>
    <x v="2"/>
    <x v="1"/>
    <x v="4"/>
    <x v="1"/>
    <x v="3"/>
    <x v="2"/>
    <x v="4132"/>
  </r>
  <r>
    <x v="344"/>
    <x v="4109"/>
    <x v="4206"/>
    <x v="2"/>
    <x v="0"/>
    <x v="0"/>
    <x v="2"/>
    <x v="1"/>
    <x v="9"/>
    <x v="4133"/>
  </r>
  <r>
    <x v="52"/>
    <x v="4110"/>
    <x v="4207"/>
    <x v="1"/>
    <x v="2"/>
    <x v="0"/>
    <x v="2"/>
    <x v="0"/>
    <x v="0"/>
    <x v="4134"/>
  </r>
  <r>
    <x v="140"/>
    <x v="4111"/>
    <x v="4208"/>
    <x v="2"/>
    <x v="2"/>
    <x v="0"/>
    <x v="4"/>
    <x v="0"/>
    <x v="9"/>
    <x v="558"/>
  </r>
  <r>
    <x v="310"/>
    <x v="4112"/>
    <x v="4209"/>
    <x v="0"/>
    <x v="2"/>
    <x v="3"/>
    <x v="1"/>
    <x v="3"/>
    <x v="7"/>
    <x v="4135"/>
  </r>
  <r>
    <x v="189"/>
    <x v="4113"/>
    <x v="4210"/>
    <x v="0"/>
    <x v="0"/>
    <x v="2"/>
    <x v="5"/>
    <x v="1"/>
    <x v="6"/>
    <x v="4136"/>
  </r>
  <r>
    <x v="291"/>
    <x v="4114"/>
    <x v="4211"/>
    <x v="2"/>
    <x v="2"/>
    <x v="2"/>
    <x v="2"/>
    <x v="1"/>
    <x v="2"/>
    <x v="4137"/>
  </r>
  <r>
    <x v="146"/>
    <x v="4115"/>
    <x v="4212"/>
    <x v="1"/>
    <x v="2"/>
    <x v="1"/>
    <x v="0"/>
    <x v="3"/>
    <x v="0"/>
    <x v="4138"/>
  </r>
  <r>
    <x v="191"/>
    <x v="4116"/>
    <x v="4213"/>
    <x v="2"/>
    <x v="2"/>
    <x v="3"/>
    <x v="1"/>
    <x v="2"/>
    <x v="1"/>
    <x v="4139"/>
  </r>
  <r>
    <x v="288"/>
    <x v="4117"/>
    <x v="4214"/>
    <x v="0"/>
    <x v="0"/>
    <x v="2"/>
    <x v="1"/>
    <x v="3"/>
    <x v="3"/>
    <x v="4140"/>
  </r>
  <r>
    <x v="268"/>
    <x v="4118"/>
    <x v="4215"/>
    <x v="2"/>
    <x v="0"/>
    <x v="2"/>
    <x v="3"/>
    <x v="2"/>
    <x v="5"/>
    <x v="4141"/>
  </r>
  <r>
    <x v="128"/>
    <x v="4011"/>
    <x v="4216"/>
    <x v="1"/>
    <x v="3"/>
    <x v="1"/>
    <x v="4"/>
    <x v="1"/>
    <x v="3"/>
    <x v="4142"/>
  </r>
  <r>
    <x v="327"/>
    <x v="4119"/>
    <x v="4217"/>
    <x v="0"/>
    <x v="2"/>
    <x v="0"/>
    <x v="2"/>
    <x v="3"/>
    <x v="4"/>
    <x v="4143"/>
  </r>
  <r>
    <x v="179"/>
    <x v="4120"/>
    <x v="4218"/>
    <x v="1"/>
    <x v="3"/>
    <x v="0"/>
    <x v="2"/>
    <x v="0"/>
    <x v="7"/>
    <x v="4144"/>
  </r>
  <r>
    <x v="51"/>
    <x v="4121"/>
    <x v="4219"/>
    <x v="2"/>
    <x v="2"/>
    <x v="4"/>
    <x v="5"/>
    <x v="1"/>
    <x v="1"/>
    <x v="4145"/>
  </r>
  <r>
    <x v="9"/>
    <x v="4122"/>
    <x v="4220"/>
    <x v="0"/>
    <x v="2"/>
    <x v="1"/>
    <x v="3"/>
    <x v="0"/>
    <x v="8"/>
    <x v="4146"/>
  </r>
  <r>
    <x v="285"/>
    <x v="4123"/>
    <x v="4221"/>
    <x v="1"/>
    <x v="3"/>
    <x v="3"/>
    <x v="3"/>
    <x v="1"/>
    <x v="1"/>
    <x v="4147"/>
  </r>
  <r>
    <x v="8"/>
    <x v="4124"/>
    <x v="4222"/>
    <x v="0"/>
    <x v="2"/>
    <x v="0"/>
    <x v="2"/>
    <x v="2"/>
    <x v="7"/>
    <x v="4148"/>
  </r>
  <r>
    <x v="39"/>
    <x v="4125"/>
    <x v="4223"/>
    <x v="1"/>
    <x v="3"/>
    <x v="3"/>
    <x v="4"/>
    <x v="3"/>
    <x v="6"/>
    <x v="4149"/>
  </r>
  <r>
    <x v="128"/>
    <x v="4126"/>
    <x v="4224"/>
    <x v="1"/>
    <x v="3"/>
    <x v="3"/>
    <x v="0"/>
    <x v="0"/>
    <x v="0"/>
    <x v="4150"/>
  </r>
  <r>
    <x v="305"/>
    <x v="4127"/>
    <x v="4225"/>
    <x v="2"/>
    <x v="0"/>
    <x v="0"/>
    <x v="3"/>
    <x v="1"/>
    <x v="0"/>
    <x v="4151"/>
  </r>
  <r>
    <x v="228"/>
    <x v="4128"/>
    <x v="4226"/>
    <x v="2"/>
    <x v="1"/>
    <x v="1"/>
    <x v="5"/>
    <x v="1"/>
    <x v="4"/>
    <x v="4152"/>
  </r>
  <r>
    <x v="77"/>
    <x v="4129"/>
    <x v="4227"/>
    <x v="2"/>
    <x v="0"/>
    <x v="3"/>
    <x v="2"/>
    <x v="2"/>
    <x v="2"/>
    <x v="4153"/>
  </r>
  <r>
    <x v="35"/>
    <x v="4130"/>
    <x v="4228"/>
    <x v="0"/>
    <x v="0"/>
    <x v="2"/>
    <x v="0"/>
    <x v="0"/>
    <x v="3"/>
    <x v="4154"/>
  </r>
  <r>
    <x v="171"/>
    <x v="4131"/>
    <x v="4229"/>
    <x v="2"/>
    <x v="0"/>
    <x v="1"/>
    <x v="4"/>
    <x v="3"/>
    <x v="2"/>
    <x v="4155"/>
  </r>
  <r>
    <x v="291"/>
    <x v="4132"/>
    <x v="4230"/>
    <x v="2"/>
    <x v="1"/>
    <x v="2"/>
    <x v="1"/>
    <x v="0"/>
    <x v="8"/>
    <x v="4156"/>
  </r>
  <r>
    <x v="19"/>
    <x v="4133"/>
    <x v="4231"/>
    <x v="1"/>
    <x v="1"/>
    <x v="2"/>
    <x v="4"/>
    <x v="3"/>
    <x v="1"/>
    <x v="4157"/>
  </r>
  <r>
    <x v="158"/>
    <x v="4134"/>
    <x v="4232"/>
    <x v="0"/>
    <x v="3"/>
    <x v="4"/>
    <x v="5"/>
    <x v="2"/>
    <x v="5"/>
    <x v="4158"/>
  </r>
  <r>
    <x v="303"/>
    <x v="4135"/>
    <x v="4233"/>
    <x v="0"/>
    <x v="0"/>
    <x v="3"/>
    <x v="3"/>
    <x v="1"/>
    <x v="7"/>
    <x v="4159"/>
  </r>
  <r>
    <x v="218"/>
    <x v="4136"/>
    <x v="4234"/>
    <x v="2"/>
    <x v="3"/>
    <x v="4"/>
    <x v="0"/>
    <x v="2"/>
    <x v="2"/>
    <x v="4160"/>
  </r>
  <r>
    <x v="253"/>
    <x v="4137"/>
    <x v="4235"/>
    <x v="0"/>
    <x v="2"/>
    <x v="0"/>
    <x v="3"/>
    <x v="2"/>
    <x v="7"/>
    <x v="4161"/>
  </r>
  <r>
    <x v="143"/>
    <x v="4138"/>
    <x v="4236"/>
    <x v="2"/>
    <x v="0"/>
    <x v="4"/>
    <x v="0"/>
    <x v="0"/>
    <x v="9"/>
    <x v="4162"/>
  </r>
  <r>
    <x v="287"/>
    <x v="4139"/>
    <x v="4237"/>
    <x v="2"/>
    <x v="2"/>
    <x v="2"/>
    <x v="2"/>
    <x v="3"/>
    <x v="0"/>
    <x v="4163"/>
  </r>
  <r>
    <x v="244"/>
    <x v="4140"/>
    <x v="4238"/>
    <x v="2"/>
    <x v="2"/>
    <x v="4"/>
    <x v="1"/>
    <x v="0"/>
    <x v="5"/>
    <x v="4164"/>
  </r>
  <r>
    <x v="93"/>
    <x v="4141"/>
    <x v="4239"/>
    <x v="1"/>
    <x v="3"/>
    <x v="1"/>
    <x v="2"/>
    <x v="3"/>
    <x v="7"/>
    <x v="4165"/>
  </r>
  <r>
    <x v="299"/>
    <x v="4142"/>
    <x v="4240"/>
    <x v="0"/>
    <x v="3"/>
    <x v="2"/>
    <x v="3"/>
    <x v="0"/>
    <x v="5"/>
    <x v="4166"/>
  </r>
  <r>
    <x v="226"/>
    <x v="4143"/>
    <x v="4241"/>
    <x v="0"/>
    <x v="2"/>
    <x v="0"/>
    <x v="0"/>
    <x v="2"/>
    <x v="7"/>
    <x v="4167"/>
  </r>
  <r>
    <x v="250"/>
    <x v="4144"/>
    <x v="4242"/>
    <x v="0"/>
    <x v="1"/>
    <x v="1"/>
    <x v="0"/>
    <x v="0"/>
    <x v="6"/>
    <x v="4168"/>
  </r>
  <r>
    <x v="277"/>
    <x v="4145"/>
    <x v="4243"/>
    <x v="2"/>
    <x v="2"/>
    <x v="0"/>
    <x v="2"/>
    <x v="2"/>
    <x v="4"/>
    <x v="4169"/>
  </r>
  <r>
    <x v="75"/>
    <x v="872"/>
    <x v="4244"/>
    <x v="1"/>
    <x v="0"/>
    <x v="3"/>
    <x v="2"/>
    <x v="2"/>
    <x v="0"/>
    <x v="4170"/>
  </r>
  <r>
    <x v="282"/>
    <x v="4146"/>
    <x v="4245"/>
    <x v="2"/>
    <x v="0"/>
    <x v="3"/>
    <x v="0"/>
    <x v="2"/>
    <x v="2"/>
    <x v="4171"/>
  </r>
  <r>
    <x v="118"/>
    <x v="4147"/>
    <x v="4246"/>
    <x v="0"/>
    <x v="3"/>
    <x v="2"/>
    <x v="0"/>
    <x v="3"/>
    <x v="5"/>
    <x v="4172"/>
  </r>
  <r>
    <x v="342"/>
    <x v="4148"/>
    <x v="4247"/>
    <x v="2"/>
    <x v="2"/>
    <x v="4"/>
    <x v="4"/>
    <x v="2"/>
    <x v="0"/>
    <x v="4173"/>
  </r>
  <r>
    <x v="0"/>
    <x v="4149"/>
    <x v="4248"/>
    <x v="0"/>
    <x v="3"/>
    <x v="2"/>
    <x v="5"/>
    <x v="2"/>
    <x v="2"/>
    <x v="4174"/>
  </r>
  <r>
    <x v="82"/>
    <x v="4150"/>
    <x v="4249"/>
    <x v="2"/>
    <x v="3"/>
    <x v="4"/>
    <x v="5"/>
    <x v="3"/>
    <x v="2"/>
    <x v="4175"/>
  </r>
  <r>
    <x v="233"/>
    <x v="4151"/>
    <x v="4250"/>
    <x v="0"/>
    <x v="3"/>
    <x v="2"/>
    <x v="3"/>
    <x v="3"/>
    <x v="2"/>
    <x v="4176"/>
  </r>
  <r>
    <x v="43"/>
    <x v="4152"/>
    <x v="4251"/>
    <x v="2"/>
    <x v="1"/>
    <x v="2"/>
    <x v="3"/>
    <x v="2"/>
    <x v="6"/>
    <x v="4177"/>
  </r>
  <r>
    <x v="13"/>
    <x v="4153"/>
    <x v="4252"/>
    <x v="2"/>
    <x v="2"/>
    <x v="0"/>
    <x v="2"/>
    <x v="1"/>
    <x v="8"/>
    <x v="4178"/>
  </r>
  <r>
    <x v="171"/>
    <x v="4154"/>
    <x v="4253"/>
    <x v="0"/>
    <x v="3"/>
    <x v="0"/>
    <x v="0"/>
    <x v="1"/>
    <x v="1"/>
    <x v="4179"/>
  </r>
  <r>
    <x v="163"/>
    <x v="4155"/>
    <x v="4254"/>
    <x v="2"/>
    <x v="2"/>
    <x v="2"/>
    <x v="0"/>
    <x v="2"/>
    <x v="5"/>
    <x v="708"/>
  </r>
  <r>
    <x v="127"/>
    <x v="4156"/>
    <x v="4255"/>
    <x v="1"/>
    <x v="0"/>
    <x v="3"/>
    <x v="1"/>
    <x v="0"/>
    <x v="1"/>
    <x v="4180"/>
  </r>
  <r>
    <x v="358"/>
    <x v="4157"/>
    <x v="4256"/>
    <x v="1"/>
    <x v="2"/>
    <x v="2"/>
    <x v="0"/>
    <x v="1"/>
    <x v="1"/>
    <x v="4181"/>
  </r>
  <r>
    <x v="37"/>
    <x v="4158"/>
    <x v="4257"/>
    <x v="2"/>
    <x v="1"/>
    <x v="2"/>
    <x v="1"/>
    <x v="2"/>
    <x v="2"/>
    <x v="4182"/>
  </r>
  <r>
    <x v="107"/>
    <x v="4159"/>
    <x v="4258"/>
    <x v="0"/>
    <x v="2"/>
    <x v="4"/>
    <x v="5"/>
    <x v="1"/>
    <x v="0"/>
    <x v="4183"/>
  </r>
  <r>
    <x v="29"/>
    <x v="4160"/>
    <x v="4259"/>
    <x v="2"/>
    <x v="0"/>
    <x v="4"/>
    <x v="4"/>
    <x v="2"/>
    <x v="9"/>
    <x v="4184"/>
  </r>
  <r>
    <x v="207"/>
    <x v="4161"/>
    <x v="4260"/>
    <x v="1"/>
    <x v="2"/>
    <x v="2"/>
    <x v="1"/>
    <x v="1"/>
    <x v="3"/>
    <x v="4185"/>
  </r>
  <r>
    <x v="89"/>
    <x v="4162"/>
    <x v="4261"/>
    <x v="0"/>
    <x v="1"/>
    <x v="2"/>
    <x v="5"/>
    <x v="1"/>
    <x v="5"/>
    <x v="4186"/>
  </r>
  <r>
    <x v="97"/>
    <x v="4163"/>
    <x v="4262"/>
    <x v="1"/>
    <x v="0"/>
    <x v="3"/>
    <x v="4"/>
    <x v="3"/>
    <x v="2"/>
    <x v="4187"/>
  </r>
  <r>
    <x v="133"/>
    <x v="4164"/>
    <x v="4263"/>
    <x v="1"/>
    <x v="0"/>
    <x v="0"/>
    <x v="1"/>
    <x v="2"/>
    <x v="5"/>
    <x v="4188"/>
  </r>
  <r>
    <x v="289"/>
    <x v="4165"/>
    <x v="4264"/>
    <x v="1"/>
    <x v="0"/>
    <x v="4"/>
    <x v="0"/>
    <x v="3"/>
    <x v="8"/>
    <x v="4189"/>
  </r>
  <r>
    <x v="23"/>
    <x v="4166"/>
    <x v="4265"/>
    <x v="2"/>
    <x v="3"/>
    <x v="3"/>
    <x v="0"/>
    <x v="0"/>
    <x v="4"/>
    <x v="4190"/>
  </r>
  <r>
    <x v="348"/>
    <x v="4167"/>
    <x v="4266"/>
    <x v="1"/>
    <x v="0"/>
    <x v="3"/>
    <x v="3"/>
    <x v="0"/>
    <x v="5"/>
    <x v="4191"/>
  </r>
  <r>
    <x v="325"/>
    <x v="4168"/>
    <x v="4267"/>
    <x v="0"/>
    <x v="3"/>
    <x v="0"/>
    <x v="1"/>
    <x v="3"/>
    <x v="9"/>
    <x v="4192"/>
  </r>
  <r>
    <x v="357"/>
    <x v="4169"/>
    <x v="4268"/>
    <x v="1"/>
    <x v="0"/>
    <x v="3"/>
    <x v="3"/>
    <x v="3"/>
    <x v="2"/>
    <x v="4193"/>
  </r>
  <r>
    <x v="70"/>
    <x v="4170"/>
    <x v="4269"/>
    <x v="2"/>
    <x v="3"/>
    <x v="2"/>
    <x v="3"/>
    <x v="2"/>
    <x v="3"/>
    <x v="4194"/>
  </r>
  <r>
    <x v="57"/>
    <x v="4171"/>
    <x v="4270"/>
    <x v="1"/>
    <x v="3"/>
    <x v="1"/>
    <x v="3"/>
    <x v="0"/>
    <x v="5"/>
    <x v="4195"/>
  </r>
  <r>
    <x v="82"/>
    <x v="4172"/>
    <x v="4271"/>
    <x v="1"/>
    <x v="0"/>
    <x v="1"/>
    <x v="5"/>
    <x v="2"/>
    <x v="6"/>
    <x v="4196"/>
  </r>
  <r>
    <x v="8"/>
    <x v="4173"/>
    <x v="4272"/>
    <x v="0"/>
    <x v="0"/>
    <x v="2"/>
    <x v="5"/>
    <x v="1"/>
    <x v="9"/>
    <x v="4197"/>
  </r>
  <r>
    <x v="352"/>
    <x v="4174"/>
    <x v="4273"/>
    <x v="1"/>
    <x v="2"/>
    <x v="1"/>
    <x v="4"/>
    <x v="2"/>
    <x v="7"/>
    <x v="4198"/>
  </r>
  <r>
    <x v="326"/>
    <x v="4175"/>
    <x v="4274"/>
    <x v="2"/>
    <x v="3"/>
    <x v="0"/>
    <x v="5"/>
    <x v="1"/>
    <x v="2"/>
    <x v="4199"/>
  </r>
  <r>
    <x v="7"/>
    <x v="4176"/>
    <x v="4275"/>
    <x v="1"/>
    <x v="2"/>
    <x v="1"/>
    <x v="0"/>
    <x v="0"/>
    <x v="0"/>
    <x v="4200"/>
  </r>
  <r>
    <x v="105"/>
    <x v="4177"/>
    <x v="4276"/>
    <x v="2"/>
    <x v="3"/>
    <x v="2"/>
    <x v="3"/>
    <x v="2"/>
    <x v="1"/>
    <x v="4201"/>
  </r>
  <r>
    <x v="332"/>
    <x v="4178"/>
    <x v="4277"/>
    <x v="1"/>
    <x v="3"/>
    <x v="3"/>
    <x v="4"/>
    <x v="1"/>
    <x v="5"/>
    <x v="4202"/>
  </r>
  <r>
    <x v="10"/>
    <x v="4179"/>
    <x v="4278"/>
    <x v="1"/>
    <x v="1"/>
    <x v="4"/>
    <x v="5"/>
    <x v="0"/>
    <x v="2"/>
    <x v="4203"/>
  </r>
  <r>
    <x v="67"/>
    <x v="4180"/>
    <x v="4279"/>
    <x v="1"/>
    <x v="3"/>
    <x v="3"/>
    <x v="5"/>
    <x v="2"/>
    <x v="2"/>
    <x v="4204"/>
  </r>
  <r>
    <x v="170"/>
    <x v="4181"/>
    <x v="4280"/>
    <x v="2"/>
    <x v="3"/>
    <x v="4"/>
    <x v="4"/>
    <x v="1"/>
    <x v="9"/>
    <x v="4205"/>
  </r>
  <r>
    <x v="181"/>
    <x v="4182"/>
    <x v="4281"/>
    <x v="0"/>
    <x v="3"/>
    <x v="3"/>
    <x v="2"/>
    <x v="3"/>
    <x v="3"/>
    <x v="4206"/>
  </r>
  <r>
    <x v="84"/>
    <x v="4183"/>
    <x v="4282"/>
    <x v="0"/>
    <x v="3"/>
    <x v="4"/>
    <x v="0"/>
    <x v="2"/>
    <x v="2"/>
    <x v="4207"/>
  </r>
  <r>
    <x v="177"/>
    <x v="4184"/>
    <x v="4283"/>
    <x v="1"/>
    <x v="0"/>
    <x v="1"/>
    <x v="2"/>
    <x v="2"/>
    <x v="7"/>
    <x v="4208"/>
  </r>
  <r>
    <x v="1"/>
    <x v="4185"/>
    <x v="4284"/>
    <x v="2"/>
    <x v="0"/>
    <x v="3"/>
    <x v="1"/>
    <x v="0"/>
    <x v="9"/>
    <x v="4209"/>
  </r>
  <r>
    <x v="353"/>
    <x v="4186"/>
    <x v="4285"/>
    <x v="0"/>
    <x v="1"/>
    <x v="3"/>
    <x v="2"/>
    <x v="3"/>
    <x v="8"/>
    <x v="4210"/>
  </r>
  <r>
    <x v="44"/>
    <x v="4187"/>
    <x v="4286"/>
    <x v="0"/>
    <x v="3"/>
    <x v="4"/>
    <x v="0"/>
    <x v="0"/>
    <x v="2"/>
    <x v="4211"/>
  </r>
  <r>
    <x v="293"/>
    <x v="4188"/>
    <x v="4287"/>
    <x v="2"/>
    <x v="2"/>
    <x v="3"/>
    <x v="4"/>
    <x v="3"/>
    <x v="7"/>
    <x v="4212"/>
  </r>
  <r>
    <x v="288"/>
    <x v="4189"/>
    <x v="4288"/>
    <x v="1"/>
    <x v="0"/>
    <x v="3"/>
    <x v="3"/>
    <x v="3"/>
    <x v="3"/>
    <x v="4213"/>
  </r>
  <r>
    <x v="343"/>
    <x v="4190"/>
    <x v="4289"/>
    <x v="2"/>
    <x v="3"/>
    <x v="4"/>
    <x v="1"/>
    <x v="2"/>
    <x v="5"/>
    <x v="4214"/>
  </r>
  <r>
    <x v="338"/>
    <x v="4191"/>
    <x v="4290"/>
    <x v="2"/>
    <x v="3"/>
    <x v="1"/>
    <x v="0"/>
    <x v="2"/>
    <x v="4"/>
    <x v="4215"/>
  </r>
  <r>
    <x v="294"/>
    <x v="4192"/>
    <x v="4291"/>
    <x v="1"/>
    <x v="1"/>
    <x v="1"/>
    <x v="4"/>
    <x v="2"/>
    <x v="2"/>
    <x v="4216"/>
  </r>
  <r>
    <x v="28"/>
    <x v="4193"/>
    <x v="4292"/>
    <x v="2"/>
    <x v="3"/>
    <x v="3"/>
    <x v="0"/>
    <x v="1"/>
    <x v="8"/>
    <x v="4217"/>
  </r>
  <r>
    <x v="361"/>
    <x v="4194"/>
    <x v="4293"/>
    <x v="2"/>
    <x v="1"/>
    <x v="3"/>
    <x v="0"/>
    <x v="0"/>
    <x v="9"/>
    <x v="4218"/>
  </r>
  <r>
    <x v="334"/>
    <x v="4195"/>
    <x v="4294"/>
    <x v="1"/>
    <x v="3"/>
    <x v="0"/>
    <x v="2"/>
    <x v="0"/>
    <x v="4"/>
    <x v="4219"/>
  </r>
  <r>
    <x v="338"/>
    <x v="4196"/>
    <x v="4295"/>
    <x v="0"/>
    <x v="2"/>
    <x v="1"/>
    <x v="0"/>
    <x v="2"/>
    <x v="8"/>
    <x v="4220"/>
  </r>
  <r>
    <x v="324"/>
    <x v="2463"/>
    <x v="4296"/>
    <x v="2"/>
    <x v="2"/>
    <x v="1"/>
    <x v="2"/>
    <x v="0"/>
    <x v="7"/>
    <x v="4221"/>
  </r>
  <r>
    <x v="14"/>
    <x v="4197"/>
    <x v="4297"/>
    <x v="1"/>
    <x v="0"/>
    <x v="2"/>
    <x v="0"/>
    <x v="0"/>
    <x v="1"/>
    <x v="4222"/>
  </r>
  <r>
    <x v="363"/>
    <x v="4198"/>
    <x v="4298"/>
    <x v="1"/>
    <x v="1"/>
    <x v="3"/>
    <x v="1"/>
    <x v="1"/>
    <x v="1"/>
    <x v="4223"/>
  </r>
  <r>
    <x v="312"/>
    <x v="4199"/>
    <x v="4299"/>
    <x v="2"/>
    <x v="0"/>
    <x v="3"/>
    <x v="3"/>
    <x v="3"/>
    <x v="5"/>
    <x v="4224"/>
  </r>
  <r>
    <x v="325"/>
    <x v="4200"/>
    <x v="4300"/>
    <x v="0"/>
    <x v="0"/>
    <x v="1"/>
    <x v="3"/>
    <x v="0"/>
    <x v="9"/>
    <x v="4225"/>
  </r>
  <r>
    <x v="181"/>
    <x v="4201"/>
    <x v="4301"/>
    <x v="1"/>
    <x v="0"/>
    <x v="0"/>
    <x v="3"/>
    <x v="3"/>
    <x v="6"/>
    <x v="4226"/>
  </r>
  <r>
    <x v="108"/>
    <x v="4202"/>
    <x v="4302"/>
    <x v="1"/>
    <x v="3"/>
    <x v="4"/>
    <x v="5"/>
    <x v="0"/>
    <x v="0"/>
    <x v="4227"/>
  </r>
  <r>
    <x v="51"/>
    <x v="4203"/>
    <x v="4303"/>
    <x v="2"/>
    <x v="2"/>
    <x v="3"/>
    <x v="0"/>
    <x v="2"/>
    <x v="6"/>
    <x v="4228"/>
  </r>
  <r>
    <x v="291"/>
    <x v="4204"/>
    <x v="4304"/>
    <x v="2"/>
    <x v="3"/>
    <x v="1"/>
    <x v="4"/>
    <x v="0"/>
    <x v="3"/>
    <x v="4229"/>
  </r>
  <r>
    <x v="306"/>
    <x v="4205"/>
    <x v="4305"/>
    <x v="2"/>
    <x v="1"/>
    <x v="4"/>
    <x v="4"/>
    <x v="2"/>
    <x v="1"/>
    <x v="4230"/>
  </r>
  <r>
    <x v="349"/>
    <x v="4206"/>
    <x v="4306"/>
    <x v="1"/>
    <x v="1"/>
    <x v="1"/>
    <x v="3"/>
    <x v="0"/>
    <x v="7"/>
    <x v="4231"/>
  </r>
  <r>
    <x v="124"/>
    <x v="4207"/>
    <x v="4307"/>
    <x v="1"/>
    <x v="3"/>
    <x v="3"/>
    <x v="0"/>
    <x v="0"/>
    <x v="5"/>
    <x v="4232"/>
  </r>
  <r>
    <x v="157"/>
    <x v="4208"/>
    <x v="4308"/>
    <x v="0"/>
    <x v="0"/>
    <x v="1"/>
    <x v="3"/>
    <x v="3"/>
    <x v="2"/>
    <x v="3077"/>
  </r>
  <r>
    <x v="34"/>
    <x v="4209"/>
    <x v="4309"/>
    <x v="0"/>
    <x v="3"/>
    <x v="1"/>
    <x v="2"/>
    <x v="1"/>
    <x v="0"/>
    <x v="4233"/>
  </r>
  <r>
    <x v="348"/>
    <x v="4210"/>
    <x v="4310"/>
    <x v="1"/>
    <x v="1"/>
    <x v="1"/>
    <x v="2"/>
    <x v="2"/>
    <x v="1"/>
    <x v="4234"/>
  </r>
  <r>
    <x v="56"/>
    <x v="4211"/>
    <x v="4311"/>
    <x v="1"/>
    <x v="0"/>
    <x v="3"/>
    <x v="0"/>
    <x v="3"/>
    <x v="3"/>
    <x v="4235"/>
  </r>
  <r>
    <x v="79"/>
    <x v="4212"/>
    <x v="4312"/>
    <x v="2"/>
    <x v="0"/>
    <x v="2"/>
    <x v="2"/>
    <x v="2"/>
    <x v="6"/>
    <x v="4236"/>
  </r>
  <r>
    <x v="189"/>
    <x v="4213"/>
    <x v="4313"/>
    <x v="2"/>
    <x v="0"/>
    <x v="1"/>
    <x v="1"/>
    <x v="3"/>
    <x v="6"/>
    <x v="4237"/>
  </r>
  <r>
    <x v="0"/>
    <x v="4214"/>
    <x v="4314"/>
    <x v="0"/>
    <x v="0"/>
    <x v="2"/>
    <x v="0"/>
    <x v="2"/>
    <x v="6"/>
    <x v="4238"/>
  </r>
  <r>
    <x v="251"/>
    <x v="4215"/>
    <x v="4315"/>
    <x v="1"/>
    <x v="0"/>
    <x v="0"/>
    <x v="0"/>
    <x v="2"/>
    <x v="3"/>
    <x v="4239"/>
  </r>
  <r>
    <x v="46"/>
    <x v="4216"/>
    <x v="4316"/>
    <x v="0"/>
    <x v="0"/>
    <x v="0"/>
    <x v="0"/>
    <x v="1"/>
    <x v="0"/>
    <x v="4240"/>
  </r>
  <r>
    <x v="281"/>
    <x v="4217"/>
    <x v="4317"/>
    <x v="0"/>
    <x v="1"/>
    <x v="1"/>
    <x v="4"/>
    <x v="3"/>
    <x v="2"/>
    <x v="4241"/>
  </r>
  <r>
    <x v="276"/>
    <x v="4218"/>
    <x v="4318"/>
    <x v="0"/>
    <x v="3"/>
    <x v="4"/>
    <x v="0"/>
    <x v="2"/>
    <x v="6"/>
    <x v="4242"/>
  </r>
  <r>
    <x v="22"/>
    <x v="4219"/>
    <x v="4319"/>
    <x v="2"/>
    <x v="0"/>
    <x v="0"/>
    <x v="2"/>
    <x v="3"/>
    <x v="9"/>
    <x v="4243"/>
  </r>
  <r>
    <x v="225"/>
    <x v="4220"/>
    <x v="4320"/>
    <x v="2"/>
    <x v="3"/>
    <x v="2"/>
    <x v="5"/>
    <x v="3"/>
    <x v="9"/>
    <x v="4244"/>
  </r>
  <r>
    <x v="260"/>
    <x v="4221"/>
    <x v="4321"/>
    <x v="1"/>
    <x v="3"/>
    <x v="0"/>
    <x v="0"/>
    <x v="1"/>
    <x v="7"/>
    <x v="4245"/>
  </r>
  <r>
    <x v="31"/>
    <x v="4222"/>
    <x v="4322"/>
    <x v="2"/>
    <x v="2"/>
    <x v="2"/>
    <x v="3"/>
    <x v="0"/>
    <x v="8"/>
    <x v="4246"/>
  </r>
  <r>
    <x v="220"/>
    <x v="4223"/>
    <x v="4323"/>
    <x v="2"/>
    <x v="1"/>
    <x v="3"/>
    <x v="5"/>
    <x v="0"/>
    <x v="9"/>
    <x v="4247"/>
  </r>
  <r>
    <x v="341"/>
    <x v="4224"/>
    <x v="4324"/>
    <x v="2"/>
    <x v="2"/>
    <x v="2"/>
    <x v="0"/>
    <x v="0"/>
    <x v="5"/>
    <x v="3214"/>
  </r>
  <r>
    <x v="255"/>
    <x v="4225"/>
    <x v="4325"/>
    <x v="0"/>
    <x v="3"/>
    <x v="0"/>
    <x v="2"/>
    <x v="3"/>
    <x v="7"/>
    <x v="4248"/>
  </r>
  <r>
    <x v="62"/>
    <x v="4226"/>
    <x v="4326"/>
    <x v="1"/>
    <x v="1"/>
    <x v="4"/>
    <x v="1"/>
    <x v="2"/>
    <x v="2"/>
    <x v="4249"/>
  </r>
  <r>
    <x v="0"/>
    <x v="4227"/>
    <x v="4327"/>
    <x v="1"/>
    <x v="0"/>
    <x v="3"/>
    <x v="2"/>
    <x v="3"/>
    <x v="7"/>
    <x v="4250"/>
  </r>
  <r>
    <x v="30"/>
    <x v="4228"/>
    <x v="4328"/>
    <x v="0"/>
    <x v="2"/>
    <x v="1"/>
    <x v="1"/>
    <x v="0"/>
    <x v="8"/>
    <x v="4251"/>
  </r>
  <r>
    <x v="359"/>
    <x v="4229"/>
    <x v="4329"/>
    <x v="1"/>
    <x v="0"/>
    <x v="1"/>
    <x v="1"/>
    <x v="0"/>
    <x v="9"/>
    <x v="4252"/>
  </r>
  <r>
    <x v="111"/>
    <x v="4230"/>
    <x v="4330"/>
    <x v="2"/>
    <x v="1"/>
    <x v="4"/>
    <x v="5"/>
    <x v="2"/>
    <x v="6"/>
    <x v="4253"/>
  </r>
  <r>
    <x v="207"/>
    <x v="4231"/>
    <x v="4331"/>
    <x v="0"/>
    <x v="1"/>
    <x v="4"/>
    <x v="2"/>
    <x v="0"/>
    <x v="7"/>
    <x v="4254"/>
  </r>
  <r>
    <x v="269"/>
    <x v="4232"/>
    <x v="4332"/>
    <x v="0"/>
    <x v="0"/>
    <x v="1"/>
    <x v="5"/>
    <x v="3"/>
    <x v="2"/>
    <x v="4255"/>
  </r>
  <r>
    <x v="53"/>
    <x v="4233"/>
    <x v="4333"/>
    <x v="0"/>
    <x v="0"/>
    <x v="0"/>
    <x v="4"/>
    <x v="0"/>
    <x v="0"/>
    <x v="4256"/>
  </r>
  <r>
    <x v="74"/>
    <x v="4234"/>
    <x v="4334"/>
    <x v="2"/>
    <x v="0"/>
    <x v="4"/>
    <x v="2"/>
    <x v="0"/>
    <x v="4"/>
    <x v="4257"/>
  </r>
  <r>
    <x v="85"/>
    <x v="4235"/>
    <x v="4335"/>
    <x v="1"/>
    <x v="1"/>
    <x v="3"/>
    <x v="1"/>
    <x v="1"/>
    <x v="4"/>
    <x v="4258"/>
  </r>
  <r>
    <x v="340"/>
    <x v="398"/>
    <x v="4336"/>
    <x v="0"/>
    <x v="3"/>
    <x v="0"/>
    <x v="4"/>
    <x v="2"/>
    <x v="9"/>
    <x v="4259"/>
  </r>
  <r>
    <x v="201"/>
    <x v="4236"/>
    <x v="4337"/>
    <x v="0"/>
    <x v="1"/>
    <x v="1"/>
    <x v="0"/>
    <x v="3"/>
    <x v="3"/>
    <x v="4260"/>
  </r>
  <r>
    <x v="238"/>
    <x v="4237"/>
    <x v="4338"/>
    <x v="2"/>
    <x v="1"/>
    <x v="3"/>
    <x v="1"/>
    <x v="0"/>
    <x v="4"/>
    <x v="4261"/>
  </r>
  <r>
    <x v="24"/>
    <x v="4238"/>
    <x v="4339"/>
    <x v="1"/>
    <x v="2"/>
    <x v="1"/>
    <x v="3"/>
    <x v="1"/>
    <x v="9"/>
    <x v="4262"/>
  </r>
  <r>
    <x v="46"/>
    <x v="4239"/>
    <x v="4340"/>
    <x v="1"/>
    <x v="0"/>
    <x v="2"/>
    <x v="5"/>
    <x v="0"/>
    <x v="5"/>
    <x v="4263"/>
  </r>
  <r>
    <x v="132"/>
    <x v="4240"/>
    <x v="4341"/>
    <x v="2"/>
    <x v="1"/>
    <x v="0"/>
    <x v="0"/>
    <x v="1"/>
    <x v="1"/>
    <x v="4264"/>
  </r>
  <r>
    <x v="120"/>
    <x v="4241"/>
    <x v="4342"/>
    <x v="2"/>
    <x v="2"/>
    <x v="4"/>
    <x v="3"/>
    <x v="3"/>
    <x v="3"/>
    <x v="4265"/>
  </r>
  <r>
    <x v="234"/>
    <x v="1309"/>
    <x v="4343"/>
    <x v="2"/>
    <x v="1"/>
    <x v="4"/>
    <x v="3"/>
    <x v="3"/>
    <x v="0"/>
    <x v="4266"/>
  </r>
  <r>
    <x v="160"/>
    <x v="4242"/>
    <x v="4344"/>
    <x v="0"/>
    <x v="0"/>
    <x v="3"/>
    <x v="5"/>
    <x v="2"/>
    <x v="7"/>
    <x v="4267"/>
  </r>
  <r>
    <x v="93"/>
    <x v="4243"/>
    <x v="4345"/>
    <x v="1"/>
    <x v="0"/>
    <x v="1"/>
    <x v="2"/>
    <x v="1"/>
    <x v="1"/>
    <x v="4268"/>
  </r>
  <r>
    <x v="178"/>
    <x v="4244"/>
    <x v="4346"/>
    <x v="1"/>
    <x v="0"/>
    <x v="3"/>
    <x v="0"/>
    <x v="0"/>
    <x v="9"/>
    <x v="4269"/>
  </r>
  <r>
    <x v="141"/>
    <x v="4245"/>
    <x v="4347"/>
    <x v="1"/>
    <x v="2"/>
    <x v="1"/>
    <x v="1"/>
    <x v="2"/>
    <x v="5"/>
    <x v="4270"/>
  </r>
  <r>
    <x v="191"/>
    <x v="4246"/>
    <x v="4348"/>
    <x v="0"/>
    <x v="1"/>
    <x v="0"/>
    <x v="4"/>
    <x v="3"/>
    <x v="5"/>
    <x v="4271"/>
  </r>
  <r>
    <x v="48"/>
    <x v="4247"/>
    <x v="4349"/>
    <x v="1"/>
    <x v="3"/>
    <x v="2"/>
    <x v="3"/>
    <x v="3"/>
    <x v="7"/>
    <x v="4272"/>
  </r>
  <r>
    <x v="298"/>
    <x v="4248"/>
    <x v="4350"/>
    <x v="0"/>
    <x v="2"/>
    <x v="4"/>
    <x v="4"/>
    <x v="3"/>
    <x v="8"/>
    <x v="4273"/>
  </r>
  <r>
    <x v="61"/>
    <x v="4249"/>
    <x v="4351"/>
    <x v="0"/>
    <x v="1"/>
    <x v="4"/>
    <x v="5"/>
    <x v="1"/>
    <x v="6"/>
    <x v="4274"/>
  </r>
  <r>
    <x v="280"/>
    <x v="4250"/>
    <x v="4352"/>
    <x v="1"/>
    <x v="0"/>
    <x v="1"/>
    <x v="0"/>
    <x v="0"/>
    <x v="7"/>
    <x v="4275"/>
  </r>
  <r>
    <x v="193"/>
    <x v="4251"/>
    <x v="4353"/>
    <x v="1"/>
    <x v="2"/>
    <x v="1"/>
    <x v="4"/>
    <x v="2"/>
    <x v="6"/>
    <x v="4276"/>
  </r>
  <r>
    <x v="234"/>
    <x v="4252"/>
    <x v="4354"/>
    <x v="1"/>
    <x v="0"/>
    <x v="2"/>
    <x v="1"/>
    <x v="3"/>
    <x v="4"/>
    <x v="4277"/>
  </r>
  <r>
    <x v="217"/>
    <x v="4253"/>
    <x v="4355"/>
    <x v="1"/>
    <x v="2"/>
    <x v="1"/>
    <x v="2"/>
    <x v="0"/>
    <x v="7"/>
    <x v="4278"/>
  </r>
  <r>
    <x v="217"/>
    <x v="4254"/>
    <x v="4356"/>
    <x v="0"/>
    <x v="3"/>
    <x v="0"/>
    <x v="5"/>
    <x v="0"/>
    <x v="2"/>
    <x v="4279"/>
  </r>
  <r>
    <x v="347"/>
    <x v="4255"/>
    <x v="4357"/>
    <x v="2"/>
    <x v="2"/>
    <x v="0"/>
    <x v="3"/>
    <x v="1"/>
    <x v="9"/>
    <x v="4280"/>
  </r>
  <r>
    <x v="159"/>
    <x v="4256"/>
    <x v="4358"/>
    <x v="0"/>
    <x v="2"/>
    <x v="1"/>
    <x v="2"/>
    <x v="2"/>
    <x v="3"/>
    <x v="4281"/>
  </r>
  <r>
    <x v="116"/>
    <x v="4257"/>
    <x v="4359"/>
    <x v="0"/>
    <x v="1"/>
    <x v="2"/>
    <x v="0"/>
    <x v="0"/>
    <x v="1"/>
    <x v="4282"/>
  </r>
  <r>
    <x v="138"/>
    <x v="4258"/>
    <x v="4360"/>
    <x v="1"/>
    <x v="3"/>
    <x v="3"/>
    <x v="3"/>
    <x v="3"/>
    <x v="6"/>
    <x v="4283"/>
  </r>
  <r>
    <x v="308"/>
    <x v="4259"/>
    <x v="4361"/>
    <x v="2"/>
    <x v="3"/>
    <x v="3"/>
    <x v="2"/>
    <x v="1"/>
    <x v="4"/>
    <x v="4284"/>
  </r>
  <r>
    <x v="235"/>
    <x v="4260"/>
    <x v="4362"/>
    <x v="0"/>
    <x v="3"/>
    <x v="1"/>
    <x v="4"/>
    <x v="1"/>
    <x v="7"/>
    <x v="4285"/>
  </r>
  <r>
    <x v="120"/>
    <x v="4261"/>
    <x v="4363"/>
    <x v="1"/>
    <x v="3"/>
    <x v="2"/>
    <x v="5"/>
    <x v="1"/>
    <x v="8"/>
    <x v="1195"/>
  </r>
  <r>
    <x v="113"/>
    <x v="4262"/>
    <x v="4364"/>
    <x v="0"/>
    <x v="1"/>
    <x v="1"/>
    <x v="3"/>
    <x v="1"/>
    <x v="4"/>
    <x v="4286"/>
  </r>
  <r>
    <x v="259"/>
    <x v="4263"/>
    <x v="4365"/>
    <x v="1"/>
    <x v="1"/>
    <x v="4"/>
    <x v="5"/>
    <x v="2"/>
    <x v="3"/>
    <x v="4287"/>
  </r>
  <r>
    <x v="142"/>
    <x v="4264"/>
    <x v="4366"/>
    <x v="0"/>
    <x v="3"/>
    <x v="3"/>
    <x v="0"/>
    <x v="0"/>
    <x v="8"/>
    <x v="4288"/>
  </r>
  <r>
    <x v="358"/>
    <x v="4265"/>
    <x v="4367"/>
    <x v="0"/>
    <x v="1"/>
    <x v="3"/>
    <x v="1"/>
    <x v="2"/>
    <x v="1"/>
    <x v="4289"/>
  </r>
  <r>
    <x v="3"/>
    <x v="4266"/>
    <x v="4368"/>
    <x v="1"/>
    <x v="0"/>
    <x v="4"/>
    <x v="1"/>
    <x v="2"/>
    <x v="9"/>
    <x v="4290"/>
  </r>
  <r>
    <x v="79"/>
    <x v="4267"/>
    <x v="4369"/>
    <x v="2"/>
    <x v="0"/>
    <x v="0"/>
    <x v="4"/>
    <x v="0"/>
    <x v="6"/>
    <x v="4291"/>
  </r>
  <r>
    <x v="30"/>
    <x v="4268"/>
    <x v="4370"/>
    <x v="1"/>
    <x v="2"/>
    <x v="2"/>
    <x v="2"/>
    <x v="0"/>
    <x v="6"/>
    <x v="4292"/>
  </r>
  <r>
    <x v="62"/>
    <x v="4269"/>
    <x v="4371"/>
    <x v="0"/>
    <x v="1"/>
    <x v="2"/>
    <x v="5"/>
    <x v="3"/>
    <x v="2"/>
    <x v="4293"/>
  </r>
  <r>
    <x v="85"/>
    <x v="4270"/>
    <x v="4372"/>
    <x v="0"/>
    <x v="3"/>
    <x v="3"/>
    <x v="0"/>
    <x v="0"/>
    <x v="5"/>
    <x v="4294"/>
  </r>
  <r>
    <x v="244"/>
    <x v="4271"/>
    <x v="4373"/>
    <x v="1"/>
    <x v="3"/>
    <x v="1"/>
    <x v="0"/>
    <x v="0"/>
    <x v="5"/>
    <x v="4295"/>
  </r>
  <r>
    <x v="217"/>
    <x v="4272"/>
    <x v="4374"/>
    <x v="1"/>
    <x v="0"/>
    <x v="0"/>
    <x v="2"/>
    <x v="2"/>
    <x v="4"/>
    <x v="4296"/>
  </r>
  <r>
    <x v="36"/>
    <x v="4273"/>
    <x v="4375"/>
    <x v="1"/>
    <x v="0"/>
    <x v="1"/>
    <x v="2"/>
    <x v="2"/>
    <x v="6"/>
    <x v="4297"/>
  </r>
  <r>
    <x v="92"/>
    <x v="4274"/>
    <x v="4376"/>
    <x v="0"/>
    <x v="3"/>
    <x v="0"/>
    <x v="1"/>
    <x v="3"/>
    <x v="2"/>
    <x v="4298"/>
  </r>
  <r>
    <x v="282"/>
    <x v="4275"/>
    <x v="4377"/>
    <x v="2"/>
    <x v="0"/>
    <x v="2"/>
    <x v="4"/>
    <x v="1"/>
    <x v="5"/>
    <x v="4299"/>
  </r>
  <r>
    <x v="38"/>
    <x v="4276"/>
    <x v="4378"/>
    <x v="2"/>
    <x v="1"/>
    <x v="4"/>
    <x v="4"/>
    <x v="3"/>
    <x v="2"/>
    <x v="4300"/>
  </r>
  <r>
    <x v="196"/>
    <x v="4277"/>
    <x v="4379"/>
    <x v="0"/>
    <x v="1"/>
    <x v="2"/>
    <x v="1"/>
    <x v="2"/>
    <x v="4"/>
    <x v="4301"/>
  </r>
  <r>
    <x v="38"/>
    <x v="4278"/>
    <x v="4380"/>
    <x v="2"/>
    <x v="1"/>
    <x v="2"/>
    <x v="3"/>
    <x v="3"/>
    <x v="0"/>
    <x v="4302"/>
  </r>
  <r>
    <x v="346"/>
    <x v="4279"/>
    <x v="4381"/>
    <x v="0"/>
    <x v="0"/>
    <x v="3"/>
    <x v="3"/>
    <x v="1"/>
    <x v="0"/>
    <x v="4303"/>
  </r>
  <r>
    <x v="321"/>
    <x v="4280"/>
    <x v="4382"/>
    <x v="0"/>
    <x v="2"/>
    <x v="0"/>
    <x v="1"/>
    <x v="3"/>
    <x v="9"/>
    <x v="4304"/>
  </r>
  <r>
    <x v="319"/>
    <x v="4281"/>
    <x v="4383"/>
    <x v="1"/>
    <x v="1"/>
    <x v="1"/>
    <x v="5"/>
    <x v="1"/>
    <x v="9"/>
    <x v="4305"/>
  </r>
  <r>
    <x v="100"/>
    <x v="4282"/>
    <x v="4384"/>
    <x v="0"/>
    <x v="3"/>
    <x v="2"/>
    <x v="0"/>
    <x v="3"/>
    <x v="1"/>
    <x v="4306"/>
  </r>
  <r>
    <x v="302"/>
    <x v="4283"/>
    <x v="4385"/>
    <x v="0"/>
    <x v="3"/>
    <x v="3"/>
    <x v="5"/>
    <x v="3"/>
    <x v="5"/>
    <x v="4307"/>
  </r>
  <r>
    <x v="13"/>
    <x v="4284"/>
    <x v="4386"/>
    <x v="1"/>
    <x v="0"/>
    <x v="2"/>
    <x v="0"/>
    <x v="0"/>
    <x v="0"/>
    <x v="4308"/>
  </r>
  <r>
    <x v="215"/>
    <x v="4285"/>
    <x v="4387"/>
    <x v="2"/>
    <x v="1"/>
    <x v="1"/>
    <x v="4"/>
    <x v="3"/>
    <x v="1"/>
    <x v="4309"/>
  </r>
  <r>
    <x v="12"/>
    <x v="4286"/>
    <x v="4388"/>
    <x v="2"/>
    <x v="2"/>
    <x v="2"/>
    <x v="0"/>
    <x v="1"/>
    <x v="9"/>
    <x v="4310"/>
  </r>
  <r>
    <x v="282"/>
    <x v="4287"/>
    <x v="4389"/>
    <x v="2"/>
    <x v="3"/>
    <x v="3"/>
    <x v="3"/>
    <x v="3"/>
    <x v="1"/>
    <x v="4311"/>
  </r>
  <r>
    <x v="175"/>
    <x v="4288"/>
    <x v="4390"/>
    <x v="1"/>
    <x v="3"/>
    <x v="3"/>
    <x v="4"/>
    <x v="2"/>
    <x v="6"/>
    <x v="4312"/>
  </r>
  <r>
    <x v="152"/>
    <x v="4289"/>
    <x v="4391"/>
    <x v="1"/>
    <x v="0"/>
    <x v="2"/>
    <x v="0"/>
    <x v="2"/>
    <x v="8"/>
    <x v="4313"/>
  </r>
  <r>
    <x v="302"/>
    <x v="4290"/>
    <x v="4392"/>
    <x v="2"/>
    <x v="2"/>
    <x v="2"/>
    <x v="2"/>
    <x v="2"/>
    <x v="6"/>
    <x v="4314"/>
  </r>
  <r>
    <x v="279"/>
    <x v="4291"/>
    <x v="4393"/>
    <x v="1"/>
    <x v="3"/>
    <x v="1"/>
    <x v="4"/>
    <x v="3"/>
    <x v="5"/>
    <x v="4315"/>
  </r>
  <r>
    <x v="74"/>
    <x v="4292"/>
    <x v="4394"/>
    <x v="0"/>
    <x v="1"/>
    <x v="1"/>
    <x v="2"/>
    <x v="1"/>
    <x v="2"/>
    <x v="1568"/>
  </r>
  <r>
    <x v="171"/>
    <x v="4293"/>
    <x v="4395"/>
    <x v="1"/>
    <x v="0"/>
    <x v="4"/>
    <x v="4"/>
    <x v="1"/>
    <x v="2"/>
    <x v="4316"/>
  </r>
  <r>
    <x v="147"/>
    <x v="4294"/>
    <x v="4396"/>
    <x v="0"/>
    <x v="3"/>
    <x v="3"/>
    <x v="3"/>
    <x v="3"/>
    <x v="4"/>
    <x v="4317"/>
  </r>
  <r>
    <x v="117"/>
    <x v="4295"/>
    <x v="4397"/>
    <x v="2"/>
    <x v="0"/>
    <x v="4"/>
    <x v="3"/>
    <x v="3"/>
    <x v="2"/>
    <x v="4318"/>
  </r>
  <r>
    <x v="134"/>
    <x v="4296"/>
    <x v="4398"/>
    <x v="0"/>
    <x v="1"/>
    <x v="0"/>
    <x v="1"/>
    <x v="0"/>
    <x v="5"/>
    <x v="4319"/>
  </r>
  <r>
    <x v="34"/>
    <x v="4297"/>
    <x v="4399"/>
    <x v="0"/>
    <x v="3"/>
    <x v="2"/>
    <x v="0"/>
    <x v="0"/>
    <x v="8"/>
    <x v="4320"/>
  </r>
  <r>
    <x v="280"/>
    <x v="4298"/>
    <x v="4400"/>
    <x v="0"/>
    <x v="0"/>
    <x v="0"/>
    <x v="4"/>
    <x v="0"/>
    <x v="2"/>
    <x v="4321"/>
  </r>
  <r>
    <x v="197"/>
    <x v="4299"/>
    <x v="4401"/>
    <x v="2"/>
    <x v="3"/>
    <x v="4"/>
    <x v="2"/>
    <x v="2"/>
    <x v="2"/>
    <x v="4082"/>
  </r>
  <r>
    <x v="40"/>
    <x v="3753"/>
    <x v="4402"/>
    <x v="2"/>
    <x v="2"/>
    <x v="4"/>
    <x v="5"/>
    <x v="0"/>
    <x v="0"/>
    <x v="4322"/>
  </r>
  <r>
    <x v="319"/>
    <x v="4300"/>
    <x v="4403"/>
    <x v="1"/>
    <x v="1"/>
    <x v="2"/>
    <x v="4"/>
    <x v="1"/>
    <x v="4"/>
    <x v="4323"/>
  </r>
  <r>
    <x v="302"/>
    <x v="4301"/>
    <x v="4404"/>
    <x v="2"/>
    <x v="0"/>
    <x v="0"/>
    <x v="3"/>
    <x v="1"/>
    <x v="3"/>
    <x v="4324"/>
  </r>
  <r>
    <x v="169"/>
    <x v="4302"/>
    <x v="4405"/>
    <x v="2"/>
    <x v="1"/>
    <x v="4"/>
    <x v="2"/>
    <x v="2"/>
    <x v="0"/>
    <x v="4325"/>
  </r>
  <r>
    <x v="173"/>
    <x v="4303"/>
    <x v="4406"/>
    <x v="1"/>
    <x v="3"/>
    <x v="2"/>
    <x v="2"/>
    <x v="3"/>
    <x v="4"/>
    <x v="4326"/>
  </r>
  <r>
    <x v="354"/>
    <x v="4304"/>
    <x v="4407"/>
    <x v="1"/>
    <x v="0"/>
    <x v="3"/>
    <x v="0"/>
    <x v="0"/>
    <x v="0"/>
    <x v="4327"/>
  </r>
  <r>
    <x v="48"/>
    <x v="4305"/>
    <x v="4408"/>
    <x v="1"/>
    <x v="2"/>
    <x v="4"/>
    <x v="2"/>
    <x v="0"/>
    <x v="5"/>
    <x v="4328"/>
  </r>
  <r>
    <x v="265"/>
    <x v="4306"/>
    <x v="4409"/>
    <x v="2"/>
    <x v="2"/>
    <x v="1"/>
    <x v="4"/>
    <x v="1"/>
    <x v="0"/>
    <x v="4329"/>
  </r>
  <r>
    <x v="118"/>
    <x v="4307"/>
    <x v="4410"/>
    <x v="1"/>
    <x v="2"/>
    <x v="4"/>
    <x v="2"/>
    <x v="2"/>
    <x v="5"/>
    <x v="4330"/>
  </r>
  <r>
    <x v="333"/>
    <x v="4308"/>
    <x v="4411"/>
    <x v="2"/>
    <x v="2"/>
    <x v="2"/>
    <x v="1"/>
    <x v="1"/>
    <x v="5"/>
    <x v="4331"/>
  </r>
  <r>
    <x v="92"/>
    <x v="4309"/>
    <x v="4412"/>
    <x v="0"/>
    <x v="3"/>
    <x v="0"/>
    <x v="5"/>
    <x v="0"/>
    <x v="2"/>
    <x v="4332"/>
  </r>
  <r>
    <x v="23"/>
    <x v="4310"/>
    <x v="4413"/>
    <x v="1"/>
    <x v="3"/>
    <x v="4"/>
    <x v="2"/>
    <x v="1"/>
    <x v="8"/>
    <x v="4333"/>
  </r>
  <r>
    <x v="196"/>
    <x v="4311"/>
    <x v="4414"/>
    <x v="0"/>
    <x v="0"/>
    <x v="3"/>
    <x v="3"/>
    <x v="2"/>
    <x v="5"/>
    <x v="4334"/>
  </r>
  <r>
    <x v="351"/>
    <x v="4312"/>
    <x v="4415"/>
    <x v="2"/>
    <x v="0"/>
    <x v="1"/>
    <x v="3"/>
    <x v="0"/>
    <x v="2"/>
    <x v="4335"/>
  </r>
  <r>
    <x v="171"/>
    <x v="4313"/>
    <x v="4416"/>
    <x v="1"/>
    <x v="3"/>
    <x v="3"/>
    <x v="0"/>
    <x v="0"/>
    <x v="8"/>
    <x v="4336"/>
  </r>
  <r>
    <x v="64"/>
    <x v="3201"/>
    <x v="4417"/>
    <x v="0"/>
    <x v="1"/>
    <x v="1"/>
    <x v="3"/>
    <x v="1"/>
    <x v="1"/>
    <x v="4337"/>
  </r>
  <r>
    <x v="307"/>
    <x v="4314"/>
    <x v="4418"/>
    <x v="0"/>
    <x v="0"/>
    <x v="2"/>
    <x v="2"/>
    <x v="3"/>
    <x v="0"/>
    <x v="4338"/>
  </r>
  <r>
    <x v="125"/>
    <x v="4315"/>
    <x v="4419"/>
    <x v="1"/>
    <x v="0"/>
    <x v="2"/>
    <x v="1"/>
    <x v="1"/>
    <x v="0"/>
    <x v="4339"/>
  </r>
  <r>
    <x v="244"/>
    <x v="4316"/>
    <x v="4420"/>
    <x v="0"/>
    <x v="2"/>
    <x v="0"/>
    <x v="5"/>
    <x v="3"/>
    <x v="4"/>
    <x v="4340"/>
  </r>
  <r>
    <x v="308"/>
    <x v="4317"/>
    <x v="4421"/>
    <x v="1"/>
    <x v="0"/>
    <x v="1"/>
    <x v="3"/>
    <x v="2"/>
    <x v="0"/>
    <x v="4341"/>
  </r>
  <r>
    <x v="56"/>
    <x v="4318"/>
    <x v="4422"/>
    <x v="1"/>
    <x v="1"/>
    <x v="3"/>
    <x v="3"/>
    <x v="1"/>
    <x v="6"/>
    <x v="4342"/>
  </r>
  <r>
    <x v="258"/>
    <x v="4319"/>
    <x v="4423"/>
    <x v="2"/>
    <x v="1"/>
    <x v="3"/>
    <x v="3"/>
    <x v="2"/>
    <x v="6"/>
    <x v="4343"/>
  </r>
  <r>
    <x v="153"/>
    <x v="4320"/>
    <x v="4424"/>
    <x v="2"/>
    <x v="0"/>
    <x v="2"/>
    <x v="1"/>
    <x v="1"/>
    <x v="3"/>
    <x v="4344"/>
  </r>
  <r>
    <x v="225"/>
    <x v="4321"/>
    <x v="4425"/>
    <x v="1"/>
    <x v="0"/>
    <x v="4"/>
    <x v="4"/>
    <x v="3"/>
    <x v="0"/>
    <x v="4345"/>
  </r>
  <r>
    <x v="234"/>
    <x v="4322"/>
    <x v="4426"/>
    <x v="1"/>
    <x v="0"/>
    <x v="2"/>
    <x v="3"/>
    <x v="3"/>
    <x v="1"/>
    <x v="4346"/>
  </r>
  <r>
    <x v="72"/>
    <x v="4323"/>
    <x v="4427"/>
    <x v="0"/>
    <x v="2"/>
    <x v="2"/>
    <x v="0"/>
    <x v="1"/>
    <x v="3"/>
    <x v="4347"/>
  </r>
  <r>
    <x v="99"/>
    <x v="4324"/>
    <x v="4428"/>
    <x v="1"/>
    <x v="3"/>
    <x v="4"/>
    <x v="3"/>
    <x v="1"/>
    <x v="9"/>
    <x v="4348"/>
  </r>
  <r>
    <x v="61"/>
    <x v="4325"/>
    <x v="4429"/>
    <x v="0"/>
    <x v="3"/>
    <x v="2"/>
    <x v="2"/>
    <x v="3"/>
    <x v="3"/>
    <x v="4349"/>
  </r>
  <r>
    <x v="308"/>
    <x v="4326"/>
    <x v="4430"/>
    <x v="1"/>
    <x v="3"/>
    <x v="2"/>
    <x v="2"/>
    <x v="3"/>
    <x v="9"/>
    <x v="4350"/>
  </r>
  <r>
    <x v="169"/>
    <x v="4327"/>
    <x v="4431"/>
    <x v="0"/>
    <x v="3"/>
    <x v="2"/>
    <x v="1"/>
    <x v="2"/>
    <x v="0"/>
    <x v="4351"/>
  </r>
  <r>
    <x v="170"/>
    <x v="4328"/>
    <x v="4432"/>
    <x v="1"/>
    <x v="0"/>
    <x v="0"/>
    <x v="1"/>
    <x v="2"/>
    <x v="6"/>
    <x v="4352"/>
  </r>
  <r>
    <x v="79"/>
    <x v="4329"/>
    <x v="4433"/>
    <x v="2"/>
    <x v="1"/>
    <x v="1"/>
    <x v="4"/>
    <x v="3"/>
    <x v="2"/>
    <x v="4353"/>
  </r>
  <r>
    <x v="220"/>
    <x v="4330"/>
    <x v="4434"/>
    <x v="0"/>
    <x v="3"/>
    <x v="0"/>
    <x v="4"/>
    <x v="2"/>
    <x v="7"/>
    <x v="4354"/>
  </r>
  <r>
    <x v="104"/>
    <x v="4331"/>
    <x v="4435"/>
    <x v="0"/>
    <x v="2"/>
    <x v="4"/>
    <x v="3"/>
    <x v="0"/>
    <x v="7"/>
    <x v="4355"/>
  </r>
  <r>
    <x v="138"/>
    <x v="4332"/>
    <x v="4436"/>
    <x v="2"/>
    <x v="1"/>
    <x v="2"/>
    <x v="1"/>
    <x v="3"/>
    <x v="1"/>
    <x v="4356"/>
  </r>
  <r>
    <x v="182"/>
    <x v="4333"/>
    <x v="4437"/>
    <x v="2"/>
    <x v="1"/>
    <x v="3"/>
    <x v="5"/>
    <x v="1"/>
    <x v="4"/>
    <x v="4357"/>
  </r>
  <r>
    <x v="209"/>
    <x v="4334"/>
    <x v="4438"/>
    <x v="1"/>
    <x v="1"/>
    <x v="2"/>
    <x v="0"/>
    <x v="3"/>
    <x v="8"/>
    <x v="4358"/>
  </r>
  <r>
    <x v="225"/>
    <x v="4335"/>
    <x v="4439"/>
    <x v="0"/>
    <x v="3"/>
    <x v="4"/>
    <x v="1"/>
    <x v="0"/>
    <x v="8"/>
    <x v="4359"/>
  </r>
  <r>
    <x v="37"/>
    <x v="4336"/>
    <x v="4440"/>
    <x v="2"/>
    <x v="1"/>
    <x v="1"/>
    <x v="2"/>
    <x v="0"/>
    <x v="6"/>
    <x v="4360"/>
  </r>
  <r>
    <x v="310"/>
    <x v="4337"/>
    <x v="4441"/>
    <x v="2"/>
    <x v="2"/>
    <x v="3"/>
    <x v="3"/>
    <x v="2"/>
    <x v="8"/>
    <x v="4361"/>
  </r>
  <r>
    <x v="119"/>
    <x v="4338"/>
    <x v="4442"/>
    <x v="1"/>
    <x v="0"/>
    <x v="2"/>
    <x v="2"/>
    <x v="2"/>
    <x v="4"/>
    <x v="4362"/>
  </r>
  <r>
    <x v="190"/>
    <x v="4339"/>
    <x v="4443"/>
    <x v="0"/>
    <x v="0"/>
    <x v="3"/>
    <x v="4"/>
    <x v="2"/>
    <x v="8"/>
    <x v="1072"/>
  </r>
  <r>
    <x v="91"/>
    <x v="4340"/>
    <x v="4444"/>
    <x v="1"/>
    <x v="2"/>
    <x v="3"/>
    <x v="1"/>
    <x v="0"/>
    <x v="2"/>
    <x v="4363"/>
  </r>
  <r>
    <x v="128"/>
    <x v="4341"/>
    <x v="4445"/>
    <x v="0"/>
    <x v="2"/>
    <x v="3"/>
    <x v="2"/>
    <x v="1"/>
    <x v="8"/>
    <x v="4364"/>
  </r>
  <r>
    <x v="82"/>
    <x v="4342"/>
    <x v="4446"/>
    <x v="2"/>
    <x v="2"/>
    <x v="0"/>
    <x v="5"/>
    <x v="1"/>
    <x v="1"/>
    <x v="4365"/>
  </r>
  <r>
    <x v="335"/>
    <x v="4343"/>
    <x v="4447"/>
    <x v="0"/>
    <x v="3"/>
    <x v="3"/>
    <x v="2"/>
    <x v="1"/>
    <x v="0"/>
    <x v="4366"/>
  </r>
  <r>
    <x v="108"/>
    <x v="4344"/>
    <x v="4448"/>
    <x v="1"/>
    <x v="1"/>
    <x v="2"/>
    <x v="4"/>
    <x v="1"/>
    <x v="1"/>
    <x v="4367"/>
  </r>
  <r>
    <x v="30"/>
    <x v="4345"/>
    <x v="4449"/>
    <x v="0"/>
    <x v="3"/>
    <x v="2"/>
    <x v="2"/>
    <x v="3"/>
    <x v="5"/>
    <x v="4368"/>
  </r>
  <r>
    <x v="162"/>
    <x v="4346"/>
    <x v="4450"/>
    <x v="1"/>
    <x v="0"/>
    <x v="1"/>
    <x v="0"/>
    <x v="1"/>
    <x v="3"/>
    <x v="4369"/>
  </r>
  <r>
    <x v="168"/>
    <x v="4347"/>
    <x v="4451"/>
    <x v="1"/>
    <x v="3"/>
    <x v="1"/>
    <x v="0"/>
    <x v="2"/>
    <x v="6"/>
    <x v="4370"/>
  </r>
  <r>
    <x v="169"/>
    <x v="4348"/>
    <x v="4452"/>
    <x v="2"/>
    <x v="0"/>
    <x v="4"/>
    <x v="0"/>
    <x v="0"/>
    <x v="3"/>
    <x v="4371"/>
  </r>
  <r>
    <x v="188"/>
    <x v="4349"/>
    <x v="4453"/>
    <x v="1"/>
    <x v="3"/>
    <x v="3"/>
    <x v="2"/>
    <x v="0"/>
    <x v="7"/>
    <x v="4372"/>
  </r>
  <r>
    <x v="306"/>
    <x v="4350"/>
    <x v="4454"/>
    <x v="2"/>
    <x v="0"/>
    <x v="4"/>
    <x v="3"/>
    <x v="2"/>
    <x v="2"/>
    <x v="4373"/>
  </r>
  <r>
    <x v="332"/>
    <x v="4351"/>
    <x v="4455"/>
    <x v="1"/>
    <x v="0"/>
    <x v="2"/>
    <x v="0"/>
    <x v="3"/>
    <x v="0"/>
    <x v="4374"/>
  </r>
  <r>
    <x v="45"/>
    <x v="4352"/>
    <x v="4456"/>
    <x v="1"/>
    <x v="3"/>
    <x v="0"/>
    <x v="5"/>
    <x v="1"/>
    <x v="4"/>
    <x v="4375"/>
  </r>
  <r>
    <x v="354"/>
    <x v="4353"/>
    <x v="4457"/>
    <x v="1"/>
    <x v="1"/>
    <x v="4"/>
    <x v="1"/>
    <x v="0"/>
    <x v="9"/>
    <x v="4376"/>
  </r>
  <r>
    <x v="246"/>
    <x v="4354"/>
    <x v="4458"/>
    <x v="0"/>
    <x v="3"/>
    <x v="1"/>
    <x v="0"/>
    <x v="0"/>
    <x v="5"/>
    <x v="4377"/>
  </r>
  <r>
    <x v="328"/>
    <x v="4355"/>
    <x v="4459"/>
    <x v="1"/>
    <x v="2"/>
    <x v="1"/>
    <x v="4"/>
    <x v="1"/>
    <x v="4"/>
    <x v="4378"/>
  </r>
  <r>
    <x v="198"/>
    <x v="4356"/>
    <x v="4460"/>
    <x v="2"/>
    <x v="1"/>
    <x v="1"/>
    <x v="4"/>
    <x v="1"/>
    <x v="9"/>
    <x v="4379"/>
  </r>
  <r>
    <x v="243"/>
    <x v="4357"/>
    <x v="4461"/>
    <x v="1"/>
    <x v="3"/>
    <x v="1"/>
    <x v="3"/>
    <x v="2"/>
    <x v="4"/>
    <x v="619"/>
  </r>
  <r>
    <x v="347"/>
    <x v="4358"/>
    <x v="4462"/>
    <x v="0"/>
    <x v="0"/>
    <x v="4"/>
    <x v="0"/>
    <x v="1"/>
    <x v="8"/>
    <x v="4380"/>
  </r>
  <r>
    <x v="13"/>
    <x v="4359"/>
    <x v="4463"/>
    <x v="2"/>
    <x v="3"/>
    <x v="1"/>
    <x v="3"/>
    <x v="3"/>
    <x v="9"/>
    <x v="4381"/>
  </r>
  <r>
    <x v="231"/>
    <x v="4360"/>
    <x v="4464"/>
    <x v="1"/>
    <x v="1"/>
    <x v="0"/>
    <x v="0"/>
    <x v="1"/>
    <x v="2"/>
    <x v="4382"/>
  </r>
  <r>
    <x v="333"/>
    <x v="4361"/>
    <x v="4465"/>
    <x v="2"/>
    <x v="2"/>
    <x v="2"/>
    <x v="2"/>
    <x v="1"/>
    <x v="9"/>
    <x v="4383"/>
  </r>
  <r>
    <x v="93"/>
    <x v="4362"/>
    <x v="4466"/>
    <x v="2"/>
    <x v="2"/>
    <x v="1"/>
    <x v="1"/>
    <x v="0"/>
    <x v="6"/>
    <x v="4384"/>
  </r>
  <r>
    <x v="153"/>
    <x v="4363"/>
    <x v="4467"/>
    <x v="2"/>
    <x v="3"/>
    <x v="3"/>
    <x v="2"/>
    <x v="3"/>
    <x v="4"/>
    <x v="4385"/>
  </r>
  <r>
    <x v="304"/>
    <x v="4364"/>
    <x v="4468"/>
    <x v="1"/>
    <x v="3"/>
    <x v="0"/>
    <x v="3"/>
    <x v="3"/>
    <x v="3"/>
    <x v="4386"/>
  </r>
  <r>
    <x v="200"/>
    <x v="4365"/>
    <x v="4469"/>
    <x v="1"/>
    <x v="1"/>
    <x v="4"/>
    <x v="3"/>
    <x v="3"/>
    <x v="0"/>
    <x v="4387"/>
  </r>
  <r>
    <x v="181"/>
    <x v="4366"/>
    <x v="4470"/>
    <x v="1"/>
    <x v="0"/>
    <x v="1"/>
    <x v="0"/>
    <x v="3"/>
    <x v="6"/>
    <x v="4388"/>
  </r>
  <r>
    <x v="334"/>
    <x v="4367"/>
    <x v="4471"/>
    <x v="2"/>
    <x v="1"/>
    <x v="3"/>
    <x v="5"/>
    <x v="3"/>
    <x v="0"/>
    <x v="4389"/>
  </r>
  <r>
    <x v="11"/>
    <x v="4368"/>
    <x v="4472"/>
    <x v="1"/>
    <x v="2"/>
    <x v="3"/>
    <x v="5"/>
    <x v="2"/>
    <x v="9"/>
    <x v="4390"/>
  </r>
  <r>
    <x v="86"/>
    <x v="4369"/>
    <x v="4473"/>
    <x v="2"/>
    <x v="1"/>
    <x v="2"/>
    <x v="4"/>
    <x v="0"/>
    <x v="9"/>
    <x v="4391"/>
  </r>
  <r>
    <x v="274"/>
    <x v="4370"/>
    <x v="4474"/>
    <x v="1"/>
    <x v="2"/>
    <x v="3"/>
    <x v="4"/>
    <x v="1"/>
    <x v="9"/>
    <x v="4392"/>
  </r>
  <r>
    <x v="357"/>
    <x v="4371"/>
    <x v="4475"/>
    <x v="1"/>
    <x v="0"/>
    <x v="4"/>
    <x v="0"/>
    <x v="1"/>
    <x v="0"/>
    <x v="4393"/>
  </r>
  <r>
    <x v="121"/>
    <x v="4372"/>
    <x v="4476"/>
    <x v="0"/>
    <x v="0"/>
    <x v="2"/>
    <x v="2"/>
    <x v="0"/>
    <x v="2"/>
    <x v="4394"/>
  </r>
  <r>
    <x v="46"/>
    <x v="4373"/>
    <x v="4477"/>
    <x v="2"/>
    <x v="1"/>
    <x v="0"/>
    <x v="5"/>
    <x v="0"/>
    <x v="8"/>
    <x v="4395"/>
  </r>
  <r>
    <x v="102"/>
    <x v="4374"/>
    <x v="4478"/>
    <x v="0"/>
    <x v="0"/>
    <x v="1"/>
    <x v="2"/>
    <x v="1"/>
    <x v="5"/>
    <x v="4396"/>
  </r>
  <r>
    <x v="308"/>
    <x v="4375"/>
    <x v="4479"/>
    <x v="0"/>
    <x v="3"/>
    <x v="3"/>
    <x v="1"/>
    <x v="2"/>
    <x v="7"/>
    <x v="4397"/>
  </r>
  <r>
    <x v="253"/>
    <x v="4376"/>
    <x v="4480"/>
    <x v="1"/>
    <x v="0"/>
    <x v="2"/>
    <x v="0"/>
    <x v="1"/>
    <x v="0"/>
    <x v="4398"/>
  </r>
  <r>
    <x v="360"/>
    <x v="4377"/>
    <x v="4481"/>
    <x v="0"/>
    <x v="3"/>
    <x v="4"/>
    <x v="2"/>
    <x v="2"/>
    <x v="1"/>
    <x v="4399"/>
  </r>
  <r>
    <x v="314"/>
    <x v="4378"/>
    <x v="4482"/>
    <x v="1"/>
    <x v="2"/>
    <x v="2"/>
    <x v="4"/>
    <x v="3"/>
    <x v="5"/>
    <x v="4400"/>
  </r>
  <r>
    <x v="190"/>
    <x v="4379"/>
    <x v="4483"/>
    <x v="2"/>
    <x v="1"/>
    <x v="1"/>
    <x v="1"/>
    <x v="3"/>
    <x v="0"/>
    <x v="4401"/>
  </r>
  <r>
    <x v="315"/>
    <x v="4380"/>
    <x v="4484"/>
    <x v="0"/>
    <x v="3"/>
    <x v="4"/>
    <x v="0"/>
    <x v="2"/>
    <x v="0"/>
    <x v="4402"/>
  </r>
  <r>
    <x v="26"/>
    <x v="4381"/>
    <x v="4485"/>
    <x v="2"/>
    <x v="0"/>
    <x v="2"/>
    <x v="4"/>
    <x v="2"/>
    <x v="6"/>
    <x v="4403"/>
  </r>
  <r>
    <x v="149"/>
    <x v="4382"/>
    <x v="4486"/>
    <x v="2"/>
    <x v="2"/>
    <x v="2"/>
    <x v="5"/>
    <x v="0"/>
    <x v="0"/>
    <x v="4404"/>
  </r>
  <r>
    <x v="233"/>
    <x v="4383"/>
    <x v="4487"/>
    <x v="1"/>
    <x v="2"/>
    <x v="4"/>
    <x v="0"/>
    <x v="0"/>
    <x v="4"/>
    <x v="4405"/>
  </r>
  <r>
    <x v="235"/>
    <x v="4384"/>
    <x v="4488"/>
    <x v="1"/>
    <x v="0"/>
    <x v="4"/>
    <x v="5"/>
    <x v="1"/>
    <x v="5"/>
    <x v="4406"/>
  </r>
  <r>
    <x v="352"/>
    <x v="4385"/>
    <x v="4489"/>
    <x v="2"/>
    <x v="3"/>
    <x v="4"/>
    <x v="0"/>
    <x v="3"/>
    <x v="5"/>
    <x v="4407"/>
  </r>
  <r>
    <x v="69"/>
    <x v="4386"/>
    <x v="4490"/>
    <x v="1"/>
    <x v="1"/>
    <x v="1"/>
    <x v="5"/>
    <x v="3"/>
    <x v="6"/>
    <x v="4408"/>
  </r>
  <r>
    <x v="327"/>
    <x v="4387"/>
    <x v="4491"/>
    <x v="1"/>
    <x v="0"/>
    <x v="4"/>
    <x v="5"/>
    <x v="2"/>
    <x v="0"/>
    <x v="4409"/>
  </r>
  <r>
    <x v="65"/>
    <x v="4388"/>
    <x v="4492"/>
    <x v="0"/>
    <x v="1"/>
    <x v="0"/>
    <x v="4"/>
    <x v="0"/>
    <x v="2"/>
    <x v="4410"/>
  </r>
  <r>
    <x v="18"/>
    <x v="4389"/>
    <x v="4493"/>
    <x v="0"/>
    <x v="2"/>
    <x v="3"/>
    <x v="0"/>
    <x v="3"/>
    <x v="2"/>
    <x v="4411"/>
  </r>
  <r>
    <x v="114"/>
    <x v="4390"/>
    <x v="4494"/>
    <x v="0"/>
    <x v="3"/>
    <x v="2"/>
    <x v="3"/>
    <x v="2"/>
    <x v="5"/>
    <x v="4412"/>
  </r>
  <r>
    <x v="254"/>
    <x v="4391"/>
    <x v="4495"/>
    <x v="0"/>
    <x v="2"/>
    <x v="4"/>
    <x v="3"/>
    <x v="2"/>
    <x v="2"/>
    <x v="4413"/>
  </r>
  <r>
    <x v="101"/>
    <x v="4392"/>
    <x v="4496"/>
    <x v="0"/>
    <x v="3"/>
    <x v="1"/>
    <x v="3"/>
    <x v="3"/>
    <x v="6"/>
    <x v="4414"/>
  </r>
  <r>
    <x v="107"/>
    <x v="4393"/>
    <x v="4497"/>
    <x v="2"/>
    <x v="1"/>
    <x v="1"/>
    <x v="2"/>
    <x v="0"/>
    <x v="6"/>
    <x v="4415"/>
  </r>
  <r>
    <x v="105"/>
    <x v="4394"/>
    <x v="4498"/>
    <x v="0"/>
    <x v="1"/>
    <x v="4"/>
    <x v="0"/>
    <x v="2"/>
    <x v="5"/>
    <x v="4416"/>
  </r>
  <r>
    <x v="15"/>
    <x v="4395"/>
    <x v="4499"/>
    <x v="1"/>
    <x v="3"/>
    <x v="0"/>
    <x v="0"/>
    <x v="3"/>
    <x v="3"/>
    <x v="4417"/>
  </r>
  <r>
    <x v="344"/>
    <x v="4396"/>
    <x v="4500"/>
    <x v="0"/>
    <x v="3"/>
    <x v="4"/>
    <x v="1"/>
    <x v="2"/>
    <x v="4"/>
    <x v="4418"/>
  </r>
  <r>
    <x v="54"/>
    <x v="4397"/>
    <x v="4501"/>
    <x v="1"/>
    <x v="1"/>
    <x v="3"/>
    <x v="4"/>
    <x v="1"/>
    <x v="6"/>
    <x v="4419"/>
  </r>
  <r>
    <x v="186"/>
    <x v="4398"/>
    <x v="4502"/>
    <x v="2"/>
    <x v="0"/>
    <x v="0"/>
    <x v="2"/>
    <x v="0"/>
    <x v="1"/>
    <x v="4420"/>
  </r>
  <r>
    <x v="354"/>
    <x v="4399"/>
    <x v="4503"/>
    <x v="1"/>
    <x v="1"/>
    <x v="1"/>
    <x v="1"/>
    <x v="2"/>
    <x v="1"/>
    <x v="4421"/>
  </r>
  <r>
    <x v="34"/>
    <x v="4400"/>
    <x v="4504"/>
    <x v="1"/>
    <x v="0"/>
    <x v="0"/>
    <x v="1"/>
    <x v="3"/>
    <x v="8"/>
    <x v="4422"/>
  </r>
  <r>
    <x v="268"/>
    <x v="4401"/>
    <x v="4505"/>
    <x v="1"/>
    <x v="1"/>
    <x v="3"/>
    <x v="0"/>
    <x v="2"/>
    <x v="6"/>
    <x v="4423"/>
  </r>
  <r>
    <x v="24"/>
    <x v="4402"/>
    <x v="4506"/>
    <x v="2"/>
    <x v="1"/>
    <x v="0"/>
    <x v="1"/>
    <x v="0"/>
    <x v="1"/>
    <x v="4424"/>
  </r>
  <r>
    <x v="358"/>
    <x v="4403"/>
    <x v="4507"/>
    <x v="0"/>
    <x v="3"/>
    <x v="3"/>
    <x v="3"/>
    <x v="0"/>
    <x v="8"/>
    <x v="4425"/>
  </r>
  <r>
    <x v="301"/>
    <x v="4404"/>
    <x v="4508"/>
    <x v="2"/>
    <x v="0"/>
    <x v="4"/>
    <x v="1"/>
    <x v="0"/>
    <x v="0"/>
    <x v="4426"/>
  </r>
  <r>
    <x v="29"/>
    <x v="4405"/>
    <x v="4509"/>
    <x v="2"/>
    <x v="2"/>
    <x v="4"/>
    <x v="0"/>
    <x v="2"/>
    <x v="0"/>
    <x v="4427"/>
  </r>
  <r>
    <x v="110"/>
    <x v="4406"/>
    <x v="4510"/>
    <x v="1"/>
    <x v="0"/>
    <x v="1"/>
    <x v="2"/>
    <x v="1"/>
    <x v="0"/>
    <x v="4428"/>
  </r>
  <r>
    <x v="39"/>
    <x v="4407"/>
    <x v="4511"/>
    <x v="1"/>
    <x v="2"/>
    <x v="2"/>
    <x v="0"/>
    <x v="3"/>
    <x v="3"/>
    <x v="4429"/>
  </r>
  <r>
    <x v="221"/>
    <x v="4408"/>
    <x v="4512"/>
    <x v="1"/>
    <x v="2"/>
    <x v="4"/>
    <x v="4"/>
    <x v="1"/>
    <x v="6"/>
    <x v="4430"/>
  </r>
  <r>
    <x v="1"/>
    <x v="4409"/>
    <x v="4513"/>
    <x v="2"/>
    <x v="1"/>
    <x v="1"/>
    <x v="4"/>
    <x v="0"/>
    <x v="8"/>
    <x v="4431"/>
  </r>
  <r>
    <x v="325"/>
    <x v="4410"/>
    <x v="4514"/>
    <x v="2"/>
    <x v="3"/>
    <x v="4"/>
    <x v="2"/>
    <x v="0"/>
    <x v="5"/>
    <x v="4432"/>
  </r>
  <r>
    <x v="207"/>
    <x v="4411"/>
    <x v="4515"/>
    <x v="1"/>
    <x v="3"/>
    <x v="1"/>
    <x v="4"/>
    <x v="0"/>
    <x v="7"/>
    <x v="4433"/>
  </r>
  <r>
    <x v="140"/>
    <x v="4412"/>
    <x v="4516"/>
    <x v="0"/>
    <x v="1"/>
    <x v="3"/>
    <x v="4"/>
    <x v="1"/>
    <x v="1"/>
    <x v="4434"/>
  </r>
  <r>
    <x v="41"/>
    <x v="4413"/>
    <x v="4517"/>
    <x v="2"/>
    <x v="0"/>
    <x v="1"/>
    <x v="0"/>
    <x v="0"/>
    <x v="7"/>
    <x v="4435"/>
  </r>
  <r>
    <x v="12"/>
    <x v="4414"/>
    <x v="4518"/>
    <x v="1"/>
    <x v="1"/>
    <x v="4"/>
    <x v="3"/>
    <x v="2"/>
    <x v="6"/>
    <x v="4436"/>
  </r>
  <r>
    <x v="56"/>
    <x v="4415"/>
    <x v="4519"/>
    <x v="1"/>
    <x v="3"/>
    <x v="1"/>
    <x v="3"/>
    <x v="0"/>
    <x v="5"/>
    <x v="4437"/>
  </r>
  <r>
    <x v="138"/>
    <x v="4416"/>
    <x v="4520"/>
    <x v="1"/>
    <x v="0"/>
    <x v="3"/>
    <x v="0"/>
    <x v="2"/>
    <x v="1"/>
    <x v="4438"/>
  </r>
  <r>
    <x v="265"/>
    <x v="4417"/>
    <x v="4521"/>
    <x v="1"/>
    <x v="1"/>
    <x v="3"/>
    <x v="1"/>
    <x v="3"/>
    <x v="9"/>
    <x v="4439"/>
  </r>
  <r>
    <x v="256"/>
    <x v="4418"/>
    <x v="4522"/>
    <x v="0"/>
    <x v="1"/>
    <x v="4"/>
    <x v="5"/>
    <x v="3"/>
    <x v="9"/>
    <x v="4440"/>
  </r>
  <r>
    <x v="316"/>
    <x v="4419"/>
    <x v="4523"/>
    <x v="1"/>
    <x v="1"/>
    <x v="0"/>
    <x v="1"/>
    <x v="2"/>
    <x v="6"/>
    <x v="4441"/>
  </r>
  <r>
    <x v="94"/>
    <x v="4420"/>
    <x v="4524"/>
    <x v="2"/>
    <x v="3"/>
    <x v="1"/>
    <x v="2"/>
    <x v="2"/>
    <x v="8"/>
    <x v="4442"/>
  </r>
  <r>
    <x v="168"/>
    <x v="4421"/>
    <x v="4525"/>
    <x v="1"/>
    <x v="1"/>
    <x v="3"/>
    <x v="4"/>
    <x v="2"/>
    <x v="6"/>
    <x v="4443"/>
  </r>
  <r>
    <x v="27"/>
    <x v="4422"/>
    <x v="4526"/>
    <x v="1"/>
    <x v="3"/>
    <x v="1"/>
    <x v="4"/>
    <x v="0"/>
    <x v="9"/>
    <x v="4444"/>
  </r>
  <r>
    <x v="176"/>
    <x v="4423"/>
    <x v="4527"/>
    <x v="0"/>
    <x v="0"/>
    <x v="0"/>
    <x v="0"/>
    <x v="1"/>
    <x v="9"/>
    <x v="4445"/>
  </r>
  <r>
    <x v="226"/>
    <x v="4424"/>
    <x v="4528"/>
    <x v="1"/>
    <x v="2"/>
    <x v="0"/>
    <x v="4"/>
    <x v="2"/>
    <x v="0"/>
    <x v="4446"/>
  </r>
  <r>
    <x v="61"/>
    <x v="4425"/>
    <x v="4529"/>
    <x v="0"/>
    <x v="2"/>
    <x v="1"/>
    <x v="5"/>
    <x v="1"/>
    <x v="7"/>
    <x v="4447"/>
  </r>
  <r>
    <x v="63"/>
    <x v="4426"/>
    <x v="4530"/>
    <x v="1"/>
    <x v="2"/>
    <x v="1"/>
    <x v="2"/>
    <x v="1"/>
    <x v="9"/>
    <x v="4448"/>
  </r>
  <r>
    <x v="252"/>
    <x v="4427"/>
    <x v="4531"/>
    <x v="0"/>
    <x v="2"/>
    <x v="4"/>
    <x v="4"/>
    <x v="2"/>
    <x v="4"/>
    <x v="4449"/>
  </r>
  <r>
    <x v="253"/>
    <x v="4428"/>
    <x v="4532"/>
    <x v="1"/>
    <x v="2"/>
    <x v="3"/>
    <x v="4"/>
    <x v="0"/>
    <x v="7"/>
    <x v="4450"/>
  </r>
  <r>
    <x v="311"/>
    <x v="4429"/>
    <x v="4533"/>
    <x v="2"/>
    <x v="2"/>
    <x v="0"/>
    <x v="3"/>
    <x v="1"/>
    <x v="0"/>
    <x v="4451"/>
  </r>
  <r>
    <x v="345"/>
    <x v="4430"/>
    <x v="4534"/>
    <x v="2"/>
    <x v="1"/>
    <x v="3"/>
    <x v="2"/>
    <x v="2"/>
    <x v="2"/>
    <x v="4452"/>
  </r>
  <r>
    <x v="128"/>
    <x v="4431"/>
    <x v="4535"/>
    <x v="1"/>
    <x v="2"/>
    <x v="3"/>
    <x v="0"/>
    <x v="1"/>
    <x v="7"/>
    <x v="4453"/>
  </r>
  <r>
    <x v="168"/>
    <x v="4432"/>
    <x v="4536"/>
    <x v="0"/>
    <x v="1"/>
    <x v="0"/>
    <x v="3"/>
    <x v="0"/>
    <x v="4"/>
    <x v="4454"/>
  </r>
  <r>
    <x v="223"/>
    <x v="4433"/>
    <x v="4537"/>
    <x v="1"/>
    <x v="2"/>
    <x v="3"/>
    <x v="5"/>
    <x v="2"/>
    <x v="3"/>
    <x v="4455"/>
  </r>
  <r>
    <x v="282"/>
    <x v="4434"/>
    <x v="4538"/>
    <x v="1"/>
    <x v="2"/>
    <x v="2"/>
    <x v="1"/>
    <x v="1"/>
    <x v="2"/>
    <x v="4456"/>
  </r>
  <r>
    <x v="12"/>
    <x v="4435"/>
    <x v="4539"/>
    <x v="0"/>
    <x v="3"/>
    <x v="4"/>
    <x v="4"/>
    <x v="2"/>
    <x v="6"/>
    <x v="4457"/>
  </r>
  <r>
    <x v="68"/>
    <x v="4436"/>
    <x v="4540"/>
    <x v="1"/>
    <x v="1"/>
    <x v="0"/>
    <x v="3"/>
    <x v="3"/>
    <x v="4"/>
    <x v="4458"/>
  </r>
  <r>
    <x v="74"/>
    <x v="4437"/>
    <x v="4541"/>
    <x v="2"/>
    <x v="3"/>
    <x v="0"/>
    <x v="4"/>
    <x v="1"/>
    <x v="9"/>
    <x v="4459"/>
  </r>
  <r>
    <x v="335"/>
    <x v="4438"/>
    <x v="4542"/>
    <x v="0"/>
    <x v="0"/>
    <x v="1"/>
    <x v="1"/>
    <x v="1"/>
    <x v="2"/>
    <x v="4460"/>
  </r>
  <r>
    <x v="281"/>
    <x v="4439"/>
    <x v="4543"/>
    <x v="2"/>
    <x v="2"/>
    <x v="3"/>
    <x v="1"/>
    <x v="3"/>
    <x v="1"/>
    <x v="4461"/>
  </r>
  <r>
    <x v="266"/>
    <x v="4440"/>
    <x v="4544"/>
    <x v="0"/>
    <x v="1"/>
    <x v="3"/>
    <x v="0"/>
    <x v="2"/>
    <x v="4"/>
    <x v="4462"/>
  </r>
  <r>
    <x v="65"/>
    <x v="4441"/>
    <x v="4545"/>
    <x v="1"/>
    <x v="0"/>
    <x v="4"/>
    <x v="5"/>
    <x v="3"/>
    <x v="9"/>
    <x v="4463"/>
  </r>
  <r>
    <x v="143"/>
    <x v="4442"/>
    <x v="4546"/>
    <x v="2"/>
    <x v="0"/>
    <x v="3"/>
    <x v="0"/>
    <x v="2"/>
    <x v="2"/>
    <x v="4464"/>
  </r>
  <r>
    <x v="165"/>
    <x v="4443"/>
    <x v="4547"/>
    <x v="0"/>
    <x v="2"/>
    <x v="0"/>
    <x v="1"/>
    <x v="3"/>
    <x v="5"/>
    <x v="4465"/>
  </r>
  <r>
    <x v="271"/>
    <x v="4444"/>
    <x v="4548"/>
    <x v="0"/>
    <x v="1"/>
    <x v="2"/>
    <x v="2"/>
    <x v="3"/>
    <x v="4"/>
    <x v="4466"/>
  </r>
  <r>
    <x v="55"/>
    <x v="4445"/>
    <x v="4549"/>
    <x v="1"/>
    <x v="1"/>
    <x v="1"/>
    <x v="5"/>
    <x v="3"/>
    <x v="1"/>
    <x v="4467"/>
  </r>
  <r>
    <x v="255"/>
    <x v="4446"/>
    <x v="4550"/>
    <x v="0"/>
    <x v="1"/>
    <x v="0"/>
    <x v="1"/>
    <x v="2"/>
    <x v="1"/>
    <x v="4468"/>
  </r>
  <r>
    <x v="14"/>
    <x v="2727"/>
    <x v="4551"/>
    <x v="2"/>
    <x v="2"/>
    <x v="4"/>
    <x v="5"/>
    <x v="3"/>
    <x v="9"/>
    <x v="4469"/>
  </r>
  <r>
    <x v="318"/>
    <x v="4447"/>
    <x v="4552"/>
    <x v="0"/>
    <x v="1"/>
    <x v="3"/>
    <x v="3"/>
    <x v="2"/>
    <x v="4"/>
    <x v="4470"/>
  </r>
  <r>
    <x v="121"/>
    <x v="4448"/>
    <x v="4553"/>
    <x v="1"/>
    <x v="1"/>
    <x v="1"/>
    <x v="5"/>
    <x v="2"/>
    <x v="0"/>
    <x v="4471"/>
  </r>
  <r>
    <x v="153"/>
    <x v="4449"/>
    <x v="4554"/>
    <x v="0"/>
    <x v="0"/>
    <x v="4"/>
    <x v="1"/>
    <x v="2"/>
    <x v="0"/>
    <x v="4472"/>
  </r>
  <r>
    <x v="21"/>
    <x v="4450"/>
    <x v="4555"/>
    <x v="2"/>
    <x v="0"/>
    <x v="0"/>
    <x v="1"/>
    <x v="0"/>
    <x v="8"/>
    <x v="4473"/>
  </r>
  <r>
    <x v="93"/>
    <x v="4451"/>
    <x v="4556"/>
    <x v="0"/>
    <x v="2"/>
    <x v="4"/>
    <x v="0"/>
    <x v="2"/>
    <x v="0"/>
    <x v="4474"/>
  </r>
  <r>
    <x v="237"/>
    <x v="4452"/>
    <x v="4557"/>
    <x v="0"/>
    <x v="2"/>
    <x v="2"/>
    <x v="5"/>
    <x v="3"/>
    <x v="1"/>
    <x v="4475"/>
  </r>
  <r>
    <x v="154"/>
    <x v="4453"/>
    <x v="4558"/>
    <x v="1"/>
    <x v="3"/>
    <x v="0"/>
    <x v="4"/>
    <x v="1"/>
    <x v="6"/>
    <x v="4476"/>
  </r>
  <r>
    <x v="299"/>
    <x v="4454"/>
    <x v="4559"/>
    <x v="0"/>
    <x v="2"/>
    <x v="4"/>
    <x v="5"/>
    <x v="1"/>
    <x v="5"/>
    <x v="4477"/>
  </r>
  <r>
    <x v="224"/>
    <x v="4455"/>
    <x v="4560"/>
    <x v="0"/>
    <x v="0"/>
    <x v="4"/>
    <x v="1"/>
    <x v="2"/>
    <x v="4"/>
    <x v="4478"/>
  </r>
  <r>
    <x v="238"/>
    <x v="4456"/>
    <x v="4561"/>
    <x v="1"/>
    <x v="0"/>
    <x v="1"/>
    <x v="2"/>
    <x v="1"/>
    <x v="6"/>
    <x v="4479"/>
  </r>
  <r>
    <x v="262"/>
    <x v="4457"/>
    <x v="4562"/>
    <x v="1"/>
    <x v="1"/>
    <x v="2"/>
    <x v="4"/>
    <x v="3"/>
    <x v="9"/>
    <x v="4480"/>
  </r>
  <r>
    <x v="124"/>
    <x v="4458"/>
    <x v="4563"/>
    <x v="1"/>
    <x v="0"/>
    <x v="2"/>
    <x v="2"/>
    <x v="2"/>
    <x v="2"/>
    <x v="4481"/>
  </r>
  <r>
    <x v="75"/>
    <x v="4459"/>
    <x v="4564"/>
    <x v="1"/>
    <x v="2"/>
    <x v="4"/>
    <x v="5"/>
    <x v="2"/>
    <x v="1"/>
    <x v="4482"/>
  </r>
  <r>
    <x v="268"/>
    <x v="4460"/>
    <x v="4565"/>
    <x v="0"/>
    <x v="1"/>
    <x v="2"/>
    <x v="0"/>
    <x v="0"/>
    <x v="7"/>
    <x v="4483"/>
  </r>
  <r>
    <x v="202"/>
    <x v="4461"/>
    <x v="4566"/>
    <x v="1"/>
    <x v="2"/>
    <x v="0"/>
    <x v="2"/>
    <x v="3"/>
    <x v="2"/>
    <x v="4484"/>
  </r>
  <r>
    <x v="148"/>
    <x v="4462"/>
    <x v="4567"/>
    <x v="2"/>
    <x v="0"/>
    <x v="3"/>
    <x v="3"/>
    <x v="2"/>
    <x v="0"/>
    <x v="4485"/>
  </r>
  <r>
    <x v="231"/>
    <x v="4463"/>
    <x v="4568"/>
    <x v="2"/>
    <x v="2"/>
    <x v="0"/>
    <x v="5"/>
    <x v="0"/>
    <x v="1"/>
    <x v="4486"/>
  </r>
  <r>
    <x v="121"/>
    <x v="4464"/>
    <x v="4569"/>
    <x v="0"/>
    <x v="2"/>
    <x v="4"/>
    <x v="1"/>
    <x v="3"/>
    <x v="7"/>
    <x v="4487"/>
  </r>
  <r>
    <x v="187"/>
    <x v="4465"/>
    <x v="4570"/>
    <x v="1"/>
    <x v="1"/>
    <x v="4"/>
    <x v="1"/>
    <x v="3"/>
    <x v="9"/>
    <x v="4488"/>
  </r>
  <r>
    <x v="246"/>
    <x v="4466"/>
    <x v="4571"/>
    <x v="0"/>
    <x v="1"/>
    <x v="0"/>
    <x v="1"/>
    <x v="3"/>
    <x v="6"/>
    <x v="4489"/>
  </r>
  <r>
    <x v="320"/>
    <x v="4467"/>
    <x v="4572"/>
    <x v="1"/>
    <x v="0"/>
    <x v="4"/>
    <x v="4"/>
    <x v="0"/>
    <x v="5"/>
    <x v="3257"/>
  </r>
  <r>
    <x v="12"/>
    <x v="4468"/>
    <x v="4573"/>
    <x v="1"/>
    <x v="2"/>
    <x v="3"/>
    <x v="5"/>
    <x v="2"/>
    <x v="4"/>
    <x v="4490"/>
  </r>
  <r>
    <x v="48"/>
    <x v="4469"/>
    <x v="4574"/>
    <x v="2"/>
    <x v="3"/>
    <x v="0"/>
    <x v="4"/>
    <x v="0"/>
    <x v="6"/>
    <x v="4491"/>
  </r>
  <r>
    <x v="70"/>
    <x v="4470"/>
    <x v="4575"/>
    <x v="0"/>
    <x v="0"/>
    <x v="1"/>
    <x v="1"/>
    <x v="0"/>
    <x v="3"/>
    <x v="1187"/>
  </r>
  <r>
    <x v="48"/>
    <x v="4471"/>
    <x v="4576"/>
    <x v="2"/>
    <x v="0"/>
    <x v="0"/>
    <x v="5"/>
    <x v="2"/>
    <x v="0"/>
    <x v="4492"/>
  </r>
  <r>
    <x v="232"/>
    <x v="4472"/>
    <x v="4577"/>
    <x v="0"/>
    <x v="0"/>
    <x v="0"/>
    <x v="2"/>
    <x v="0"/>
    <x v="6"/>
    <x v="4493"/>
  </r>
  <r>
    <x v="16"/>
    <x v="4473"/>
    <x v="4578"/>
    <x v="0"/>
    <x v="1"/>
    <x v="2"/>
    <x v="1"/>
    <x v="0"/>
    <x v="8"/>
    <x v="4494"/>
  </r>
  <r>
    <x v="173"/>
    <x v="4474"/>
    <x v="4579"/>
    <x v="1"/>
    <x v="2"/>
    <x v="1"/>
    <x v="4"/>
    <x v="0"/>
    <x v="0"/>
    <x v="4495"/>
  </r>
  <r>
    <x v="327"/>
    <x v="4475"/>
    <x v="4580"/>
    <x v="0"/>
    <x v="2"/>
    <x v="0"/>
    <x v="1"/>
    <x v="1"/>
    <x v="2"/>
    <x v="4496"/>
  </r>
  <r>
    <x v="93"/>
    <x v="4476"/>
    <x v="4581"/>
    <x v="2"/>
    <x v="0"/>
    <x v="4"/>
    <x v="5"/>
    <x v="1"/>
    <x v="6"/>
    <x v="4497"/>
  </r>
  <r>
    <x v="37"/>
    <x v="4477"/>
    <x v="4582"/>
    <x v="0"/>
    <x v="3"/>
    <x v="3"/>
    <x v="0"/>
    <x v="1"/>
    <x v="5"/>
    <x v="4498"/>
  </r>
  <r>
    <x v="325"/>
    <x v="4478"/>
    <x v="4583"/>
    <x v="1"/>
    <x v="3"/>
    <x v="2"/>
    <x v="5"/>
    <x v="3"/>
    <x v="0"/>
    <x v="4499"/>
  </r>
  <r>
    <x v="217"/>
    <x v="4479"/>
    <x v="4584"/>
    <x v="2"/>
    <x v="2"/>
    <x v="3"/>
    <x v="1"/>
    <x v="0"/>
    <x v="8"/>
    <x v="4500"/>
  </r>
  <r>
    <x v="259"/>
    <x v="4480"/>
    <x v="4585"/>
    <x v="0"/>
    <x v="1"/>
    <x v="3"/>
    <x v="3"/>
    <x v="2"/>
    <x v="6"/>
    <x v="4501"/>
  </r>
  <r>
    <x v="59"/>
    <x v="4481"/>
    <x v="4586"/>
    <x v="1"/>
    <x v="3"/>
    <x v="1"/>
    <x v="1"/>
    <x v="1"/>
    <x v="8"/>
    <x v="4502"/>
  </r>
  <r>
    <x v="214"/>
    <x v="4482"/>
    <x v="4587"/>
    <x v="1"/>
    <x v="1"/>
    <x v="2"/>
    <x v="0"/>
    <x v="0"/>
    <x v="7"/>
    <x v="4503"/>
  </r>
  <r>
    <x v="168"/>
    <x v="4483"/>
    <x v="4588"/>
    <x v="1"/>
    <x v="1"/>
    <x v="4"/>
    <x v="2"/>
    <x v="3"/>
    <x v="7"/>
    <x v="4504"/>
  </r>
  <r>
    <x v="126"/>
    <x v="4484"/>
    <x v="4589"/>
    <x v="1"/>
    <x v="0"/>
    <x v="1"/>
    <x v="1"/>
    <x v="2"/>
    <x v="1"/>
    <x v="4505"/>
  </r>
  <r>
    <x v="315"/>
    <x v="4485"/>
    <x v="4590"/>
    <x v="2"/>
    <x v="1"/>
    <x v="2"/>
    <x v="5"/>
    <x v="1"/>
    <x v="0"/>
    <x v="4506"/>
  </r>
  <r>
    <x v="272"/>
    <x v="4486"/>
    <x v="4591"/>
    <x v="1"/>
    <x v="0"/>
    <x v="3"/>
    <x v="0"/>
    <x v="1"/>
    <x v="0"/>
    <x v="4507"/>
  </r>
  <r>
    <x v="243"/>
    <x v="4487"/>
    <x v="4592"/>
    <x v="1"/>
    <x v="1"/>
    <x v="0"/>
    <x v="4"/>
    <x v="0"/>
    <x v="1"/>
    <x v="4508"/>
  </r>
  <r>
    <x v="328"/>
    <x v="4488"/>
    <x v="4593"/>
    <x v="2"/>
    <x v="3"/>
    <x v="0"/>
    <x v="2"/>
    <x v="1"/>
    <x v="6"/>
    <x v="4509"/>
  </r>
  <r>
    <x v="90"/>
    <x v="4489"/>
    <x v="4594"/>
    <x v="1"/>
    <x v="0"/>
    <x v="2"/>
    <x v="1"/>
    <x v="1"/>
    <x v="7"/>
    <x v="4510"/>
  </r>
  <r>
    <x v="261"/>
    <x v="4490"/>
    <x v="4595"/>
    <x v="2"/>
    <x v="0"/>
    <x v="3"/>
    <x v="1"/>
    <x v="1"/>
    <x v="6"/>
    <x v="4511"/>
  </r>
  <r>
    <x v="320"/>
    <x v="4491"/>
    <x v="4596"/>
    <x v="0"/>
    <x v="1"/>
    <x v="1"/>
    <x v="0"/>
    <x v="3"/>
    <x v="2"/>
    <x v="4512"/>
  </r>
  <r>
    <x v="61"/>
    <x v="4492"/>
    <x v="4597"/>
    <x v="1"/>
    <x v="1"/>
    <x v="0"/>
    <x v="1"/>
    <x v="2"/>
    <x v="3"/>
    <x v="4513"/>
  </r>
  <r>
    <x v="113"/>
    <x v="4493"/>
    <x v="4598"/>
    <x v="0"/>
    <x v="3"/>
    <x v="3"/>
    <x v="0"/>
    <x v="3"/>
    <x v="9"/>
    <x v="4514"/>
  </r>
  <r>
    <x v="143"/>
    <x v="4494"/>
    <x v="4599"/>
    <x v="0"/>
    <x v="3"/>
    <x v="3"/>
    <x v="0"/>
    <x v="2"/>
    <x v="9"/>
    <x v="4515"/>
  </r>
  <r>
    <x v="293"/>
    <x v="4495"/>
    <x v="4600"/>
    <x v="0"/>
    <x v="2"/>
    <x v="2"/>
    <x v="5"/>
    <x v="2"/>
    <x v="3"/>
    <x v="4516"/>
  </r>
  <r>
    <x v="90"/>
    <x v="4496"/>
    <x v="4601"/>
    <x v="1"/>
    <x v="3"/>
    <x v="1"/>
    <x v="3"/>
    <x v="3"/>
    <x v="2"/>
    <x v="4517"/>
  </r>
  <r>
    <x v="24"/>
    <x v="4497"/>
    <x v="4602"/>
    <x v="1"/>
    <x v="3"/>
    <x v="2"/>
    <x v="2"/>
    <x v="2"/>
    <x v="5"/>
    <x v="4518"/>
  </r>
  <r>
    <x v="217"/>
    <x v="4498"/>
    <x v="4603"/>
    <x v="1"/>
    <x v="1"/>
    <x v="0"/>
    <x v="5"/>
    <x v="0"/>
    <x v="7"/>
    <x v="4519"/>
  </r>
  <r>
    <x v="299"/>
    <x v="4499"/>
    <x v="4604"/>
    <x v="0"/>
    <x v="3"/>
    <x v="2"/>
    <x v="4"/>
    <x v="2"/>
    <x v="1"/>
    <x v="4520"/>
  </r>
  <r>
    <x v="73"/>
    <x v="4500"/>
    <x v="4605"/>
    <x v="0"/>
    <x v="1"/>
    <x v="0"/>
    <x v="5"/>
    <x v="0"/>
    <x v="9"/>
    <x v="4521"/>
  </r>
  <r>
    <x v="110"/>
    <x v="4501"/>
    <x v="4606"/>
    <x v="2"/>
    <x v="0"/>
    <x v="1"/>
    <x v="3"/>
    <x v="2"/>
    <x v="4"/>
    <x v="4522"/>
  </r>
  <r>
    <x v="196"/>
    <x v="4502"/>
    <x v="4607"/>
    <x v="2"/>
    <x v="0"/>
    <x v="3"/>
    <x v="3"/>
    <x v="1"/>
    <x v="5"/>
    <x v="4523"/>
  </r>
  <r>
    <x v="276"/>
    <x v="3710"/>
    <x v="4608"/>
    <x v="1"/>
    <x v="0"/>
    <x v="3"/>
    <x v="5"/>
    <x v="3"/>
    <x v="0"/>
    <x v="4524"/>
  </r>
  <r>
    <x v="66"/>
    <x v="4503"/>
    <x v="4609"/>
    <x v="2"/>
    <x v="2"/>
    <x v="1"/>
    <x v="5"/>
    <x v="2"/>
    <x v="4"/>
    <x v="4525"/>
  </r>
  <r>
    <x v="173"/>
    <x v="4504"/>
    <x v="4610"/>
    <x v="0"/>
    <x v="0"/>
    <x v="3"/>
    <x v="4"/>
    <x v="3"/>
    <x v="2"/>
    <x v="4526"/>
  </r>
  <r>
    <x v="208"/>
    <x v="4505"/>
    <x v="4611"/>
    <x v="0"/>
    <x v="3"/>
    <x v="2"/>
    <x v="5"/>
    <x v="3"/>
    <x v="5"/>
    <x v="4527"/>
  </r>
  <r>
    <x v="11"/>
    <x v="4506"/>
    <x v="4612"/>
    <x v="0"/>
    <x v="3"/>
    <x v="1"/>
    <x v="5"/>
    <x v="2"/>
    <x v="6"/>
    <x v="4528"/>
  </r>
  <r>
    <x v="322"/>
    <x v="4507"/>
    <x v="4613"/>
    <x v="0"/>
    <x v="3"/>
    <x v="1"/>
    <x v="0"/>
    <x v="2"/>
    <x v="2"/>
    <x v="4529"/>
  </r>
  <r>
    <x v="233"/>
    <x v="4508"/>
    <x v="4614"/>
    <x v="1"/>
    <x v="2"/>
    <x v="0"/>
    <x v="5"/>
    <x v="0"/>
    <x v="2"/>
    <x v="4530"/>
  </r>
  <r>
    <x v="128"/>
    <x v="4509"/>
    <x v="4615"/>
    <x v="0"/>
    <x v="1"/>
    <x v="0"/>
    <x v="3"/>
    <x v="3"/>
    <x v="9"/>
    <x v="4531"/>
  </r>
  <r>
    <x v="77"/>
    <x v="4510"/>
    <x v="4616"/>
    <x v="1"/>
    <x v="2"/>
    <x v="3"/>
    <x v="0"/>
    <x v="1"/>
    <x v="9"/>
    <x v="4532"/>
  </r>
  <r>
    <x v="254"/>
    <x v="4511"/>
    <x v="4617"/>
    <x v="0"/>
    <x v="2"/>
    <x v="2"/>
    <x v="1"/>
    <x v="0"/>
    <x v="6"/>
    <x v="4533"/>
  </r>
  <r>
    <x v="125"/>
    <x v="4512"/>
    <x v="4618"/>
    <x v="0"/>
    <x v="0"/>
    <x v="1"/>
    <x v="1"/>
    <x v="0"/>
    <x v="1"/>
    <x v="4534"/>
  </r>
  <r>
    <x v="239"/>
    <x v="4513"/>
    <x v="4619"/>
    <x v="1"/>
    <x v="0"/>
    <x v="4"/>
    <x v="2"/>
    <x v="3"/>
    <x v="5"/>
    <x v="4535"/>
  </r>
  <r>
    <x v="309"/>
    <x v="4514"/>
    <x v="4620"/>
    <x v="0"/>
    <x v="2"/>
    <x v="4"/>
    <x v="4"/>
    <x v="1"/>
    <x v="7"/>
    <x v="4536"/>
  </r>
  <r>
    <x v="96"/>
    <x v="4515"/>
    <x v="4621"/>
    <x v="0"/>
    <x v="2"/>
    <x v="4"/>
    <x v="2"/>
    <x v="1"/>
    <x v="9"/>
    <x v="4537"/>
  </r>
  <r>
    <x v="217"/>
    <x v="4516"/>
    <x v="4622"/>
    <x v="0"/>
    <x v="0"/>
    <x v="2"/>
    <x v="2"/>
    <x v="3"/>
    <x v="7"/>
    <x v="4538"/>
  </r>
  <r>
    <x v="180"/>
    <x v="4517"/>
    <x v="4623"/>
    <x v="1"/>
    <x v="3"/>
    <x v="0"/>
    <x v="5"/>
    <x v="0"/>
    <x v="8"/>
    <x v="4539"/>
  </r>
  <r>
    <x v="133"/>
    <x v="4518"/>
    <x v="4624"/>
    <x v="2"/>
    <x v="1"/>
    <x v="0"/>
    <x v="2"/>
    <x v="2"/>
    <x v="2"/>
    <x v="4540"/>
  </r>
  <r>
    <x v="326"/>
    <x v="4519"/>
    <x v="4625"/>
    <x v="0"/>
    <x v="1"/>
    <x v="2"/>
    <x v="1"/>
    <x v="0"/>
    <x v="9"/>
    <x v="4541"/>
  </r>
  <r>
    <x v="133"/>
    <x v="4520"/>
    <x v="4626"/>
    <x v="0"/>
    <x v="2"/>
    <x v="4"/>
    <x v="0"/>
    <x v="1"/>
    <x v="9"/>
    <x v="4542"/>
  </r>
  <r>
    <x v="101"/>
    <x v="4521"/>
    <x v="4627"/>
    <x v="0"/>
    <x v="2"/>
    <x v="3"/>
    <x v="5"/>
    <x v="2"/>
    <x v="5"/>
    <x v="4543"/>
  </r>
  <r>
    <x v="160"/>
    <x v="4522"/>
    <x v="4628"/>
    <x v="1"/>
    <x v="1"/>
    <x v="3"/>
    <x v="1"/>
    <x v="1"/>
    <x v="8"/>
    <x v="4544"/>
  </r>
  <r>
    <x v="201"/>
    <x v="4523"/>
    <x v="4629"/>
    <x v="2"/>
    <x v="3"/>
    <x v="3"/>
    <x v="2"/>
    <x v="2"/>
    <x v="9"/>
    <x v="4545"/>
  </r>
  <r>
    <x v="314"/>
    <x v="4524"/>
    <x v="4630"/>
    <x v="0"/>
    <x v="1"/>
    <x v="2"/>
    <x v="3"/>
    <x v="3"/>
    <x v="3"/>
    <x v="4546"/>
  </r>
  <r>
    <x v="261"/>
    <x v="4525"/>
    <x v="4631"/>
    <x v="1"/>
    <x v="0"/>
    <x v="0"/>
    <x v="5"/>
    <x v="0"/>
    <x v="9"/>
    <x v="4547"/>
  </r>
  <r>
    <x v="219"/>
    <x v="4526"/>
    <x v="4632"/>
    <x v="2"/>
    <x v="3"/>
    <x v="3"/>
    <x v="3"/>
    <x v="1"/>
    <x v="9"/>
    <x v="4548"/>
  </r>
  <r>
    <x v="345"/>
    <x v="4527"/>
    <x v="4633"/>
    <x v="0"/>
    <x v="1"/>
    <x v="3"/>
    <x v="1"/>
    <x v="1"/>
    <x v="5"/>
    <x v="4549"/>
  </r>
  <r>
    <x v="229"/>
    <x v="4528"/>
    <x v="4634"/>
    <x v="1"/>
    <x v="2"/>
    <x v="4"/>
    <x v="5"/>
    <x v="2"/>
    <x v="3"/>
    <x v="4550"/>
  </r>
  <r>
    <x v="108"/>
    <x v="1942"/>
    <x v="4635"/>
    <x v="1"/>
    <x v="0"/>
    <x v="2"/>
    <x v="2"/>
    <x v="2"/>
    <x v="8"/>
    <x v="4551"/>
  </r>
  <r>
    <x v="97"/>
    <x v="4529"/>
    <x v="4636"/>
    <x v="0"/>
    <x v="0"/>
    <x v="1"/>
    <x v="2"/>
    <x v="0"/>
    <x v="9"/>
    <x v="4552"/>
  </r>
  <r>
    <x v="280"/>
    <x v="4530"/>
    <x v="4637"/>
    <x v="2"/>
    <x v="3"/>
    <x v="1"/>
    <x v="3"/>
    <x v="3"/>
    <x v="3"/>
    <x v="4553"/>
  </r>
  <r>
    <x v="333"/>
    <x v="4531"/>
    <x v="4638"/>
    <x v="0"/>
    <x v="0"/>
    <x v="4"/>
    <x v="5"/>
    <x v="1"/>
    <x v="4"/>
    <x v="4554"/>
  </r>
  <r>
    <x v="68"/>
    <x v="4532"/>
    <x v="4639"/>
    <x v="2"/>
    <x v="2"/>
    <x v="1"/>
    <x v="3"/>
    <x v="3"/>
    <x v="1"/>
    <x v="1796"/>
  </r>
  <r>
    <x v="194"/>
    <x v="4533"/>
    <x v="4640"/>
    <x v="0"/>
    <x v="2"/>
    <x v="0"/>
    <x v="3"/>
    <x v="3"/>
    <x v="7"/>
    <x v="4555"/>
  </r>
  <r>
    <x v="340"/>
    <x v="4534"/>
    <x v="4641"/>
    <x v="2"/>
    <x v="3"/>
    <x v="2"/>
    <x v="1"/>
    <x v="0"/>
    <x v="7"/>
    <x v="4556"/>
  </r>
  <r>
    <x v="153"/>
    <x v="4535"/>
    <x v="4642"/>
    <x v="0"/>
    <x v="3"/>
    <x v="4"/>
    <x v="2"/>
    <x v="1"/>
    <x v="2"/>
    <x v="4557"/>
  </r>
  <r>
    <x v="25"/>
    <x v="4350"/>
    <x v="4643"/>
    <x v="1"/>
    <x v="3"/>
    <x v="4"/>
    <x v="2"/>
    <x v="0"/>
    <x v="0"/>
    <x v="4558"/>
  </r>
  <r>
    <x v="13"/>
    <x v="4536"/>
    <x v="4644"/>
    <x v="0"/>
    <x v="1"/>
    <x v="2"/>
    <x v="2"/>
    <x v="3"/>
    <x v="9"/>
    <x v="4559"/>
  </r>
  <r>
    <x v="211"/>
    <x v="4537"/>
    <x v="4645"/>
    <x v="0"/>
    <x v="2"/>
    <x v="1"/>
    <x v="0"/>
    <x v="3"/>
    <x v="1"/>
    <x v="4560"/>
  </r>
  <r>
    <x v="360"/>
    <x v="4538"/>
    <x v="4646"/>
    <x v="2"/>
    <x v="2"/>
    <x v="1"/>
    <x v="2"/>
    <x v="1"/>
    <x v="2"/>
    <x v="4561"/>
  </r>
  <r>
    <x v="337"/>
    <x v="4539"/>
    <x v="4647"/>
    <x v="2"/>
    <x v="3"/>
    <x v="2"/>
    <x v="5"/>
    <x v="0"/>
    <x v="9"/>
    <x v="4562"/>
  </r>
  <r>
    <x v="252"/>
    <x v="4540"/>
    <x v="4648"/>
    <x v="0"/>
    <x v="3"/>
    <x v="0"/>
    <x v="4"/>
    <x v="1"/>
    <x v="5"/>
    <x v="4563"/>
  </r>
  <r>
    <x v="50"/>
    <x v="4541"/>
    <x v="4649"/>
    <x v="0"/>
    <x v="1"/>
    <x v="1"/>
    <x v="5"/>
    <x v="1"/>
    <x v="7"/>
    <x v="4564"/>
  </r>
  <r>
    <x v="308"/>
    <x v="4542"/>
    <x v="4650"/>
    <x v="0"/>
    <x v="1"/>
    <x v="0"/>
    <x v="5"/>
    <x v="0"/>
    <x v="6"/>
    <x v="4565"/>
  </r>
  <r>
    <x v="177"/>
    <x v="4543"/>
    <x v="4651"/>
    <x v="0"/>
    <x v="1"/>
    <x v="2"/>
    <x v="0"/>
    <x v="3"/>
    <x v="4"/>
    <x v="4566"/>
  </r>
  <r>
    <x v="93"/>
    <x v="4544"/>
    <x v="4652"/>
    <x v="2"/>
    <x v="0"/>
    <x v="1"/>
    <x v="3"/>
    <x v="2"/>
    <x v="2"/>
    <x v="4567"/>
  </r>
  <r>
    <x v="71"/>
    <x v="4545"/>
    <x v="4653"/>
    <x v="2"/>
    <x v="0"/>
    <x v="3"/>
    <x v="0"/>
    <x v="2"/>
    <x v="9"/>
    <x v="4568"/>
  </r>
  <r>
    <x v="124"/>
    <x v="4546"/>
    <x v="4654"/>
    <x v="0"/>
    <x v="1"/>
    <x v="2"/>
    <x v="5"/>
    <x v="0"/>
    <x v="7"/>
    <x v="4569"/>
  </r>
  <r>
    <x v="73"/>
    <x v="4547"/>
    <x v="4655"/>
    <x v="0"/>
    <x v="2"/>
    <x v="3"/>
    <x v="0"/>
    <x v="1"/>
    <x v="9"/>
    <x v="4570"/>
  </r>
  <r>
    <x v="325"/>
    <x v="4548"/>
    <x v="4656"/>
    <x v="0"/>
    <x v="0"/>
    <x v="0"/>
    <x v="2"/>
    <x v="0"/>
    <x v="9"/>
    <x v="4571"/>
  </r>
  <r>
    <x v="43"/>
    <x v="4549"/>
    <x v="4657"/>
    <x v="1"/>
    <x v="2"/>
    <x v="3"/>
    <x v="4"/>
    <x v="3"/>
    <x v="4"/>
    <x v="4572"/>
  </r>
  <r>
    <x v="148"/>
    <x v="4550"/>
    <x v="4658"/>
    <x v="0"/>
    <x v="1"/>
    <x v="0"/>
    <x v="1"/>
    <x v="0"/>
    <x v="5"/>
    <x v="4573"/>
  </r>
  <r>
    <x v="256"/>
    <x v="4551"/>
    <x v="4659"/>
    <x v="0"/>
    <x v="2"/>
    <x v="3"/>
    <x v="2"/>
    <x v="2"/>
    <x v="7"/>
    <x v="4574"/>
  </r>
  <r>
    <x v="199"/>
    <x v="4552"/>
    <x v="4660"/>
    <x v="0"/>
    <x v="2"/>
    <x v="4"/>
    <x v="0"/>
    <x v="0"/>
    <x v="8"/>
    <x v="4575"/>
  </r>
  <r>
    <x v="30"/>
    <x v="4553"/>
    <x v="4661"/>
    <x v="1"/>
    <x v="0"/>
    <x v="4"/>
    <x v="0"/>
    <x v="2"/>
    <x v="5"/>
    <x v="4576"/>
  </r>
  <r>
    <x v="18"/>
    <x v="4554"/>
    <x v="4662"/>
    <x v="2"/>
    <x v="0"/>
    <x v="4"/>
    <x v="2"/>
    <x v="3"/>
    <x v="7"/>
    <x v="4577"/>
  </r>
  <r>
    <x v="295"/>
    <x v="4555"/>
    <x v="4663"/>
    <x v="2"/>
    <x v="0"/>
    <x v="2"/>
    <x v="3"/>
    <x v="3"/>
    <x v="8"/>
    <x v="4578"/>
  </r>
  <r>
    <x v="130"/>
    <x v="4556"/>
    <x v="4664"/>
    <x v="2"/>
    <x v="1"/>
    <x v="0"/>
    <x v="4"/>
    <x v="3"/>
    <x v="1"/>
    <x v="4579"/>
  </r>
  <r>
    <x v="315"/>
    <x v="4557"/>
    <x v="4665"/>
    <x v="2"/>
    <x v="0"/>
    <x v="2"/>
    <x v="5"/>
    <x v="2"/>
    <x v="9"/>
    <x v="4580"/>
  </r>
  <r>
    <x v="252"/>
    <x v="4558"/>
    <x v="4666"/>
    <x v="1"/>
    <x v="3"/>
    <x v="2"/>
    <x v="5"/>
    <x v="3"/>
    <x v="1"/>
    <x v="4581"/>
  </r>
  <r>
    <x v="245"/>
    <x v="4559"/>
    <x v="4667"/>
    <x v="1"/>
    <x v="2"/>
    <x v="1"/>
    <x v="5"/>
    <x v="2"/>
    <x v="5"/>
    <x v="4582"/>
  </r>
  <r>
    <x v="78"/>
    <x v="4560"/>
    <x v="4668"/>
    <x v="2"/>
    <x v="1"/>
    <x v="3"/>
    <x v="4"/>
    <x v="2"/>
    <x v="5"/>
    <x v="3697"/>
  </r>
  <r>
    <x v="151"/>
    <x v="4561"/>
    <x v="4669"/>
    <x v="1"/>
    <x v="2"/>
    <x v="3"/>
    <x v="3"/>
    <x v="1"/>
    <x v="7"/>
    <x v="4583"/>
  </r>
  <r>
    <x v="300"/>
    <x v="4562"/>
    <x v="4670"/>
    <x v="1"/>
    <x v="0"/>
    <x v="3"/>
    <x v="4"/>
    <x v="3"/>
    <x v="4"/>
    <x v="4584"/>
  </r>
  <r>
    <x v="12"/>
    <x v="4563"/>
    <x v="4671"/>
    <x v="0"/>
    <x v="3"/>
    <x v="0"/>
    <x v="5"/>
    <x v="1"/>
    <x v="7"/>
    <x v="4585"/>
  </r>
  <r>
    <x v="272"/>
    <x v="4564"/>
    <x v="4672"/>
    <x v="1"/>
    <x v="3"/>
    <x v="3"/>
    <x v="3"/>
    <x v="2"/>
    <x v="9"/>
    <x v="4586"/>
  </r>
  <r>
    <x v="238"/>
    <x v="4565"/>
    <x v="4673"/>
    <x v="2"/>
    <x v="0"/>
    <x v="1"/>
    <x v="1"/>
    <x v="2"/>
    <x v="0"/>
    <x v="4587"/>
  </r>
  <r>
    <x v="130"/>
    <x v="4566"/>
    <x v="4674"/>
    <x v="0"/>
    <x v="1"/>
    <x v="2"/>
    <x v="2"/>
    <x v="1"/>
    <x v="9"/>
    <x v="4588"/>
  </r>
  <r>
    <x v="94"/>
    <x v="4567"/>
    <x v="4675"/>
    <x v="0"/>
    <x v="1"/>
    <x v="3"/>
    <x v="5"/>
    <x v="1"/>
    <x v="8"/>
    <x v="4589"/>
  </r>
  <r>
    <x v="189"/>
    <x v="4568"/>
    <x v="4676"/>
    <x v="2"/>
    <x v="2"/>
    <x v="1"/>
    <x v="1"/>
    <x v="3"/>
    <x v="0"/>
    <x v="4590"/>
  </r>
  <r>
    <x v="234"/>
    <x v="4569"/>
    <x v="4677"/>
    <x v="2"/>
    <x v="2"/>
    <x v="4"/>
    <x v="1"/>
    <x v="0"/>
    <x v="0"/>
    <x v="4591"/>
  </r>
  <r>
    <x v="88"/>
    <x v="4570"/>
    <x v="4678"/>
    <x v="0"/>
    <x v="3"/>
    <x v="3"/>
    <x v="0"/>
    <x v="1"/>
    <x v="3"/>
    <x v="4592"/>
  </r>
  <r>
    <x v="73"/>
    <x v="4571"/>
    <x v="4679"/>
    <x v="2"/>
    <x v="1"/>
    <x v="4"/>
    <x v="5"/>
    <x v="3"/>
    <x v="4"/>
    <x v="4593"/>
  </r>
  <r>
    <x v="247"/>
    <x v="4572"/>
    <x v="4680"/>
    <x v="0"/>
    <x v="0"/>
    <x v="0"/>
    <x v="3"/>
    <x v="1"/>
    <x v="6"/>
    <x v="4594"/>
  </r>
  <r>
    <x v="90"/>
    <x v="4573"/>
    <x v="4681"/>
    <x v="2"/>
    <x v="0"/>
    <x v="0"/>
    <x v="0"/>
    <x v="3"/>
    <x v="9"/>
    <x v="4595"/>
  </r>
  <r>
    <x v="153"/>
    <x v="4574"/>
    <x v="4682"/>
    <x v="0"/>
    <x v="3"/>
    <x v="2"/>
    <x v="3"/>
    <x v="1"/>
    <x v="8"/>
    <x v="4596"/>
  </r>
  <r>
    <x v="252"/>
    <x v="4575"/>
    <x v="4683"/>
    <x v="1"/>
    <x v="2"/>
    <x v="0"/>
    <x v="5"/>
    <x v="2"/>
    <x v="9"/>
    <x v="4597"/>
  </r>
  <r>
    <x v="124"/>
    <x v="4576"/>
    <x v="4684"/>
    <x v="2"/>
    <x v="0"/>
    <x v="3"/>
    <x v="1"/>
    <x v="3"/>
    <x v="2"/>
    <x v="4598"/>
  </r>
  <r>
    <x v="113"/>
    <x v="4577"/>
    <x v="4685"/>
    <x v="1"/>
    <x v="3"/>
    <x v="4"/>
    <x v="0"/>
    <x v="2"/>
    <x v="7"/>
    <x v="4599"/>
  </r>
  <r>
    <x v="270"/>
    <x v="4578"/>
    <x v="4686"/>
    <x v="1"/>
    <x v="1"/>
    <x v="1"/>
    <x v="4"/>
    <x v="0"/>
    <x v="4"/>
    <x v="4600"/>
  </r>
  <r>
    <x v="170"/>
    <x v="4579"/>
    <x v="4687"/>
    <x v="1"/>
    <x v="1"/>
    <x v="3"/>
    <x v="5"/>
    <x v="1"/>
    <x v="4"/>
    <x v="4601"/>
  </r>
  <r>
    <x v="60"/>
    <x v="4580"/>
    <x v="4688"/>
    <x v="1"/>
    <x v="1"/>
    <x v="1"/>
    <x v="2"/>
    <x v="1"/>
    <x v="9"/>
    <x v="4602"/>
  </r>
  <r>
    <x v="31"/>
    <x v="4581"/>
    <x v="4689"/>
    <x v="2"/>
    <x v="0"/>
    <x v="4"/>
    <x v="4"/>
    <x v="1"/>
    <x v="8"/>
    <x v="4603"/>
  </r>
  <r>
    <x v="230"/>
    <x v="4582"/>
    <x v="4690"/>
    <x v="1"/>
    <x v="1"/>
    <x v="2"/>
    <x v="3"/>
    <x v="2"/>
    <x v="8"/>
    <x v="4604"/>
  </r>
  <r>
    <x v="362"/>
    <x v="4583"/>
    <x v="4691"/>
    <x v="1"/>
    <x v="1"/>
    <x v="2"/>
    <x v="2"/>
    <x v="0"/>
    <x v="9"/>
    <x v="4605"/>
  </r>
  <r>
    <x v="226"/>
    <x v="4584"/>
    <x v="4692"/>
    <x v="0"/>
    <x v="0"/>
    <x v="3"/>
    <x v="3"/>
    <x v="0"/>
    <x v="7"/>
    <x v="4606"/>
  </r>
  <r>
    <x v="216"/>
    <x v="4585"/>
    <x v="4693"/>
    <x v="0"/>
    <x v="3"/>
    <x v="4"/>
    <x v="0"/>
    <x v="3"/>
    <x v="6"/>
    <x v="2284"/>
  </r>
  <r>
    <x v="52"/>
    <x v="4586"/>
    <x v="4694"/>
    <x v="1"/>
    <x v="2"/>
    <x v="2"/>
    <x v="0"/>
    <x v="0"/>
    <x v="2"/>
    <x v="4607"/>
  </r>
  <r>
    <x v="127"/>
    <x v="4587"/>
    <x v="4695"/>
    <x v="2"/>
    <x v="0"/>
    <x v="4"/>
    <x v="1"/>
    <x v="3"/>
    <x v="7"/>
    <x v="4608"/>
  </r>
  <r>
    <x v="286"/>
    <x v="4588"/>
    <x v="4696"/>
    <x v="0"/>
    <x v="0"/>
    <x v="1"/>
    <x v="1"/>
    <x v="0"/>
    <x v="1"/>
    <x v="4609"/>
  </r>
  <r>
    <x v="255"/>
    <x v="4589"/>
    <x v="4697"/>
    <x v="0"/>
    <x v="1"/>
    <x v="0"/>
    <x v="0"/>
    <x v="2"/>
    <x v="2"/>
    <x v="4610"/>
  </r>
  <r>
    <x v="116"/>
    <x v="4590"/>
    <x v="4698"/>
    <x v="0"/>
    <x v="2"/>
    <x v="0"/>
    <x v="4"/>
    <x v="0"/>
    <x v="3"/>
    <x v="4611"/>
  </r>
  <r>
    <x v="42"/>
    <x v="4591"/>
    <x v="4699"/>
    <x v="0"/>
    <x v="1"/>
    <x v="2"/>
    <x v="0"/>
    <x v="3"/>
    <x v="9"/>
    <x v="4612"/>
  </r>
  <r>
    <x v="203"/>
    <x v="4592"/>
    <x v="4700"/>
    <x v="0"/>
    <x v="1"/>
    <x v="2"/>
    <x v="0"/>
    <x v="2"/>
    <x v="8"/>
    <x v="4613"/>
  </r>
  <r>
    <x v="284"/>
    <x v="4593"/>
    <x v="4701"/>
    <x v="0"/>
    <x v="1"/>
    <x v="3"/>
    <x v="1"/>
    <x v="0"/>
    <x v="9"/>
    <x v="4614"/>
  </r>
  <r>
    <x v="189"/>
    <x v="4594"/>
    <x v="4702"/>
    <x v="0"/>
    <x v="1"/>
    <x v="2"/>
    <x v="1"/>
    <x v="2"/>
    <x v="4"/>
    <x v="4615"/>
  </r>
  <r>
    <x v="1"/>
    <x v="4595"/>
    <x v="4703"/>
    <x v="2"/>
    <x v="0"/>
    <x v="0"/>
    <x v="5"/>
    <x v="3"/>
    <x v="3"/>
    <x v="4616"/>
  </r>
  <r>
    <x v="185"/>
    <x v="4596"/>
    <x v="4704"/>
    <x v="2"/>
    <x v="1"/>
    <x v="2"/>
    <x v="3"/>
    <x v="3"/>
    <x v="6"/>
    <x v="4617"/>
  </r>
  <r>
    <x v="192"/>
    <x v="4597"/>
    <x v="4705"/>
    <x v="0"/>
    <x v="3"/>
    <x v="3"/>
    <x v="4"/>
    <x v="3"/>
    <x v="0"/>
    <x v="4618"/>
  </r>
  <r>
    <x v="248"/>
    <x v="4598"/>
    <x v="4706"/>
    <x v="2"/>
    <x v="0"/>
    <x v="0"/>
    <x v="1"/>
    <x v="0"/>
    <x v="0"/>
    <x v="4619"/>
  </r>
  <r>
    <x v="46"/>
    <x v="4599"/>
    <x v="4707"/>
    <x v="2"/>
    <x v="1"/>
    <x v="0"/>
    <x v="0"/>
    <x v="1"/>
    <x v="5"/>
    <x v="4620"/>
  </r>
  <r>
    <x v="83"/>
    <x v="4600"/>
    <x v="4708"/>
    <x v="2"/>
    <x v="3"/>
    <x v="3"/>
    <x v="5"/>
    <x v="3"/>
    <x v="4"/>
    <x v="4621"/>
  </r>
  <r>
    <x v="282"/>
    <x v="4601"/>
    <x v="4709"/>
    <x v="0"/>
    <x v="1"/>
    <x v="2"/>
    <x v="1"/>
    <x v="3"/>
    <x v="4"/>
    <x v="1927"/>
  </r>
  <r>
    <x v="139"/>
    <x v="4602"/>
    <x v="4710"/>
    <x v="2"/>
    <x v="3"/>
    <x v="4"/>
    <x v="1"/>
    <x v="1"/>
    <x v="3"/>
    <x v="4622"/>
  </r>
  <r>
    <x v="316"/>
    <x v="4603"/>
    <x v="4711"/>
    <x v="0"/>
    <x v="2"/>
    <x v="2"/>
    <x v="0"/>
    <x v="2"/>
    <x v="2"/>
    <x v="4623"/>
  </r>
  <r>
    <x v="338"/>
    <x v="4604"/>
    <x v="4712"/>
    <x v="0"/>
    <x v="0"/>
    <x v="1"/>
    <x v="4"/>
    <x v="3"/>
    <x v="5"/>
    <x v="4624"/>
  </r>
  <r>
    <x v="118"/>
    <x v="4605"/>
    <x v="4713"/>
    <x v="1"/>
    <x v="0"/>
    <x v="0"/>
    <x v="2"/>
    <x v="0"/>
    <x v="5"/>
    <x v="4625"/>
  </r>
  <r>
    <x v="61"/>
    <x v="4606"/>
    <x v="4714"/>
    <x v="0"/>
    <x v="1"/>
    <x v="1"/>
    <x v="5"/>
    <x v="3"/>
    <x v="2"/>
    <x v="4626"/>
  </r>
  <r>
    <x v="41"/>
    <x v="4607"/>
    <x v="4715"/>
    <x v="0"/>
    <x v="0"/>
    <x v="2"/>
    <x v="2"/>
    <x v="0"/>
    <x v="4"/>
    <x v="4627"/>
  </r>
  <r>
    <x v="281"/>
    <x v="4608"/>
    <x v="4716"/>
    <x v="1"/>
    <x v="2"/>
    <x v="1"/>
    <x v="2"/>
    <x v="3"/>
    <x v="2"/>
    <x v="4628"/>
  </r>
  <r>
    <x v="159"/>
    <x v="4609"/>
    <x v="4717"/>
    <x v="0"/>
    <x v="1"/>
    <x v="0"/>
    <x v="3"/>
    <x v="2"/>
    <x v="3"/>
    <x v="4629"/>
  </r>
  <r>
    <x v="306"/>
    <x v="4610"/>
    <x v="4718"/>
    <x v="1"/>
    <x v="2"/>
    <x v="2"/>
    <x v="5"/>
    <x v="2"/>
    <x v="4"/>
    <x v="4630"/>
  </r>
  <r>
    <x v="198"/>
    <x v="4611"/>
    <x v="4719"/>
    <x v="0"/>
    <x v="1"/>
    <x v="2"/>
    <x v="0"/>
    <x v="3"/>
    <x v="9"/>
    <x v="4631"/>
  </r>
  <r>
    <x v="32"/>
    <x v="4612"/>
    <x v="4720"/>
    <x v="0"/>
    <x v="1"/>
    <x v="1"/>
    <x v="3"/>
    <x v="2"/>
    <x v="2"/>
    <x v="4632"/>
  </r>
  <r>
    <x v="283"/>
    <x v="4613"/>
    <x v="4721"/>
    <x v="0"/>
    <x v="0"/>
    <x v="4"/>
    <x v="0"/>
    <x v="3"/>
    <x v="9"/>
    <x v="4633"/>
  </r>
  <r>
    <x v="162"/>
    <x v="4614"/>
    <x v="4722"/>
    <x v="0"/>
    <x v="3"/>
    <x v="4"/>
    <x v="1"/>
    <x v="1"/>
    <x v="7"/>
    <x v="4634"/>
  </r>
  <r>
    <x v="250"/>
    <x v="4615"/>
    <x v="4723"/>
    <x v="1"/>
    <x v="3"/>
    <x v="3"/>
    <x v="0"/>
    <x v="0"/>
    <x v="5"/>
    <x v="4635"/>
  </r>
  <r>
    <x v="21"/>
    <x v="4616"/>
    <x v="4724"/>
    <x v="2"/>
    <x v="2"/>
    <x v="0"/>
    <x v="3"/>
    <x v="3"/>
    <x v="0"/>
    <x v="4636"/>
  </r>
  <r>
    <x v="76"/>
    <x v="1650"/>
    <x v="4725"/>
    <x v="2"/>
    <x v="3"/>
    <x v="3"/>
    <x v="4"/>
    <x v="2"/>
    <x v="9"/>
    <x v="4637"/>
  </r>
  <r>
    <x v="286"/>
    <x v="4617"/>
    <x v="4726"/>
    <x v="0"/>
    <x v="2"/>
    <x v="1"/>
    <x v="5"/>
    <x v="1"/>
    <x v="3"/>
    <x v="4638"/>
  </r>
  <r>
    <x v="131"/>
    <x v="4618"/>
    <x v="4727"/>
    <x v="0"/>
    <x v="3"/>
    <x v="0"/>
    <x v="5"/>
    <x v="3"/>
    <x v="2"/>
    <x v="4639"/>
  </r>
  <r>
    <x v="247"/>
    <x v="4619"/>
    <x v="4728"/>
    <x v="1"/>
    <x v="1"/>
    <x v="0"/>
    <x v="3"/>
    <x v="1"/>
    <x v="6"/>
    <x v="4640"/>
  </r>
  <r>
    <x v="38"/>
    <x v="4620"/>
    <x v="4729"/>
    <x v="2"/>
    <x v="1"/>
    <x v="1"/>
    <x v="3"/>
    <x v="1"/>
    <x v="2"/>
    <x v="3000"/>
  </r>
  <r>
    <x v="215"/>
    <x v="4621"/>
    <x v="4730"/>
    <x v="1"/>
    <x v="2"/>
    <x v="3"/>
    <x v="0"/>
    <x v="1"/>
    <x v="3"/>
    <x v="4641"/>
  </r>
  <r>
    <x v="282"/>
    <x v="4622"/>
    <x v="4731"/>
    <x v="0"/>
    <x v="1"/>
    <x v="2"/>
    <x v="5"/>
    <x v="1"/>
    <x v="9"/>
    <x v="4642"/>
  </r>
  <r>
    <x v="123"/>
    <x v="4623"/>
    <x v="4732"/>
    <x v="2"/>
    <x v="2"/>
    <x v="4"/>
    <x v="1"/>
    <x v="1"/>
    <x v="0"/>
    <x v="4643"/>
  </r>
  <r>
    <x v="238"/>
    <x v="4624"/>
    <x v="4733"/>
    <x v="2"/>
    <x v="3"/>
    <x v="1"/>
    <x v="3"/>
    <x v="2"/>
    <x v="1"/>
    <x v="4644"/>
  </r>
  <r>
    <x v="47"/>
    <x v="3118"/>
    <x v="4734"/>
    <x v="1"/>
    <x v="0"/>
    <x v="4"/>
    <x v="3"/>
    <x v="1"/>
    <x v="4"/>
    <x v="4645"/>
  </r>
  <r>
    <x v="219"/>
    <x v="4625"/>
    <x v="4735"/>
    <x v="1"/>
    <x v="1"/>
    <x v="4"/>
    <x v="4"/>
    <x v="3"/>
    <x v="3"/>
    <x v="4646"/>
  </r>
  <r>
    <x v="285"/>
    <x v="4626"/>
    <x v="4736"/>
    <x v="2"/>
    <x v="3"/>
    <x v="3"/>
    <x v="1"/>
    <x v="0"/>
    <x v="9"/>
    <x v="4647"/>
  </r>
  <r>
    <x v="13"/>
    <x v="4627"/>
    <x v="4737"/>
    <x v="0"/>
    <x v="3"/>
    <x v="0"/>
    <x v="2"/>
    <x v="3"/>
    <x v="3"/>
    <x v="4648"/>
  </r>
  <r>
    <x v="120"/>
    <x v="4628"/>
    <x v="4738"/>
    <x v="1"/>
    <x v="1"/>
    <x v="3"/>
    <x v="5"/>
    <x v="3"/>
    <x v="7"/>
    <x v="4649"/>
  </r>
  <r>
    <x v="120"/>
    <x v="4629"/>
    <x v="4739"/>
    <x v="2"/>
    <x v="3"/>
    <x v="4"/>
    <x v="5"/>
    <x v="2"/>
    <x v="4"/>
    <x v="4650"/>
  </r>
  <r>
    <x v="102"/>
    <x v="4630"/>
    <x v="4740"/>
    <x v="1"/>
    <x v="2"/>
    <x v="3"/>
    <x v="1"/>
    <x v="2"/>
    <x v="9"/>
    <x v="4651"/>
  </r>
  <r>
    <x v="249"/>
    <x v="4631"/>
    <x v="4741"/>
    <x v="2"/>
    <x v="2"/>
    <x v="1"/>
    <x v="1"/>
    <x v="3"/>
    <x v="3"/>
    <x v="4652"/>
  </r>
  <r>
    <x v="272"/>
    <x v="4632"/>
    <x v="4742"/>
    <x v="1"/>
    <x v="0"/>
    <x v="1"/>
    <x v="5"/>
    <x v="0"/>
    <x v="5"/>
    <x v="4653"/>
  </r>
  <r>
    <x v="330"/>
    <x v="4633"/>
    <x v="4743"/>
    <x v="2"/>
    <x v="3"/>
    <x v="2"/>
    <x v="2"/>
    <x v="3"/>
    <x v="9"/>
    <x v="4654"/>
  </r>
  <r>
    <x v="358"/>
    <x v="4634"/>
    <x v="4744"/>
    <x v="0"/>
    <x v="2"/>
    <x v="0"/>
    <x v="5"/>
    <x v="2"/>
    <x v="0"/>
    <x v="4655"/>
  </r>
  <r>
    <x v="349"/>
    <x v="4635"/>
    <x v="4745"/>
    <x v="1"/>
    <x v="0"/>
    <x v="0"/>
    <x v="5"/>
    <x v="1"/>
    <x v="0"/>
    <x v="4656"/>
  </r>
  <r>
    <x v="30"/>
    <x v="4636"/>
    <x v="4746"/>
    <x v="0"/>
    <x v="2"/>
    <x v="4"/>
    <x v="1"/>
    <x v="1"/>
    <x v="1"/>
    <x v="4657"/>
  </r>
  <r>
    <x v="139"/>
    <x v="4637"/>
    <x v="4747"/>
    <x v="2"/>
    <x v="0"/>
    <x v="1"/>
    <x v="1"/>
    <x v="3"/>
    <x v="5"/>
    <x v="4658"/>
  </r>
  <r>
    <x v="115"/>
    <x v="4638"/>
    <x v="4748"/>
    <x v="1"/>
    <x v="0"/>
    <x v="0"/>
    <x v="5"/>
    <x v="0"/>
    <x v="4"/>
    <x v="4659"/>
  </r>
  <r>
    <x v="18"/>
    <x v="4639"/>
    <x v="4749"/>
    <x v="0"/>
    <x v="1"/>
    <x v="4"/>
    <x v="4"/>
    <x v="3"/>
    <x v="9"/>
    <x v="4660"/>
  </r>
  <r>
    <x v="179"/>
    <x v="4640"/>
    <x v="4750"/>
    <x v="1"/>
    <x v="0"/>
    <x v="1"/>
    <x v="2"/>
    <x v="3"/>
    <x v="4"/>
    <x v="4661"/>
  </r>
  <r>
    <x v="46"/>
    <x v="4641"/>
    <x v="4751"/>
    <x v="2"/>
    <x v="2"/>
    <x v="2"/>
    <x v="3"/>
    <x v="1"/>
    <x v="2"/>
    <x v="4662"/>
  </r>
  <r>
    <x v="291"/>
    <x v="4642"/>
    <x v="4752"/>
    <x v="2"/>
    <x v="0"/>
    <x v="1"/>
    <x v="5"/>
    <x v="0"/>
    <x v="7"/>
    <x v="4663"/>
  </r>
  <r>
    <x v="336"/>
    <x v="4643"/>
    <x v="4753"/>
    <x v="0"/>
    <x v="2"/>
    <x v="0"/>
    <x v="5"/>
    <x v="2"/>
    <x v="7"/>
    <x v="4664"/>
  </r>
  <r>
    <x v="33"/>
    <x v="4644"/>
    <x v="4754"/>
    <x v="2"/>
    <x v="0"/>
    <x v="3"/>
    <x v="0"/>
    <x v="3"/>
    <x v="1"/>
    <x v="4665"/>
  </r>
  <r>
    <x v="175"/>
    <x v="4645"/>
    <x v="4755"/>
    <x v="0"/>
    <x v="1"/>
    <x v="0"/>
    <x v="3"/>
    <x v="1"/>
    <x v="2"/>
    <x v="4666"/>
  </r>
  <r>
    <x v="121"/>
    <x v="4646"/>
    <x v="4756"/>
    <x v="2"/>
    <x v="0"/>
    <x v="0"/>
    <x v="1"/>
    <x v="0"/>
    <x v="0"/>
    <x v="4667"/>
  </r>
  <r>
    <x v="331"/>
    <x v="4647"/>
    <x v="4757"/>
    <x v="1"/>
    <x v="0"/>
    <x v="0"/>
    <x v="4"/>
    <x v="0"/>
    <x v="0"/>
    <x v="4668"/>
  </r>
  <r>
    <x v="262"/>
    <x v="4648"/>
    <x v="4758"/>
    <x v="1"/>
    <x v="2"/>
    <x v="0"/>
    <x v="0"/>
    <x v="2"/>
    <x v="0"/>
    <x v="4669"/>
  </r>
  <r>
    <x v="186"/>
    <x v="4649"/>
    <x v="4759"/>
    <x v="2"/>
    <x v="0"/>
    <x v="1"/>
    <x v="4"/>
    <x v="1"/>
    <x v="9"/>
    <x v="4670"/>
  </r>
  <r>
    <x v="205"/>
    <x v="4650"/>
    <x v="4760"/>
    <x v="2"/>
    <x v="0"/>
    <x v="0"/>
    <x v="0"/>
    <x v="3"/>
    <x v="9"/>
    <x v="4671"/>
  </r>
  <r>
    <x v="67"/>
    <x v="4651"/>
    <x v="4761"/>
    <x v="1"/>
    <x v="3"/>
    <x v="4"/>
    <x v="3"/>
    <x v="1"/>
    <x v="6"/>
    <x v="4672"/>
  </r>
  <r>
    <x v="129"/>
    <x v="4652"/>
    <x v="4762"/>
    <x v="2"/>
    <x v="1"/>
    <x v="1"/>
    <x v="5"/>
    <x v="2"/>
    <x v="7"/>
    <x v="4673"/>
  </r>
  <r>
    <x v="158"/>
    <x v="4653"/>
    <x v="4763"/>
    <x v="0"/>
    <x v="1"/>
    <x v="3"/>
    <x v="3"/>
    <x v="2"/>
    <x v="5"/>
    <x v="4674"/>
  </r>
  <r>
    <x v="25"/>
    <x v="4654"/>
    <x v="4764"/>
    <x v="2"/>
    <x v="1"/>
    <x v="1"/>
    <x v="2"/>
    <x v="2"/>
    <x v="7"/>
    <x v="4675"/>
  </r>
  <r>
    <x v="317"/>
    <x v="4655"/>
    <x v="4765"/>
    <x v="1"/>
    <x v="1"/>
    <x v="3"/>
    <x v="5"/>
    <x v="1"/>
    <x v="8"/>
    <x v="4676"/>
  </r>
  <r>
    <x v="109"/>
    <x v="4656"/>
    <x v="4766"/>
    <x v="0"/>
    <x v="3"/>
    <x v="3"/>
    <x v="3"/>
    <x v="1"/>
    <x v="1"/>
    <x v="4677"/>
  </r>
  <r>
    <x v="165"/>
    <x v="4657"/>
    <x v="4767"/>
    <x v="2"/>
    <x v="1"/>
    <x v="3"/>
    <x v="0"/>
    <x v="0"/>
    <x v="1"/>
    <x v="4678"/>
  </r>
  <r>
    <x v="110"/>
    <x v="4658"/>
    <x v="4768"/>
    <x v="1"/>
    <x v="3"/>
    <x v="3"/>
    <x v="1"/>
    <x v="2"/>
    <x v="1"/>
    <x v="4679"/>
  </r>
  <r>
    <x v="258"/>
    <x v="4659"/>
    <x v="4769"/>
    <x v="2"/>
    <x v="0"/>
    <x v="0"/>
    <x v="1"/>
    <x v="0"/>
    <x v="8"/>
    <x v="4680"/>
  </r>
  <r>
    <x v="175"/>
    <x v="4660"/>
    <x v="4770"/>
    <x v="0"/>
    <x v="0"/>
    <x v="2"/>
    <x v="2"/>
    <x v="2"/>
    <x v="9"/>
    <x v="1998"/>
  </r>
  <r>
    <x v="89"/>
    <x v="4661"/>
    <x v="4771"/>
    <x v="1"/>
    <x v="3"/>
    <x v="0"/>
    <x v="1"/>
    <x v="0"/>
    <x v="1"/>
    <x v="4681"/>
  </r>
  <r>
    <x v="336"/>
    <x v="4662"/>
    <x v="4772"/>
    <x v="2"/>
    <x v="3"/>
    <x v="1"/>
    <x v="0"/>
    <x v="1"/>
    <x v="2"/>
    <x v="4682"/>
  </r>
  <r>
    <x v="219"/>
    <x v="4094"/>
    <x v="4773"/>
    <x v="1"/>
    <x v="2"/>
    <x v="0"/>
    <x v="2"/>
    <x v="1"/>
    <x v="1"/>
    <x v="4683"/>
  </r>
  <r>
    <x v="5"/>
    <x v="4663"/>
    <x v="4774"/>
    <x v="0"/>
    <x v="0"/>
    <x v="3"/>
    <x v="5"/>
    <x v="2"/>
    <x v="7"/>
    <x v="4684"/>
  </r>
  <r>
    <x v="240"/>
    <x v="4664"/>
    <x v="4775"/>
    <x v="1"/>
    <x v="0"/>
    <x v="0"/>
    <x v="5"/>
    <x v="3"/>
    <x v="8"/>
    <x v="4685"/>
  </r>
  <r>
    <x v="24"/>
    <x v="4665"/>
    <x v="4776"/>
    <x v="2"/>
    <x v="1"/>
    <x v="2"/>
    <x v="0"/>
    <x v="3"/>
    <x v="5"/>
    <x v="4686"/>
  </r>
  <r>
    <x v="243"/>
    <x v="4666"/>
    <x v="4777"/>
    <x v="1"/>
    <x v="3"/>
    <x v="2"/>
    <x v="5"/>
    <x v="2"/>
    <x v="9"/>
    <x v="4687"/>
  </r>
  <r>
    <x v="203"/>
    <x v="4667"/>
    <x v="4778"/>
    <x v="1"/>
    <x v="2"/>
    <x v="1"/>
    <x v="4"/>
    <x v="0"/>
    <x v="7"/>
    <x v="4688"/>
  </r>
  <r>
    <x v="357"/>
    <x v="4668"/>
    <x v="4779"/>
    <x v="1"/>
    <x v="2"/>
    <x v="1"/>
    <x v="5"/>
    <x v="0"/>
    <x v="9"/>
    <x v="235"/>
  </r>
  <r>
    <x v="352"/>
    <x v="4669"/>
    <x v="4780"/>
    <x v="1"/>
    <x v="1"/>
    <x v="4"/>
    <x v="4"/>
    <x v="2"/>
    <x v="5"/>
    <x v="4689"/>
  </r>
  <r>
    <x v="292"/>
    <x v="4670"/>
    <x v="4781"/>
    <x v="2"/>
    <x v="1"/>
    <x v="1"/>
    <x v="2"/>
    <x v="3"/>
    <x v="5"/>
    <x v="4690"/>
  </r>
  <r>
    <x v="183"/>
    <x v="4671"/>
    <x v="4782"/>
    <x v="1"/>
    <x v="3"/>
    <x v="1"/>
    <x v="2"/>
    <x v="1"/>
    <x v="0"/>
    <x v="4691"/>
  </r>
  <r>
    <x v="211"/>
    <x v="4672"/>
    <x v="4783"/>
    <x v="2"/>
    <x v="2"/>
    <x v="4"/>
    <x v="4"/>
    <x v="0"/>
    <x v="3"/>
    <x v="4692"/>
  </r>
  <r>
    <x v="87"/>
    <x v="4673"/>
    <x v="4784"/>
    <x v="2"/>
    <x v="1"/>
    <x v="1"/>
    <x v="5"/>
    <x v="1"/>
    <x v="8"/>
    <x v="4693"/>
  </r>
  <r>
    <x v="275"/>
    <x v="4674"/>
    <x v="4785"/>
    <x v="0"/>
    <x v="0"/>
    <x v="3"/>
    <x v="1"/>
    <x v="3"/>
    <x v="1"/>
    <x v="4694"/>
  </r>
  <r>
    <x v="301"/>
    <x v="4675"/>
    <x v="4786"/>
    <x v="2"/>
    <x v="0"/>
    <x v="2"/>
    <x v="5"/>
    <x v="2"/>
    <x v="6"/>
    <x v="4695"/>
  </r>
  <r>
    <x v="226"/>
    <x v="2271"/>
    <x v="4787"/>
    <x v="0"/>
    <x v="2"/>
    <x v="0"/>
    <x v="2"/>
    <x v="3"/>
    <x v="4"/>
    <x v="4696"/>
  </r>
  <r>
    <x v="26"/>
    <x v="4676"/>
    <x v="4788"/>
    <x v="0"/>
    <x v="1"/>
    <x v="2"/>
    <x v="1"/>
    <x v="2"/>
    <x v="8"/>
    <x v="4697"/>
  </r>
  <r>
    <x v="216"/>
    <x v="4677"/>
    <x v="4789"/>
    <x v="2"/>
    <x v="3"/>
    <x v="2"/>
    <x v="2"/>
    <x v="1"/>
    <x v="1"/>
    <x v="4698"/>
  </r>
  <r>
    <x v="139"/>
    <x v="4678"/>
    <x v="4790"/>
    <x v="1"/>
    <x v="2"/>
    <x v="3"/>
    <x v="1"/>
    <x v="0"/>
    <x v="5"/>
    <x v="4699"/>
  </r>
  <r>
    <x v="82"/>
    <x v="4679"/>
    <x v="4791"/>
    <x v="1"/>
    <x v="0"/>
    <x v="0"/>
    <x v="1"/>
    <x v="0"/>
    <x v="7"/>
    <x v="3931"/>
  </r>
  <r>
    <x v="118"/>
    <x v="4680"/>
    <x v="4792"/>
    <x v="2"/>
    <x v="2"/>
    <x v="4"/>
    <x v="1"/>
    <x v="1"/>
    <x v="3"/>
    <x v="4700"/>
  </r>
  <r>
    <x v="65"/>
    <x v="4681"/>
    <x v="4793"/>
    <x v="2"/>
    <x v="3"/>
    <x v="3"/>
    <x v="5"/>
    <x v="1"/>
    <x v="2"/>
    <x v="4701"/>
  </r>
  <r>
    <x v="260"/>
    <x v="4682"/>
    <x v="4794"/>
    <x v="1"/>
    <x v="2"/>
    <x v="3"/>
    <x v="4"/>
    <x v="3"/>
    <x v="6"/>
    <x v="4702"/>
  </r>
  <r>
    <x v="80"/>
    <x v="4683"/>
    <x v="4795"/>
    <x v="1"/>
    <x v="1"/>
    <x v="2"/>
    <x v="2"/>
    <x v="1"/>
    <x v="3"/>
    <x v="4703"/>
  </r>
  <r>
    <x v="260"/>
    <x v="4684"/>
    <x v="4796"/>
    <x v="0"/>
    <x v="2"/>
    <x v="1"/>
    <x v="2"/>
    <x v="2"/>
    <x v="3"/>
    <x v="4704"/>
  </r>
  <r>
    <x v="205"/>
    <x v="4685"/>
    <x v="4797"/>
    <x v="0"/>
    <x v="3"/>
    <x v="2"/>
    <x v="2"/>
    <x v="3"/>
    <x v="1"/>
    <x v="4705"/>
  </r>
  <r>
    <x v="182"/>
    <x v="4686"/>
    <x v="4798"/>
    <x v="0"/>
    <x v="1"/>
    <x v="0"/>
    <x v="4"/>
    <x v="1"/>
    <x v="6"/>
    <x v="4706"/>
  </r>
  <r>
    <x v="103"/>
    <x v="4687"/>
    <x v="4799"/>
    <x v="0"/>
    <x v="3"/>
    <x v="3"/>
    <x v="4"/>
    <x v="2"/>
    <x v="5"/>
    <x v="4707"/>
  </r>
  <r>
    <x v="75"/>
    <x v="4688"/>
    <x v="4800"/>
    <x v="2"/>
    <x v="3"/>
    <x v="2"/>
    <x v="5"/>
    <x v="2"/>
    <x v="3"/>
    <x v="4708"/>
  </r>
  <r>
    <x v="312"/>
    <x v="1367"/>
    <x v="4801"/>
    <x v="0"/>
    <x v="3"/>
    <x v="1"/>
    <x v="2"/>
    <x v="2"/>
    <x v="6"/>
    <x v="4709"/>
  </r>
  <r>
    <x v="27"/>
    <x v="4689"/>
    <x v="4802"/>
    <x v="2"/>
    <x v="1"/>
    <x v="0"/>
    <x v="0"/>
    <x v="2"/>
    <x v="8"/>
    <x v="4710"/>
  </r>
  <r>
    <x v="236"/>
    <x v="4690"/>
    <x v="4803"/>
    <x v="0"/>
    <x v="3"/>
    <x v="1"/>
    <x v="3"/>
    <x v="2"/>
    <x v="9"/>
    <x v="4711"/>
  </r>
  <r>
    <x v="30"/>
    <x v="4691"/>
    <x v="4804"/>
    <x v="2"/>
    <x v="1"/>
    <x v="1"/>
    <x v="1"/>
    <x v="0"/>
    <x v="5"/>
    <x v="4712"/>
  </r>
  <r>
    <x v="97"/>
    <x v="4692"/>
    <x v="4805"/>
    <x v="0"/>
    <x v="2"/>
    <x v="3"/>
    <x v="2"/>
    <x v="2"/>
    <x v="6"/>
    <x v="4713"/>
  </r>
  <r>
    <x v="359"/>
    <x v="4693"/>
    <x v="4806"/>
    <x v="0"/>
    <x v="0"/>
    <x v="1"/>
    <x v="4"/>
    <x v="3"/>
    <x v="5"/>
    <x v="4714"/>
  </r>
  <r>
    <x v="43"/>
    <x v="4694"/>
    <x v="4807"/>
    <x v="1"/>
    <x v="3"/>
    <x v="0"/>
    <x v="3"/>
    <x v="2"/>
    <x v="0"/>
    <x v="4715"/>
  </r>
  <r>
    <x v="210"/>
    <x v="4695"/>
    <x v="4808"/>
    <x v="1"/>
    <x v="2"/>
    <x v="0"/>
    <x v="1"/>
    <x v="0"/>
    <x v="8"/>
    <x v="4716"/>
  </r>
  <r>
    <x v="114"/>
    <x v="4696"/>
    <x v="4809"/>
    <x v="2"/>
    <x v="1"/>
    <x v="0"/>
    <x v="1"/>
    <x v="0"/>
    <x v="8"/>
    <x v="4717"/>
  </r>
  <r>
    <x v="45"/>
    <x v="4697"/>
    <x v="4810"/>
    <x v="1"/>
    <x v="3"/>
    <x v="1"/>
    <x v="5"/>
    <x v="1"/>
    <x v="7"/>
    <x v="4718"/>
  </r>
  <r>
    <x v="13"/>
    <x v="4698"/>
    <x v="4811"/>
    <x v="1"/>
    <x v="3"/>
    <x v="2"/>
    <x v="3"/>
    <x v="1"/>
    <x v="3"/>
    <x v="4719"/>
  </r>
  <r>
    <x v="331"/>
    <x v="1212"/>
    <x v="4812"/>
    <x v="2"/>
    <x v="3"/>
    <x v="0"/>
    <x v="3"/>
    <x v="3"/>
    <x v="2"/>
    <x v="4720"/>
  </r>
  <r>
    <x v="312"/>
    <x v="4699"/>
    <x v="4813"/>
    <x v="2"/>
    <x v="0"/>
    <x v="0"/>
    <x v="3"/>
    <x v="2"/>
    <x v="2"/>
    <x v="4721"/>
  </r>
  <r>
    <x v="271"/>
    <x v="4700"/>
    <x v="4814"/>
    <x v="2"/>
    <x v="0"/>
    <x v="2"/>
    <x v="5"/>
    <x v="1"/>
    <x v="0"/>
    <x v="4722"/>
  </r>
  <r>
    <x v="168"/>
    <x v="4701"/>
    <x v="4815"/>
    <x v="2"/>
    <x v="2"/>
    <x v="1"/>
    <x v="3"/>
    <x v="3"/>
    <x v="9"/>
    <x v="4723"/>
  </r>
  <r>
    <x v="248"/>
    <x v="4702"/>
    <x v="4816"/>
    <x v="1"/>
    <x v="0"/>
    <x v="4"/>
    <x v="1"/>
    <x v="0"/>
    <x v="0"/>
    <x v="4724"/>
  </r>
  <r>
    <x v="22"/>
    <x v="4703"/>
    <x v="4817"/>
    <x v="1"/>
    <x v="2"/>
    <x v="2"/>
    <x v="4"/>
    <x v="3"/>
    <x v="9"/>
    <x v="4725"/>
  </r>
  <r>
    <x v="12"/>
    <x v="4704"/>
    <x v="4818"/>
    <x v="2"/>
    <x v="1"/>
    <x v="3"/>
    <x v="5"/>
    <x v="1"/>
    <x v="1"/>
    <x v="4726"/>
  </r>
  <r>
    <x v="148"/>
    <x v="4705"/>
    <x v="4819"/>
    <x v="0"/>
    <x v="2"/>
    <x v="4"/>
    <x v="5"/>
    <x v="2"/>
    <x v="6"/>
    <x v="4727"/>
  </r>
  <r>
    <x v="31"/>
    <x v="4706"/>
    <x v="4820"/>
    <x v="1"/>
    <x v="2"/>
    <x v="3"/>
    <x v="5"/>
    <x v="3"/>
    <x v="6"/>
    <x v="4728"/>
  </r>
  <r>
    <x v="81"/>
    <x v="4707"/>
    <x v="4821"/>
    <x v="2"/>
    <x v="2"/>
    <x v="1"/>
    <x v="0"/>
    <x v="1"/>
    <x v="8"/>
    <x v="4729"/>
  </r>
  <r>
    <x v="339"/>
    <x v="4708"/>
    <x v="4822"/>
    <x v="0"/>
    <x v="2"/>
    <x v="2"/>
    <x v="2"/>
    <x v="2"/>
    <x v="4"/>
    <x v="4730"/>
  </r>
  <r>
    <x v="285"/>
    <x v="4709"/>
    <x v="4823"/>
    <x v="1"/>
    <x v="1"/>
    <x v="3"/>
    <x v="3"/>
    <x v="2"/>
    <x v="3"/>
    <x v="4731"/>
  </r>
  <r>
    <x v="278"/>
    <x v="4710"/>
    <x v="4824"/>
    <x v="2"/>
    <x v="0"/>
    <x v="4"/>
    <x v="2"/>
    <x v="0"/>
    <x v="7"/>
    <x v="4732"/>
  </r>
  <r>
    <x v="27"/>
    <x v="4711"/>
    <x v="4825"/>
    <x v="2"/>
    <x v="2"/>
    <x v="3"/>
    <x v="4"/>
    <x v="2"/>
    <x v="2"/>
    <x v="4733"/>
  </r>
  <r>
    <x v="136"/>
    <x v="4340"/>
    <x v="4826"/>
    <x v="0"/>
    <x v="1"/>
    <x v="4"/>
    <x v="0"/>
    <x v="1"/>
    <x v="8"/>
    <x v="4734"/>
  </r>
  <r>
    <x v="332"/>
    <x v="4712"/>
    <x v="4827"/>
    <x v="1"/>
    <x v="3"/>
    <x v="1"/>
    <x v="4"/>
    <x v="1"/>
    <x v="2"/>
    <x v="4735"/>
  </r>
  <r>
    <x v="363"/>
    <x v="4713"/>
    <x v="4828"/>
    <x v="1"/>
    <x v="1"/>
    <x v="1"/>
    <x v="2"/>
    <x v="2"/>
    <x v="9"/>
    <x v="4736"/>
  </r>
  <r>
    <x v="166"/>
    <x v="4714"/>
    <x v="4829"/>
    <x v="0"/>
    <x v="2"/>
    <x v="3"/>
    <x v="2"/>
    <x v="0"/>
    <x v="0"/>
    <x v="4737"/>
  </r>
  <r>
    <x v="160"/>
    <x v="4715"/>
    <x v="4830"/>
    <x v="1"/>
    <x v="3"/>
    <x v="1"/>
    <x v="3"/>
    <x v="1"/>
    <x v="2"/>
    <x v="4738"/>
  </r>
  <r>
    <x v="220"/>
    <x v="4716"/>
    <x v="4831"/>
    <x v="1"/>
    <x v="3"/>
    <x v="4"/>
    <x v="5"/>
    <x v="0"/>
    <x v="3"/>
    <x v="4739"/>
  </r>
  <r>
    <x v="329"/>
    <x v="4717"/>
    <x v="4832"/>
    <x v="2"/>
    <x v="0"/>
    <x v="0"/>
    <x v="1"/>
    <x v="0"/>
    <x v="1"/>
    <x v="4740"/>
  </r>
  <r>
    <x v="184"/>
    <x v="4718"/>
    <x v="4833"/>
    <x v="0"/>
    <x v="1"/>
    <x v="0"/>
    <x v="3"/>
    <x v="3"/>
    <x v="9"/>
    <x v="4741"/>
  </r>
  <r>
    <x v="279"/>
    <x v="4719"/>
    <x v="4834"/>
    <x v="2"/>
    <x v="1"/>
    <x v="3"/>
    <x v="0"/>
    <x v="1"/>
    <x v="9"/>
    <x v="4742"/>
  </r>
  <r>
    <x v="147"/>
    <x v="4720"/>
    <x v="4835"/>
    <x v="1"/>
    <x v="0"/>
    <x v="3"/>
    <x v="2"/>
    <x v="1"/>
    <x v="5"/>
    <x v="4743"/>
  </r>
  <r>
    <x v="274"/>
    <x v="4721"/>
    <x v="4836"/>
    <x v="2"/>
    <x v="2"/>
    <x v="0"/>
    <x v="4"/>
    <x v="2"/>
    <x v="4"/>
    <x v="4744"/>
  </r>
  <r>
    <x v="281"/>
    <x v="4722"/>
    <x v="4837"/>
    <x v="1"/>
    <x v="1"/>
    <x v="3"/>
    <x v="3"/>
    <x v="2"/>
    <x v="7"/>
    <x v="4745"/>
  </r>
  <r>
    <x v="296"/>
    <x v="4723"/>
    <x v="4838"/>
    <x v="0"/>
    <x v="0"/>
    <x v="2"/>
    <x v="3"/>
    <x v="0"/>
    <x v="6"/>
    <x v="4746"/>
  </r>
  <r>
    <x v="268"/>
    <x v="4724"/>
    <x v="4839"/>
    <x v="2"/>
    <x v="2"/>
    <x v="1"/>
    <x v="3"/>
    <x v="3"/>
    <x v="7"/>
    <x v="4747"/>
  </r>
  <r>
    <x v="253"/>
    <x v="4725"/>
    <x v="4840"/>
    <x v="1"/>
    <x v="1"/>
    <x v="2"/>
    <x v="1"/>
    <x v="0"/>
    <x v="5"/>
    <x v="4748"/>
  </r>
  <r>
    <x v="38"/>
    <x v="395"/>
    <x v="4841"/>
    <x v="0"/>
    <x v="2"/>
    <x v="0"/>
    <x v="1"/>
    <x v="1"/>
    <x v="1"/>
    <x v="4749"/>
  </r>
  <r>
    <x v="58"/>
    <x v="4726"/>
    <x v="4842"/>
    <x v="0"/>
    <x v="3"/>
    <x v="3"/>
    <x v="2"/>
    <x v="2"/>
    <x v="6"/>
    <x v="4750"/>
  </r>
  <r>
    <x v="59"/>
    <x v="4727"/>
    <x v="4843"/>
    <x v="1"/>
    <x v="3"/>
    <x v="4"/>
    <x v="4"/>
    <x v="1"/>
    <x v="2"/>
    <x v="4751"/>
  </r>
  <r>
    <x v="263"/>
    <x v="4728"/>
    <x v="4844"/>
    <x v="2"/>
    <x v="2"/>
    <x v="3"/>
    <x v="3"/>
    <x v="1"/>
    <x v="4"/>
    <x v="4752"/>
  </r>
  <r>
    <x v="100"/>
    <x v="4729"/>
    <x v="4845"/>
    <x v="2"/>
    <x v="1"/>
    <x v="2"/>
    <x v="0"/>
    <x v="0"/>
    <x v="6"/>
    <x v="4753"/>
  </r>
  <r>
    <x v="257"/>
    <x v="4730"/>
    <x v="4846"/>
    <x v="2"/>
    <x v="1"/>
    <x v="1"/>
    <x v="4"/>
    <x v="1"/>
    <x v="2"/>
    <x v="4754"/>
  </r>
  <r>
    <x v="353"/>
    <x v="4731"/>
    <x v="4847"/>
    <x v="0"/>
    <x v="2"/>
    <x v="0"/>
    <x v="0"/>
    <x v="2"/>
    <x v="4"/>
    <x v="4755"/>
  </r>
  <r>
    <x v="136"/>
    <x v="4732"/>
    <x v="4848"/>
    <x v="2"/>
    <x v="3"/>
    <x v="4"/>
    <x v="4"/>
    <x v="2"/>
    <x v="2"/>
    <x v="4756"/>
  </r>
  <r>
    <x v="43"/>
    <x v="4733"/>
    <x v="4849"/>
    <x v="2"/>
    <x v="2"/>
    <x v="0"/>
    <x v="2"/>
    <x v="3"/>
    <x v="6"/>
    <x v="4757"/>
  </r>
  <r>
    <x v="248"/>
    <x v="4734"/>
    <x v="4850"/>
    <x v="1"/>
    <x v="3"/>
    <x v="4"/>
    <x v="1"/>
    <x v="1"/>
    <x v="7"/>
    <x v="4758"/>
  </r>
  <r>
    <x v="101"/>
    <x v="4735"/>
    <x v="4851"/>
    <x v="1"/>
    <x v="1"/>
    <x v="0"/>
    <x v="1"/>
    <x v="1"/>
    <x v="2"/>
    <x v="4759"/>
  </r>
  <r>
    <x v="117"/>
    <x v="4067"/>
    <x v="4852"/>
    <x v="2"/>
    <x v="2"/>
    <x v="4"/>
    <x v="3"/>
    <x v="2"/>
    <x v="8"/>
    <x v="4760"/>
  </r>
  <r>
    <x v="69"/>
    <x v="4736"/>
    <x v="4853"/>
    <x v="1"/>
    <x v="3"/>
    <x v="4"/>
    <x v="1"/>
    <x v="1"/>
    <x v="4"/>
    <x v="4761"/>
  </r>
  <r>
    <x v="32"/>
    <x v="4737"/>
    <x v="4854"/>
    <x v="2"/>
    <x v="1"/>
    <x v="2"/>
    <x v="0"/>
    <x v="2"/>
    <x v="9"/>
    <x v="4762"/>
  </r>
  <r>
    <x v="295"/>
    <x v="4738"/>
    <x v="4855"/>
    <x v="2"/>
    <x v="3"/>
    <x v="3"/>
    <x v="1"/>
    <x v="3"/>
    <x v="6"/>
    <x v="4763"/>
  </r>
  <r>
    <x v="141"/>
    <x v="4739"/>
    <x v="4856"/>
    <x v="2"/>
    <x v="3"/>
    <x v="4"/>
    <x v="2"/>
    <x v="1"/>
    <x v="2"/>
    <x v="4764"/>
  </r>
  <r>
    <x v="207"/>
    <x v="4740"/>
    <x v="4857"/>
    <x v="0"/>
    <x v="3"/>
    <x v="0"/>
    <x v="3"/>
    <x v="0"/>
    <x v="6"/>
    <x v="4765"/>
  </r>
  <r>
    <x v="215"/>
    <x v="4741"/>
    <x v="4858"/>
    <x v="1"/>
    <x v="0"/>
    <x v="3"/>
    <x v="0"/>
    <x v="0"/>
    <x v="3"/>
    <x v="4766"/>
  </r>
  <r>
    <x v="129"/>
    <x v="4742"/>
    <x v="4859"/>
    <x v="0"/>
    <x v="1"/>
    <x v="1"/>
    <x v="4"/>
    <x v="3"/>
    <x v="2"/>
    <x v="4767"/>
  </r>
  <r>
    <x v="150"/>
    <x v="4743"/>
    <x v="4860"/>
    <x v="2"/>
    <x v="1"/>
    <x v="2"/>
    <x v="0"/>
    <x v="3"/>
    <x v="8"/>
    <x v="4735"/>
  </r>
  <r>
    <x v="187"/>
    <x v="1955"/>
    <x v="4861"/>
    <x v="1"/>
    <x v="3"/>
    <x v="1"/>
    <x v="2"/>
    <x v="1"/>
    <x v="4"/>
    <x v="4768"/>
  </r>
  <r>
    <x v="185"/>
    <x v="4744"/>
    <x v="4862"/>
    <x v="1"/>
    <x v="3"/>
    <x v="1"/>
    <x v="0"/>
    <x v="3"/>
    <x v="9"/>
    <x v="4769"/>
  </r>
  <r>
    <x v="279"/>
    <x v="4745"/>
    <x v="4863"/>
    <x v="0"/>
    <x v="1"/>
    <x v="0"/>
    <x v="2"/>
    <x v="3"/>
    <x v="0"/>
    <x v="4770"/>
  </r>
  <r>
    <x v="253"/>
    <x v="4746"/>
    <x v="4864"/>
    <x v="0"/>
    <x v="0"/>
    <x v="0"/>
    <x v="0"/>
    <x v="0"/>
    <x v="5"/>
    <x v="4771"/>
  </r>
  <r>
    <x v="63"/>
    <x v="4747"/>
    <x v="4865"/>
    <x v="2"/>
    <x v="3"/>
    <x v="2"/>
    <x v="4"/>
    <x v="2"/>
    <x v="3"/>
    <x v="4772"/>
  </r>
  <r>
    <x v="160"/>
    <x v="4748"/>
    <x v="4866"/>
    <x v="0"/>
    <x v="2"/>
    <x v="2"/>
    <x v="0"/>
    <x v="2"/>
    <x v="2"/>
    <x v="4773"/>
  </r>
  <r>
    <x v="316"/>
    <x v="4749"/>
    <x v="4867"/>
    <x v="0"/>
    <x v="3"/>
    <x v="4"/>
    <x v="3"/>
    <x v="3"/>
    <x v="9"/>
    <x v="4774"/>
  </r>
  <r>
    <x v="173"/>
    <x v="4750"/>
    <x v="4868"/>
    <x v="2"/>
    <x v="1"/>
    <x v="1"/>
    <x v="1"/>
    <x v="1"/>
    <x v="7"/>
    <x v="4076"/>
  </r>
  <r>
    <x v="105"/>
    <x v="4751"/>
    <x v="4869"/>
    <x v="0"/>
    <x v="0"/>
    <x v="2"/>
    <x v="0"/>
    <x v="1"/>
    <x v="6"/>
    <x v="4775"/>
  </r>
  <r>
    <x v="259"/>
    <x v="4752"/>
    <x v="4870"/>
    <x v="0"/>
    <x v="0"/>
    <x v="1"/>
    <x v="0"/>
    <x v="3"/>
    <x v="4"/>
    <x v="4776"/>
  </r>
  <r>
    <x v="96"/>
    <x v="4753"/>
    <x v="4871"/>
    <x v="2"/>
    <x v="3"/>
    <x v="1"/>
    <x v="3"/>
    <x v="0"/>
    <x v="6"/>
    <x v="4777"/>
  </r>
  <r>
    <x v="279"/>
    <x v="4754"/>
    <x v="4872"/>
    <x v="0"/>
    <x v="0"/>
    <x v="4"/>
    <x v="4"/>
    <x v="2"/>
    <x v="8"/>
    <x v="4778"/>
  </r>
  <r>
    <x v="9"/>
    <x v="4755"/>
    <x v="4873"/>
    <x v="0"/>
    <x v="1"/>
    <x v="1"/>
    <x v="5"/>
    <x v="1"/>
    <x v="5"/>
    <x v="4779"/>
  </r>
  <r>
    <x v="99"/>
    <x v="4756"/>
    <x v="4874"/>
    <x v="1"/>
    <x v="0"/>
    <x v="3"/>
    <x v="3"/>
    <x v="2"/>
    <x v="4"/>
    <x v="4780"/>
  </r>
  <r>
    <x v="278"/>
    <x v="4757"/>
    <x v="4875"/>
    <x v="1"/>
    <x v="0"/>
    <x v="3"/>
    <x v="1"/>
    <x v="1"/>
    <x v="2"/>
    <x v="4781"/>
  </r>
  <r>
    <x v="224"/>
    <x v="4758"/>
    <x v="4876"/>
    <x v="1"/>
    <x v="2"/>
    <x v="4"/>
    <x v="1"/>
    <x v="0"/>
    <x v="6"/>
    <x v="4782"/>
  </r>
  <r>
    <x v="207"/>
    <x v="4759"/>
    <x v="4877"/>
    <x v="1"/>
    <x v="3"/>
    <x v="0"/>
    <x v="2"/>
    <x v="3"/>
    <x v="6"/>
    <x v="4783"/>
  </r>
  <r>
    <x v="43"/>
    <x v="4760"/>
    <x v="4878"/>
    <x v="0"/>
    <x v="0"/>
    <x v="2"/>
    <x v="2"/>
    <x v="2"/>
    <x v="3"/>
    <x v="4784"/>
  </r>
  <r>
    <x v="69"/>
    <x v="4761"/>
    <x v="4879"/>
    <x v="0"/>
    <x v="3"/>
    <x v="3"/>
    <x v="4"/>
    <x v="3"/>
    <x v="0"/>
    <x v="4785"/>
  </r>
  <r>
    <x v="92"/>
    <x v="4762"/>
    <x v="4880"/>
    <x v="2"/>
    <x v="2"/>
    <x v="4"/>
    <x v="4"/>
    <x v="0"/>
    <x v="0"/>
    <x v="4786"/>
  </r>
  <r>
    <x v="131"/>
    <x v="4763"/>
    <x v="4881"/>
    <x v="2"/>
    <x v="3"/>
    <x v="3"/>
    <x v="1"/>
    <x v="1"/>
    <x v="9"/>
    <x v="4787"/>
  </r>
  <r>
    <x v="291"/>
    <x v="4764"/>
    <x v="4882"/>
    <x v="0"/>
    <x v="2"/>
    <x v="4"/>
    <x v="1"/>
    <x v="1"/>
    <x v="2"/>
    <x v="4788"/>
  </r>
  <r>
    <x v="229"/>
    <x v="4765"/>
    <x v="4883"/>
    <x v="2"/>
    <x v="0"/>
    <x v="1"/>
    <x v="4"/>
    <x v="0"/>
    <x v="3"/>
    <x v="4789"/>
  </r>
  <r>
    <x v="305"/>
    <x v="4766"/>
    <x v="4884"/>
    <x v="1"/>
    <x v="1"/>
    <x v="3"/>
    <x v="5"/>
    <x v="0"/>
    <x v="0"/>
    <x v="4790"/>
  </r>
  <r>
    <x v="203"/>
    <x v="4767"/>
    <x v="4885"/>
    <x v="2"/>
    <x v="3"/>
    <x v="4"/>
    <x v="2"/>
    <x v="0"/>
    <x v="1"/>
    <x v="4791"/>
  </r>
  <r>
    <x v="235"/>
    <x v="4768"/>
    <x v="4886"/>
    <x v="1"/>
    <x v="2"/>
    <x v="3"/>
    <x v="3"/>
    <x v="1"/>
    <x v="5"/>
    <x v="4792"/>
  </r>
  <r>
    <x v="145"/>
    <x v="4769"/>
    <x v="4887"/>
    <x v="0"/>
    <x v="2"/>
    <x v="0"/>
    <x v="5"/>
    <x v="3"/>
    <x v="1"/>
    <x v="4793"/>
  </r>
  <r>
    <x v="159"/>
    <x v="4770"/>
    <x v="4888"/>
    <x v="1"/>
    <x v="0"/>
    <x v="2"/>
    <x v="4"/>
    <x v="0"/>
    <x v="7"/>
    <x v="4794"/>
  </r>
  <r>
    <x v="24"/>
    <x v="4771"/>
    <x v="4889"/>
    <x v="2"/>
    <x v="3"/>
    <x v="4"/>
    <x v="3"/>
    <x v="2"/>
    <x v="2"/>
    <x v="4795"/>
  </r>
  <r>
    <x v="335"/>
    <x v="4772"/>
    <x v="4890"/>
    <x v="0"/>
    <x v="2"/>
    <x v="3"/>
    <x v="1"/>
    <x v="2"/>
    <x v="8"/>
    <x v="529"/>
  </r>
  <r>
    <x v="115"/>
    <x v="4773"/>
    <x v="4891"/>
    <x v="2"/>
    <x v="3"/>
    <x v="4"/>
    <x v="5"/>
    <x v="0"/>
    <x v="2"/>
    <x v="4796"/>
  </r>
  <r>
    <x v="229"/>
    <x v="4774"/>
    <x v="4892"/>
    <x v="2"/>
    <x v="2"/>
    <x v="2"/>
    <x v="3"/>
    <x v="1"/>
    <x v="3"/>
    <x v="4797"/>
  </r>
  <r>
    <x v="277"/>
    <x v="4775"/>
    <x v="4893"/>
    <x v="2"/>
    <x v="0"/>
    <x v="2"/>
    <x v="2"/>
    <x v="0"/>
    <x v="8"/>
    <x v="4798"/>
  </r>
  <r>
    <x v="148"/>
    <x v="4776"/>
    <x v="4894"/>
    <x v="0"/>
    <x v="0"/>
    <x v="1"/>
    <x v="1"/>
    <x v="2"/>
    <x v="5"/>
    <x v="4799"/>
  </r>
  <r>
    <x v="356"/>
    <x v="4777"/>
    <x v="4895"/>
    <x v="2"/>
    <x v="3"/>
    <x v="0"/>
    <x v="5"/>
    <x v="1"/>
    <x v="4"/>
    <x v="4800"/>
  </r>
  <r>
    <x v="336"/>
    <x v="4778"/>
    <x v="4896"/>
    <x v="1"/>
    <x v="3"/>
    <x v="1"/>
    <x v="3"/>
    <x v="0"/>
    <x v="8"/>
    <x v="4801"/>
  </r>
  <r>
    <x v="105"/>
    <x v="4779"/>
    <x v="4897"/>
    <x v="0"/>
    <x v="0"/>
    <x v="1"/>
    <x v="4"/>
    <x v="1"/>
    <x v="9"/>
    <x v="2006"/>
  </r>
  <r>
    <x v="331"/>
    <x v="4780"/>
    <x v="4898"/>
    <x v="2"/>
    <x v="3"/>
    <x v="3"/>
    <x v="4"/>
    <x v="3"/>
    <x v="8"/>
    <x v="4802"/>
  </r>
  <r>
    <x v="164"/>
    <x v="4781"/>
    <x v="4899"/>
    <x v="2"/>
    <x v="3"/>
    <x v="3"/>
    <x v="3"/>
    <x v="3"/>
    <x v="9"/>
    <x v="4803"/>
  </r>
  <r>
    <x v="140"/>
    <x v="4782"/>
    <x v="4900"/>
    <x v="1"/>
    <x v="3"/>
    <x v="4"/>
    <x v="2"/>
    <x v="3"/>
    <x v="2"/>
    <x v="4804"/>
  </r>
  <r>
    <x v="172"/>
    <x v="4783"/>
    <x v="4901"/>
    <x v="2"/>
    <x v="0"/>
    <x v="1"/>
    <x v="4"/>
    <x v="3"/>
    <x v="3"/>
    <x v="4805"/>
  </r>
  <r>
    <x v="159"/>
    <x v="4784"/>
    <x v="4902"/>
    <x v="0"/>
    <x v="0"/>
    <x v="1"/>
    <x v="3"/>
    <x v="0"/>
    <x v="6"/>
    <x v="4806"/>
  </r>
  <r>
    <x v="312"/>
    <x v="4785"/>
    <x v="4903"/>
    <x v="2"/>
    <x v="0"/>
    <x v="0"/>
    <x v="3"/>
    <x v="2"/>
    <x v="9"/>
    <x v="4807"/>
  </r>
  <r>
    <x v="94"/>
    <x v="4786"/>
    <x v="4904"/>
    <x v="1"/>
    <x v="0"/>
    <x v="4"/>
    <x v="0"/>
    <x v="2"/>
    <x v="3"/>
    <x v="4808"/>
  </r>
  <r>
    <x v="175"/>
    <x v="2051"/>
    <x v="4905"/>
    <x v="0"/>
    <x v="0"/>
    <x v="0"/>
    <x v="4"/>
    <x v="2"/>
    <x v="1"/>
    <x v="4809"/>
  </r>
  <r>
    <x v="219"/>
    <x v="4787"/>
    <x v="4906"/>
    <x v="2"/>
    <x v="2"/>
    <x v="4"/>
    <x v="1"/>
    <x v="1"/>
    <x v="0"/>
    <x v="4810"/>
  </r>
  <r>
    <x v="339"/>
    <x v="4788"/>
    <x v="4907"/>
    <x v="2"/>
    <x v="3"/>
    <x v="3"/>
    <x v="4"/>
    <x v="3"/>
    <x v="5"/>
    <x v="4811"/>
  </r>
  <r>
    <x v="233"/>
    <x v="4789"/>
    <x v="4908"/>
    <x v="2"/>
    <x v="1"/>
    <x v="0"/>
    <x v="1"/>
    <x v="1"/>
    <x v="0"/>
    <x v="4812"/>
  </r>
  <r>
    <x v="217"/>
    <x v="4790"/>
    <x v="4909"/>
    <x v="0"/>
    <x v="0"/>
    <x v="1"/>
    <x v="4"/>
    <x v="0"/>
    <x v="7"/>
    <x v="4813"/>
  </r>
  <r>
    <x v="349"/>
    <x v="4791"/>
    <x v="4910"/>
    <x v="0"/>
    <x v="0"/>
    <x v="4"/>
    <x v="4"/>
    <x v="0"/>
    <x v="9"/>
    <x v="4814"/>
  </r>
  <r>
    <x v="171"/>
    <x v="4792"/>
    <x v="4911"/>
    <x v="1"/>
    <x v="1"/>
    <x v="3"/>
    <x v="0"/>
    <x v="3"/>
    <x v="3"/>
    <x v="4815"/>
  </r>
  <r>
    <x v="144"/>
    <x v="4793"/>
    <x v="4912"/>
    <x v="0"/>
    <x v="1"/>
    <x v="3"/>
    <x v="0"/>
    <x v="0"/>
    <x v="6"/>
    <x v="4816"/>
  </r>
  <r>
    <x v="37"/>
    <x v="4794"/>
    <x v="4913"/>
    <x v="2"/>
    <x v="2"/>
    <x v="3"/>
    <x v="3"/>
    <x v="2"/>
    <x v="2"/>
    <x v="4817"/>
  </r>
  <r>
    <x v="294"/>
    <x v="4795"/>
    <x v="4914"/>
    <x v="2"/>
    <x v="0"/>
    <x v="1"/>
    <x v="0"/>
    <x v="0"/>
    <x v="4"/>
    <x v="4818"/>
  </r>
  <r>
    <x v="88"/>
    <x v="51"/>
    <x v="4915"/>
    <x v="1"/>
    <x v="0"/>
    <x v="3"/>
    <x v="4"/>
    <x v="2"/>
    <x v="6"/>
    <x v="4819"/>
  </r>
  <r>
    <x v="311"/>
    <x v="4796"/>
    <x v="4916"/>
    <x v="2"/>
    <x v="3"/>
    <x v="2"/>
    <x v="5"/>
    <x v="1"/>
    <x v="0"/>
    <x v="4820"/>
  </r>
  <r>
    <x v="332"/>
    <x v="4797"/>
    <x v="4917"/>
    <x v="0"/>
    <x v="1"/>
    <x v="1"/>
    <x v="5"/>
    <x v="0"/>
    <x v="0"/>
    <x v="4821"/>
  </r>
  <r>
    <x v="222"/>
    <x v="4798"/>
    <x v="4918"/>
    <x v="2"/>
    <x v="3"/>
    <x v="3"/>
    <x v="3"/>
    <x v="2"/>
    <x v="7"/>
    <x v="4822"/>
  </r>
  <r>
    <x v="119"/>
    <x v="4799"/>
    <x v="4919"/>
    <x v="0"/>
    <x v="2"/>
    <x v="4"/>
    <x v="3"/>
    <x v="0"/>
    <x v="9"/>
    <x v="4823"/>
  </r>
  <r>
    <x v="198"/>
    <x v="4800"/>
    <x v="4920"/>
    <x v="0"/>
    <x v="1"/>
    <x v="1"/>
    <x v="1"/>
    <x v="3"/>
    <x v="9"/>
    <x v="4824"/>
  </r>
  <r>
    <x v="69"/>
    <x v="4801"/>
    <x v="4921"/>
    <x v="0"/>
    <x v="0"/>
    <x v="3"/>
    <x v="1"/>
    <x v="0"/>
    <x v="1"/>
    <x v="4825"/>
  </r>
  <r>
    <x v="75"/>
    <x v="4802"/>
    <x v="4922"/>
    <x v="1"/>
    <x v="2"/>
    <x v="0"/>
    <x v="1"/>
    <x v="0"/>
    <x v="3"/>
    <x v="4826"/>
  </r>
  <r>
    <x v="146"/>
    <x v="4803"/>
    <x v="4923"/>
    <x v="1"/>
    <x v="3"/>
    <x v="3"/>
    <x v="2"/>
    <x v="3"/>
    <x v="8"/>
    <x v="4827"/>
  </r>
  <r>
    <x v="30"/>
    <x v="4804"/>
    <x v="4924"/>
    <x v="1"/>
    <x v="1"/>
    <x v="4"/>
    <x v="5"/>
    <x v="3"/>
    <x v="7"/>
    <x v="4828"/>
  </r>
  <r>
    <x v="290"/>
    <x v="4805"/>
    <x v="4925"/>
    <x v="0"/>
    <x v="1"/>
    <x v="4"/>
    <x v="1"/>
    <x v="3"/>
    <x v="3"/>
    <x v="4829"/>
  </r>
  <r>
    <x v="4"/>
    <x v="4806"/>
    <x v="4926"/>
    <x v="2"/>
    <x v="1"/>
    <x v="0"/>
    <x v="0"/>
    <x v="1"/>
    <x v="0"/>
    <x v="4830"/>
  </r>
  <r>
    <x v="19"/>
    <x v="4807"/>
    <x v="4927"/>
    <x v="0"/>
    <x v="2"/>
    <x v="4"/>
    <x v="4"/>
    <x v="1"/>
    <x v="5"/>
    <x v="4831"/>
  </r>
  <r>
    <x v="263"/>
    <x v="1666"/>
    <x v="4928"/>
    <x v="2"/>
    <x v="1"/>
    <x v="2"/>
    <x v="2"/>
    <x v="3"/>
    <x v="0"/>
    <x v="4832"/>
  </r>
  <r>
    <x v="300"/>
    <x v="4808"/>
    <x v="4929"/>
    <x v="1"/>
    <x v="0"/>
    <x v="1"/>
    <x v="1"/>
    <x v="1"/>
    <x v="3"/>
    <x v="4833"/>
  </r>
  <r>
    <x v="278"/>
    <x v="4809"/>
    <x v="4930"/>
    <x v="0"/>
    <x v="3"/>
    <x v="4"/>
    <x v="2"/>
    <x v="3"/>
    <x v="6"/>
    <x v="4834"/>
  </r>
  <r>
    <x v="90"/>
    <x v="4810"/>
    <x v="4931"/>
    <x v="0"/>
    <x v="2"/>
    <x v="1"/>
    <x v="1"/>
    <x v="1"/>
    <x v="0"/>
    <x v="4835"/>
  </r>
  <r>
    <x v="29"/>
    <x v="4811"/>
    <x v="4932"/>
    <x v="1"/>
    <x v="1"/>
    <x v="2"/>
    <x v="3"/>
    <x v="0"/>
    <x v="1"/>
    <x v="4836"/>
  </r>
  <r>
    <x v="65"/>
    <x v="4812"/>
    <x v="4933"/>
    <x v="2"/>
    <x v="2"/>
    <x v="3"/>
    <x v="4"/>
    <x v="2"/>
    <x v="3"/>
    <x v="4837"/>
  </r>
  <r>
    <x v="116"/>
    <x v="4813"/>
    <x v="4934"/>
    <x v="0"/>
    <x v="3"/>
    <x v="1"/>
    <x v="4"/>
    <x v="2"/>
    <x v="1"/>
    <x v="4838"/>
  </r>
  <r>
    <x v="141"/>
    <x v="4814"/>
    <x v="4935"/>
    <x v="2"/>
    <x v="3"/>
    <x v="2"/>
    <x v="4"/>
    <x v="3"/>
    <x v="9"/>
    <x v="4839"/>
  </r>
  <r>
    <x v="120"/>
    <x v="2126"/>
    <x v="4936"/>
    <x v="2"/>
    <x v="3"/>
    <x v="1"/>
    <x v="5"/>
    <x v="2"/>
    <x v="7"/>
    <x v="4840"/>
  </r>
  <r>
    <x v="276"/>
    <x v="4815"/>
    <x v="4937"/>
    <x v="1"/>
    <x v="3"/>
    <x v="3"/>
    <x v="1"/>
    <x v="1"/>
    <x v="3"/>
    <x v="4841"/>
  </r>
  <r>
    <x v="10"/>
    <x v="4816"/>
    <x v="4938"/>
    <x v="2"/>
    <x v="1"/>
    <x v="3"/>
    <x v="3"/>
    <x v="0"/>
    <x v="2"/>
    <x v="4842"/>
  </r>
  <r>
    <x v="338"/>
    <x v="4817"/>
    <x v="4939"/>
    <x v="1"/>
    <x v="0"/>
    <x v="0"/>
    <x v="1"/>
    <x v="3"/>
    <x v="1"/>
    <x v="4843"/>
  </r>
  <r>
    <x v="313"/>
    <x v="4818"/>
    <x v="4940"/>
    <x v="0"/>
    <x v="3"/>
    <x v="2"/>
    <x v="0"/>
    <x v="1"/>
    <x v="9"/>
    <x v="4844"/>
  </r>
  <r>
    <x v="3"/>
    <x v="4819"/>
    <x v="4941"/>
    <x v="2"/>
    <x v="0"/>
    <x v="0"/>
    <x v="1"/>
    <x v="2"/>
    <x v="9"/>
    <x v="4845"/>
  </r>
  <r>
    <x v="64"/>
    <x v="4820"/>
    <x v="4942"/>
    <x v="2"/>
    <x v="3"/>
    <x v="0"/>
    <x v="5"/>
    <x v="3"/>
    <x v="6"/>
    <x v="4846"/>
  </r>
  <r>
    <x v="86"/>
    <x v="4821"/>
    <x v="4943"/>
    <x v="0"/>
    <x v="2"/>
    <x v="0"/>
    <x v="0"/>
    <x v="2"/>
    <x v="4"/>
    <x v="4847"/>
  </r>
  <r>
    <x v="315"/>
    <x v="4822"/>
    <x v="4944"/>
    <x v="2"/>
    <x v="1"/>
    <x v="1"/>
    <x v="2"/>
    <x v="0"/>
    <x v="3"/>
    <x v="4848"/>
  </r>
  <r>
    <x v="190"/>
    <x v="4823"/>
    <x v="4945"/>
    <x v="0"/>
    <x v="2"/>
    <x v="2"/>
    <x v="0"/>
    <x v="1"/>
    <x v="1"/>
    <x v="4849"/>
  </r>
  <r>
    <x v="203"/>
    <x v="3190"/>
    <x v="4946"/>
    <x v="2"/>
    <x v="3"/>
    <x v="0"/>
    <x v="0"/>
    <x v="3"/>
    <x v="3"/>
    <x v="4850"/>
  </r>
  <r>
    <x v="57"/>
    <x v="4824"/>
    <x v="4947"/>
    <x v="2"/>
    <x v="1"/>
    <x v="3"/>
    <x v="4"/>
    <x v="2"/>
    <x v="3"/>
    <x v="4851"/>
  </r>
  <r>
    <x v="333"/>
    <x v="4825"/>
    <x v="4948"/>
    <x v="2"/>
    <x v="2"/>
    <x v="2"/>
    <x v="4"/>
    <x v="2"/>
    <x v="8"/>
    <x v="4852"/>
  </r>
  <r>
    <x v="266"/>
    <x v="4826"/>
    <x v="4949"/>
    <x v="0"/>
    <x v="1"/>
    <x v="4"/>
    <x v="5"/>
    <x v="0"/>
    <x v="1"/>
    <x v="4853"/>
  </r>
  <r>
    <x v="198"/>
    <x v="4827"/>
    <x v="4950"/>
    <x v="1"/>
    <x v="3"/>
    <x v="2"/>
    <x v="1"/>
    <x v="3"/>
    <x v="5"/>
    <x v="4854"/>
  </r>
  <r>
    <x v="278"/>
    <x v="4828"/>
    <x v="4951"/>
    <x v="0"/>
    <x v="2"/>
    <x v="1"/>
    <x v="1"/>
    <x v="2"/>
    <x v="7"/>
    <x v="4855"/>
  </r>
  <r>
    <x v="245"/>
    <x v="4231"/>
    <x v="4952"/>
    <x v="1"/>
    <x v="3"/>
    <x v="4"/>
    <x v="3"/>
    <x v="0"/>
    <x v="3"/>
    <x v="4856"/>
  </r>
  <r>
    <x v="187"/>
    <x v="4829"/>
    <x v="4953"/>
    <x v="1"/>
    <x v="0"/>
    <x v="1"/>
    <x v="1"/>
    <x v="1"/>
    <x v="8"/>
    <x v="4857"/>
  </r>
  <r>
    <x v="176"/>
    <x v="4830"/>
    <x v="4954"/>
    <x v="2"/>
    <x v="2"/>
    <x v="3"/>
    <x v="2"/>
    <x v="2"/>
    <x v="1"/>
    <x v="2718"/>
  </r>
  <r>
    <x v="101"/>
    <x v="4831"/>
    <x v="4955"/>
    <x v="0"/>
    <x v="3"/>
    <x v="3"/>
    <x v="2"/>
    <x v="0"/>
    <x v="9"/>
    <x v="4858"/>
  </r>
  <r>
    <x v="344"/>
    <x v="4832"/>
    <x v="4956"/>
    <x v="1"/>
    <x v="0"/>
    <x v="3"/>
    <x v="2"/>
    <x v="1"/>
    <x v="7"/>
    <x v="4859"/>
  </r>
  <r>
    <x v="164"/>
    <x v="4833"/>
    <x v="4957"/>
    <x v="2"/>
    <x v="3"/>
    <x v="2"/>
    <x v="2"/>
    <x v="3"/>
    <x v="5"/>
    <x v="4860"/>
  </r>
  <r>
    <x v="142"/>
    <x v="4834"/>
    <x v="4958"/>
    <x v="1"/>
    <x v="1"/>
    <x v="4"/>
    <x v="4"/>
    <x v="0"/>
    <x v="9"/>
    <x v="4861"/>
  </r>
  <r>
    <x v="21"/>
    <x v="4835"/>
    <x v="4959"/>
    <x v="1"/>
    <x v="3"/>
    <x v="4"/>
    <x v="4"/>
    <x v="1"/>
    <x v="8"/>
    <x v="4862"/>
  </r>
  <r>
    <x v="211"/>
    <x v="4836"/>
    <x v="4960"/>
    <x v="1"/>
    <x v="1"/>
    <x v="1"/>
    <x v="3"/>
    <x v="0"/>
    <x v="6"/>
    <x v="4863"/>
  </r>
  <r>
    <x v="337"/>
    <x v="4837"/>
    <x v="4961"/>
    <x v="0"/>
    <x v="3"/>
    <x v="2"/>
    <x v="5"/>
    <x v="1"/>
    <x v="7"/>
    <x v="4864"/>
  </r>
  <r>
    <x v="126"/>
    <x v="4838"/>
    <x v="4962"/>
    <x v="0"/>
    <x v="1"/>
    <x v="1"/>
    <x v="2"/>
    <x v="0"/>
    <x v="4"/>
    <x v="4865"/>
  </r>
  <r>
    <x v="84"/>
    <x v="4839"/>
    <x v="4963"/>
    <x v="0"/>
    <x v="3"/>
    <x v="3"/>
    <x v="0"/>
    <x v="3"/>
    <x v="1"/>
    <x v="4866"/>
  </r>
  <r>
    <x v="15"/>
    <x v="4840"/>
    <x v="4964"/>
    <x v="2"/>
    <x v="0"/>
    <x v="3"/>
    <x v="1"/>
    <x v="3"/>
    <x v="9"/>
    <x v="4867"/>
  </r>
  <r>
    <x v="351"/>
    <x v="4841"/>
    <x v="4965"/>
    <x v="0"/>
    <x v="0"/>
    <x v="0"/>
    <x v="0"/>
    <x v="2"/>
    <x v="7"/>
    <x v="4868"/>
  </r>
  <r>
    <x v="80"/>
    <x v="4842"/>
    <x v="4966"/>
    <x v="0"/>
    <x v="3"/>
    <x v="2"/>
    <x v="1"/>
    <x v="1"/>
    <x v="0"/>
    <x v="4869"/>
  </r>
  <r>
    <x v="354"/>
    <x v="4843"/>
    <x v="4967"/>
    <x v="2"/>
    <x v="2"/>
    <x v="3"/>
    <x v="4"/>
    <x v="0"/>
    <x v="9"/>
    <x v="2333"/>
  </r>
  <r>
    <x v="274"/>
    <x v="4844"/>
    <x v="4968"/>
    <x v="2"/>
    <x v="0"/>
    <x v="1"/>
    <x v="2"/>
    <x v="3"/>
    <x v="0"/>
    <x v="4870"/>
  </r>
  <r>
    <x v="163"/>
    <x v="4845"/>
    <x v="4969"/>
    <x v="0"/>
    <x v="0"/>
    <x v="3"/>
    <x v="4"/>
    <x v="1"/>
    <x v="7"/>
    <x v="4871"/>
  </r>
  <r>
    <x v="287"/>
    <x v="4846"/>
    <x v="4970"/>
    <x v="2"/>
    <x v="0"/>
    <x v="4"/>
    <x v="1"/>
    <x v="2"/>
    <x v="5"/>
    <x v="4872"/>
  </r>
  <r>
    <x v="257"/>
    <x v="4847"/>
    <x v="4971"/>
    <x v="2"/>
    <x v="1"/>
    <x v="0"/>
    <x v="4"/>
    <x v="2"/>
    <x v="1"/>
    <x v="4873"/>
  </r>
  <r>
    <x v="111"/>
    <x v="4848"/>
    <x v="4972"/>
    <x v="1"/>
    <x v="2"/>
    <x v="2"/>
    <x v="1"/>
    <x v="0"/>
    <x v="1"/>
    <x v="4874"/>
  </r>
  <r>
    <x v="219"/>
    <x v="4849"/>
    <x v="4973"/>
    <x v="0"/>
    <x v="2"/>
    <x v="4"/>
    <x v="4"/>
    <x v="2"/>
    <x v="2"/>
    <x v="4875"/>
  </r>
  <r>
    <x v="198"/>
    <x v="4850"/>
    <x v="4974"/>
    <x v="1"/>
    <x v="0"/>
    <x v="2"/>
    <x v="4"/>
    <x v="0"/>
    <x v="6"/>
    <x v="4876"/>
  </r>
  <r>
    <x v="33"/>
    <x v="4851"/>
    <x v="4975"/>
    <x v="1"/>
    <x v="1"/>
    <x v="2"/>
    <x v="4"/>
    <x v="3"/>
    <x v="3"/>
    <x v="4877"/>
  </r>
  <r>
    <x v="16"/>
    <x v="4852"/>
    <x v="4976"/>
    <x v="1"/>
    <x v="3"/>
    <x v="3"/>
    <x v="0"/>
    <x v="0"/>
    <x v="3"/>
    <x v="4878"/>
  </r>
  <r>
    <x v="212"/>
    <x v="4853"/>
    <x v="4977"/>
    <x v="2"/>
    <x v="0"/>
    <x v="4"/>
    <x v="0"/>
    <x v="2"/>
    <x v="1"/>
    <x v="4879"/>
  </r>
  <r>
    <x v="258"/>
    <x v="4854"/>
    <x v="4978"/>
    <x v="2"/>
    <x v="0"/>
    <x v="3"/>
    <x v="1"/>
    <x v="1"/>
    <x v="1"/>
    <x v="4880"/>
  </r>
  <r>
    <x v="135"/>
    <x v="4855"/>
    <x v="4979"/>
    <x v="2"/>
    <x v="0"/>
    <x v="2"/>
    <x v="3"/>
    <x v="1"/>
    <x v="1"/>
    <x v="4881"/>
  </r>
  <r>
    <x v="120"/>
    <x v="4856"/>
    <x v="4980"/>
    <x v="2"/>
    <x v="3"/>
    <x v="2"/>
    <x v="3"/>
    <x v="1"/>
    <x v="8"/>
    <x v="2297"/>
  </r>
  <r>
    <x v="283"/>
    <x v="4857"/>
    <x v="4981"/>
    <x v="2"/>
    <x v="2"/>
    <x v="0"/>
    <x v="3"/>
    <x v="3"/>
    <x v="9"/>
    <x v="4882"/>
  </r>
  <r>
    <x v="340"/>
    <x v="4858"/>
    <x v="4982"/>
    <x v="1"/>
    <x v="2"/>
    <x v="2"/>
    <x v="5"/>
    <x v="2"/>
    <x v="3"/>
    <x v="4883"/>
  </r>
  <r>
    <x v="36"/>
    <x v="4859"/>
    <x v="4983"/>
    <x v="2"/>
    <x v="2"/>
    <x v="3"/>
    <x v="5"/>
    <x v="2"/>
    <x v="6"/>
    <x v="4884"/>
  </r>
  <r>
    <x v="171"/>
    <x v="4860"/>
    <x v="4984"/>
    <x v="0"/>
    <x v="2"/>
    <x v="4"/>
    <x v="3"/>
    <x v="3"/>
    <x v="6"/>
    <x v="4885"/>
  </r>
  <r>
    <x v="17"/>
    <x v="4861"/>
    <x v="4985"/>
    <x v="2"/>
    <x v="3"/>
    <x v="0"/>
    <x v="5"/>
    <x v="0"/>
    <x v="8"/>
    <x v="4886"/>
  </r>
  <r>
    <x v="54"/>
    <x v="4862"/>
    <x v="4986"/>
    <x v="2"/>
    <x v="1"/>
    <x v="1"/>
    <x v="2"/>
    <x v="2"/>
    <x v="6"/>
    <x v="4887"/>
  </r>
  <r>
    <x v="55"/>
    <x v="4863"/>
    <x v="4987"/>
    <x v="0"/>
    <x v="3"/>
    <x v="3"/>
    <x v="0"/>
    <x v="0"/>
    <x v="0"/>
    <x v="4888"/>
  </r>
  <r>
    <x v="110"/>
    <x v="4864"/>
    <x v="4988"/>
    <x v="2"/>
    <x v="0"/>
    <x v="2"/>
    <x v="5"/>
    <x v="3"/>
    <x v="9"/>
    <x v="4889"/>
  </r>
  <r>
    <x v="100"/>
    <x v="4865"/>
    <x v="4989"/>
    <x v="2"/>
    <x v="3"/>
    <x v="3"/>
    <x v="0"/>
    <x v="1"/>
    <x v="6"/>
    <x v="4890"/>
  </r>
  <r>
    <x v="177"/>
    <x v="4866"/>
    <x v="4990"/>
    <x v="1"/>
    <x v="2"/>
    <x v="4"/>
    <x v="5"/>
    <x v="3"/>
    <x v="5"/>
    <x v="4891"/>
  </r>
  <r>
    <x v="341"/>
    <x v="4867"/>
    <x v="4991"/>
    <x v="1"/>
    <x v="0"/>
    <x v="2"/>
    <x v="0"/>
    <x v="0"/>
    <x v="8"/>
    <x v="2714"/>
  </r>
  <r>
    <x v="49"/>
    <x v="4868"/>
    <x v="4992"/>
    <x v="1"/>
    <x v="2"/>
    <x v="2"/>
    <x v="1"/>
    <x v="0"/>
    <x v="9"/>
    <x v="4892"/>
  </r>
  <r>
    <x v="38"/>
    <x v="4869"/>
    <x v="4993"/>
    <x v="2"/>
    <x v="0"/>
    <x v="3"/>
    <x v="2"/>
    <x v="1"/>
    <x v="4"/>
    <x v="4893"/>
  </r>
  <r>
    <x v="228"/>
    <x v="4870"/>
    <x v="4994"/>
    <x v="2"/>
    <x v="0"/>
    <x v="1"/>
    <x v="4"/>
    <x v="2"/>
    <x v="1"/>
    <x v="989"/>
  </r>
  <r>
    <x v="256"/>
    <x v="4871"/>
    <x v="4995"/>
    <x v="0"/>
    <x v="1"/>
    <x v="4"/>
    <x v="4"/>
    <x v="3"/>
    <x v="9"/>
    <x v="4894"/>
  </r>
  <r>
    <x v="189"/>
    <x v="4872"/>
    <x v="4996"/>
    <x v="1"/>
    <x v="0"/>
    <x v="2"/>
    <x v="4"/>
    <x v="0"/>
    <x v="9"/>
    <x v="4895"/>
  </r>
  <r>
    <x v="164"/>
    <x v="4873"/>
    <x v="4997"/>
    <x v="2"/>
    <x v="0"/>
    <x v="2"/>
    <x v="0"/>
    <x v="0"/>
    <x v="1"/>
    <x v="4896"/>
  </r>
  <r>
    <x v="288"/>
    <x v="4874"/>
    <x v="4998"/>
    <x v="2"/>
    <x v="3"/>
    <x v="4"/>
    <x v="2"/>
    <x v="0"/>
    <x v="2"/>
    <x v="4897"/>
  </r>
  <r>
    <x v="50"/>
    <x v="4875"/>
    <x v="4999"/>
    <x v="0"/>
    <x v="3"/>
    <x v="3"/>
    <x v="5"/>
    <x v="2"/>
    <x v="1"/>
    <x v="489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I30" firstHeaderRow="1" firstDataRow="2" firstDataCol="2"/>
  <pivotFields count="11">
    <pivotField compact="0" numFmtId="186" showAll="0">
      <items count="1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0"/>
        <item x="13"/>
        <item t="default"/>
      </items>
    </pivotField>
    <pivotField compact="0" showAll="0">
      <items count="487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t="default"/>
      </items>
    </pivotField>
    <pivotField compact="0" showAll="0">
      <items count="5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t="default"/>
      </items>
    </pivotField>
    <pivotField compact="0" showAll="0">
      <items count="4">
        <item x="0"/>
        <item x="1"/>
        <item x="2"/>
        <item t="default"/>
      </items>
    </pivotField>
    <pivotField compact="0" showAll="0">
      <items count="5">
        <item x="3"/>
        <item x="1"/>
        <item x="2"/>
        <item x="0"/>
        <item t="default"/>
      </items>
    </pivotField>
    <pivotField axis="axisRow" compact="0" showAll="0">
      <items count="6">
        <item x="2"/>
        <item x="0"/>
        <item x="1"/>
        <item x="4"/>
        <item x="3"/>
        <item t="default"/>
      </items>
    </pivotField>
    <pivotField axis="axisCol" name="Pro_Category" compact="0" showAll="0">
      <items count="7">
        <item x="2"/>
        <item x="0"/>
        <item x="3"/>
        <item x="1"/>
        <item x="4"/>
        <item x="5"/>
        <item t="default"/>
      </items>
    </pivotField>
    <pivotField axis="axisRow" compact="0" showAll="0">
      <items count="5">
        <item x="2"/>
        <item x="0"/>
        <item x="1"/>
        <item x="3"/>
        <item t="default"/>
      </items>
    </pivotField>
    <pivotField dataField="1" compact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compact="0" showAll="0">
      <items count="49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t="default"/>
      </items>
    </pivotField>
    <pivotField compact="0" defaultSubtotal="0" showAll="0">
      <items count="6">
        <item x="0"/>
        <item x="1"/>
        <item x="2"/>
        <item x="3"/>
        <item x="4"/>
        <item x="5"/>
      </items>
    </pivotField>
  </pivotFields>
  <rowFields count="2">
    <field x="5"/>
    <field x="7"/>
  </rowFields>
  <rowItems count="26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4"/>
    </i>
    <i r="1">
      <x/>
    </i>
    <i r="1">
      <x v="1"/>
    </i>
    <i r="1">
      <x v="2"/>
    </i>
    <i r="1">
      <x v="3"/>
    </i>
    <i t="grand">
      <x/>
    </i>
  </rowItems>
  <colFields count="1">
    <field x="6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Sum of Quantity" fld="8" baseField="0" baseItem="0"/>
  </dataFields>
  <formats count="20">
    <format dxfId="0">
      <pivotArea dataOnly="0" labelOnly="1" offset="IV1:IV1" fieldPosition="0">
        <references count="1">
          <reference field="5" count="1">
            <x v="0"/>
          </reference>
        </references>
      </pivotArea>
    </format>
    <format dxfId="1">
      <pivotArea collapsedLevelsAreSubtotals="1" fieldPosition="0">
        <references count="1">
          <reference field="5" count="1" selected="0">
            <x v="0"/>
          </reference>
        </references>
      </pivotArea>
    </format>
    <format dxfId="2">
      <pivotArea collapsedLevelsAreSubtotals="1" fieldPosition="0">
        <references count="1">
          <reference field="5" count="1" selected="0">
            <x v="0"/>
          </reference>
        </references>
      </pivotArea>
    </format>
    <format dxfId="3">
      <pivotArea dataOnly="0" labelOnly="1" offset="IV1:IV1" fieldPosition="0">
        <references count="1">
          <reference field="5" count="1">
            <x v="1"/>
          </reference>
        </references>
      </pivotArea>
    </format>
    <format dxfId="4">
      <pivotArea collapsedLevelsAreSubtotals="1" fieldPosition="0">
        <references count="1">
          <reference field="5" count="1" selected="0">
            <x v="1"/>
          </reference>
        </references>
      </pivotArea>
    </format>
    <format dxfId="5">
      <pivotArea dataOnly="0" labelOnly="1" offset="B256:B256" fieldPosition="0">
        <references count="1">
          <reference field="5" count="1">
            <x v="1"/>
          </reference>
        </references>
      </pivotArea>
    </format>
    <format dxfId="6">
      <pivotArea dataOnly="0" labelOnly="1" offset="IV1:IV1" fieldPosition="0">
        <references count="1">
          <reference field="5" count="1">
            <x v="2"/>
          </reference>
        </references>
      </pivotArea>
    </format>
    <format dxfId="7">
      <pivotArea dataOnly="0" labelOnly="1" offset="IV1:IV1" fieldPosition="0">
        <references count="1">
          <reference field="5" count="1">
            <x v="3"/>
          </reference>
        </references>
      </pivotArea>
    </format>
    <format dxfId="8">
      <pivotArea dataOnly="0" labelOnly="1" offset="IV1:IV1" fieldPosition="0">
        <references count="1">
          <reference field="5" count="1">
            <x v="4"/>
          </reference>
        </references>
      </pivotArea>
    </format>
    <format dxfId="9">
      <pivotArea collapsedLevelsAreSubtotals="1" fieldPosition="0">
        <references count="1">
          <reference field="5" count="1" selected="0">
            <x v="2"/>
          </reference>
        </references>
      </pivotArea>
    </format>
    <format dxfId="10">
      <pivotArea collapsedLevelsAreSubtotals="1" fieldPosition="0">
        <references count="1">
          <reference field="5" count="1" selected="0">
            <x v="3"/>
          </reference>
        </references>
      </pivotArea>
    </format>
    <format dxfId="11">
      <pivotArea collapsedLevelsAreSubtotals="1" fieldPosition="0">
        <references count="1">
          <reference field="5" count="1" selected="0">
            <x v="4"/>
          </reference>
        </references>
      </pivotArea>
    </format>
    <format dxfId="12">
      <pivotArea dataOnly="0" labelOnly="1" offset="B256:B256" fieldPosition="0">
        <references count="1">
          <reference field="5" count="1">
            <x v="1"/>
          </reference>
        </references>
      </pivotArea>
    </format>
    <format dxfId="13">
      <pivotArea dataOnly="0" labelOnly="1" offset="B256:B256" fieldPosition="0">
        <references count="1">
          <reference field="5" count="1">
            <x v="2"/>
          </reference>
        </references>
      </pivotArea>
    </format>
    <format dxfId="14">
      <pivotArea dataOnly="0" labelOnly="1" offset="B256:B256" fieldPosition="0">
        <references count="1">
          <reference field="5" count="1">
            <x v="3"/>
          </reference>
        </references>
      </pivotArea>
    </format>
    <format dxfId="15">
      <pivotArea dataOnly="0" labelOnly="1" offset="B256:B256" fieldPosition="0">
        <references count="1">
          <reference field="5" count="1">
            <x v="4"/>
          </reference>
        </references>
      </pivotArea>
    </format>
    <format dxfId="16">
      <pivotArea type="origin" dataOnly="0" labelOnly="1" outline="0" offset="A3:A3" fieldPosition="0"/>
    </format>
    <format dxfId="17">
      <pivotArea field="5" type="button" dataOnly="0" labelOnly="1" outline="0" fieldPosition="0"/>
    </format>
    <format dxfId="18">
      <pivotArea dataOnly="0" labelOnly="1" fieldPosition="0">
        <references count="1">
          <reference field="5" count="0" defaultSubtotal="1"/>
        </references>
      </pivotArea>
    </format>
    <format dxfId="19">
      <pivotArea dataOnly="0" labelOnly="1" grandRow="1" offset="A1:A1" fieldPosition="0"/>
    </format>
  </formats>
  <pivotTableStyleInfo name="PivotStyleLight16" showRowHeaders="1" showColHeaders="1" showRowStripes="1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4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E20" firstHeaderRow="0" firstDataRow="1" firstDataCol="2"/>
  <pivotFields count="11">
    <pivotField axis="axisRow" compact="0" numFmtId="186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compact="0" showAll="0">
      <items count="4877">
        <item x="4560"/>
        <item x="1818"/>
        <item x="1080"/>
        <item x="77"/>
        <item x="3599"/>
        <item x="2121"/>
        <item x="723"/>
        <item x="1948"/>
        <item x="1110"/>
        <item x="162"/>
        <item x="138"/>
        <item x="1095"/>
        <item x="1442"/>
        <item x="208"/>
        <item x="4423"/>
        <item x="3641"/>
        <item x="2530"/>
        <item x="2178"/>
        <item x="3690"/>
        <item x="3167"/>
        <item x="1131"/>
        <item x="1060"/>
        <item x="3589"/>
        <item x="1599"/>
        <item x="4216"/>
        <item x="957"/>
        <item x="3"/>
        <item x="1342"/>
        <item x="1736"/>
        <item x="731"/>
        <item x="4072"/>
        <item x="3508"/>
        <item x="1565"/>
        <item x="1040"/>
        <item x="1836"/>
        <item x="742"/>
        <item x="2233"/>
        <item x="3730"/>
        <item x="1742"/>
        <item x="4349"/>
        <item x="743"/>
        <item x="177"/>
        <item x="2522"/>
        <item x="1355"/>
        <item x="2062"/>
        <item x="4614"/>
        <item x="2487"/>
        <item x="4248"/>
        <item x="316"/>
        <item x="1924"/>
        <item x="3229"/>
        <item x="200"/>
        <item x="3874"/>
        <item x="421"/>
        <item x="217"/>
        <item x="4669"/>
        <item x="1002"/>
        <item x="2989"/>
        <item x="2483"/>
        <item x="403"/>
        <item x="554"/>
        <item x="4705"/>
        <item x="3870"/>
        <item x="402"/>
        <item x="757"/>
        <item x="2748"/>
        <item x="3815"/>
        <item x="2415"/>
        <item x="687"/>
        <item x="3994"/>
        <item x="2785"/>
        <item x="4114"/>
        <item x="4602"/>
        <item x="1051"/>
        <item x="3563"/>
        <item x="1454"/>
        <item x="1358"/>
        <item x="2022"/>
        <item x="2027"/>
        <item x="1613"/>
        <item x="2925"/>
        <item x="510"/>
        <item x="2596"/>
        <item x="760"/>
        <item x="2736"/>
        <item x="3141"/>
        <item x="3330"/>
        <item x="2204"/>
        <item x="2250"/>
        <item x="906"/>
        <item x="168"/>
        <item x="1222"/>
        <item x="1963"/>
        <item x="835"/>
        <item x="2615"/>
        <item x="3723"/>
        <item x="1812"/>
        <item x="4447"/>
        <item x="647"/>
        <item x="267"/>
        <item x="3667"/>
        <item x="3992"/>
        <item x="4015"/>
        <item x="3235"/>
        <item x="955"/>
        <item x="4234"/>
        <item x="4257"/>
        <item x="308"/>
        <item x="3213"/>
        <item x="3985"/>
        <item x="4284"/>
        <item x="3509"/>
        <item x="2119"/>
        <item x="1792"/>
        <item x="1903"/>
        <item x="1823"/>
        <item x="805"/>
        <item x="552"/>
        <item x="429"/>
        <item x="1890"/>
        <item x="4141"/>
        <item x="2956"/>
        <item x="653"/>
        <item x="3182"/>
        <item x="790"/>
        <item x="3996"/>
        <item x="2181"/>
        <item x="2339"/>
        <item x="3570"/>
        <item x="4031"/>
        <item x="3193"/>
        <item x="1316"/>
        <item x="4561"/>
        <item x="4791"/>
        <item x="4639"/>
        <item x="3028"/>
        <item x="617"/>
        <item x="1914"/>
        <item x="3814"/>
        <item x="17"/>
        <item x="1325"/>
        <item x="1908"/>
        <item x="3339"/>
        <item x="2478"/>
        <item x="882"/>
        <item x="3296"/>
        <item x="1887"/>
        <item x="2971"/>
        <item x="1626"/>
        <item x="4309"/>
        <item x="4059"/>
        <item x="4648"/>
        <item x="2923"/>
        <item x="4175"/>
        <item x="675"/>
        <item x="1869"/>
        <item x="3666"/>
        <item x="954"/>
        <item x="3315"/>
        <item x="1772"/>
        <item x="3254"/>
        <item x="1570"/>
        <item x="2011"/>
        <item x="2504"/>
        <item x="1655"/>
        <item x="2279"/>
        <item x="3136"/>
        <item x="4017"/>
        <item x="2526"/>
        <item x="2298"/>
        <item x="2243"/>
        <item x="1253"/>
        <item x="1675"/>
        <item x="988"/>
        <item x="1649"/>
        <item x="2713"/>
        <item x="2635"/>
        <item x="2146"/>
        <item x="297"/>
        <item x="2410"/>
        <item x="1097"/>
        <item x="1198"/>
        <item x="4222"/>
        <item x="3820"/>
        <item x="111"/>
        <item x="3262"/>
        <item x="3199"/>
        <item x="4359"/>
        <item x="1184"/>
        <item x="163"/>
        <item x="3241"/>
        <item x="3671"/>
        <item x="2701"/>
        <item x="2374"/>
        <item x="3340"/>
        <item x="2051"/>
        <item x="2043"/>
        <item x="165"/>
        <item x="397"/>
        <item x="2811"/>
        <item x="4558"/>
        <item x="2365"/>
        <item x="1857"/>
        <item x="4201"/>
        <item x="4197"/>
        <item x="4071"/>
        <item x="21"/>
        <item x="2825"/>
        <item x="4387"/>
        <item x="867"/>
        <item x="4343"/>
        <item x="1395"/>
        <item x="4787"/>
        <item x="2801"/>
        <item x="2719"/>
        <item x="846"/>
        <item x="479"/>
        <item x="1433"/>
        <item x="1525"/>
        <item x="4868"/>
        <item x="334"/>
        <item x="4741"/>
        <item x="1551"/>
        <item x="4470"/>
        <item x="4381"/>
        <item x="3066"/>
        <item x="1050"/>
        <item x="3002"/>
        <item x="1987"/>
        <item x="2412"/>
        <item x="4439"/>
        <item x="3726"/>
        <item x="3216"/>
        <item x="1400"/>
        <item x="3057"/>
        <item x="698"/>
        <item x="561"/>
        <item x="4834"/>
        <item x="1259"/>
        <item x="233"/>
        <item x="4653"/>
        <item x="2807"/>
        <item x="2679"/>
        <item x="270"/>
        <item x="1860"/>
        <item x="4670"/>
        <item x="498"/>
        <item x="3032"/>
        <item x="634"/>
        <item x="3198"/>
        <item x="369"/>
        <item x="3029"/>
        <item x="425"/>
        <item x="186"/>
        <item x="3418"/>
        <item x="4526"/>
        <item x="1868"/>
        <item x="537"/>
        <item x="2370"/>
        <item x="992"/>
        <item x="512"/>
        <item x="2260"/>
        <item x="1939"/>
        <item x="3596"/>
        <item x="70"/>
        <item x="3150"/>
        <item x="1058"/>
        <item x="4713"/>
        <item x="3027"/>
        <item x="1425"/>
        <item x="4377"/>
        <item x="2568"/>
        <item x="354"/>
        <item x="594"/>
        <item x="1264"/>
        <item x="4776"/>
        <item x="4788"/>
        <item x="1118"/>
        <item x="4068"/>
        <item x="816"/>
        <item x="3832"/>
        <item x="1033"/>
        <item x="2289"/>
        <item x="3166"/>
        <item x="3458"/>
        <item x="3877"/>
        <item x="2508"/>
        <item x="1460"/>
        <item x="1697"/>
        <item x="3498"/>
        <item x="3477"/>
        <item x="4474"/>
        <item x="3748"/>
        <item x="4704"/>
        <item x="3616"/>
        <item x="3503"/>
        <item x="682"/>
        <item x="1193"/>
        <item x="3707"/>
        <item x="251"/>
        <item x="1782"/>
        <item x="3025"/>
        <item x="3919"/>
        <item x="4307"/>
        <item x="1106"/>
        <item x="1574"/>
        <item x="2824"/>
        <item x="3977"/>
        <item x="4012"/>
        <item x="1562"/>
        <item x="4060"/>
        <item x="2094"/>
        <item x="519"/>
        <item x="3014"/>
        <item x="4030"/>
        <item x="3473"/>
        <item x="2064"/>
        <item x="980"/>
        <item x="3762"/>
        <item x="3335"/>
        <item x="710"/>
        <item x="2381"/>
        <item x="1598"/>
        <item x="2245"/>
        <item x="2963"/>
        <item x="650"/>
        <item x="2829"/>
        <item x="4672"/>
        <item x="3785"/>
        <item x="843"/>
        <item x="3590"/>
        <item x="42"/>
        <item x="1677"/>
        <item x="615"/>
        <item x="2145"/>
        <item x="834"/>
        <item x="888"/>
        <item x="2678"/>
        <item x="4411"/>
        <item x="4568"/>
        <item x="2068"/>
        <item x="2300"/>
        <item x="3366"/>
        <item x="1853"/>
        <item x="2759"/>
        <item x="3059"/>
        <item x="1735"/>
        <item x="304"/>
        <item x="4760"/>
        <item x="3336"/>
        <item x="2104"/>
        <item x="3514"/>
        <item x="793"/>
        <item x="4826"/>
        <item x="639"/>
        <item x="907"/>
        <item x="4863"/>
        <item x="2159"/>
        <item x="4062"/>
        <item x="1001"/>
        <item x="3422"/>
        <item x="712"/>
        <item x="1851"/>
        <item x="454"/>
        <item x="3787"/>
        <item x="1959"/>
        <item x="1881"/>
        <item x="45"/>
        <item x="2856"/>
        <item x="4379"/>
        <item x="74"/>
        <item x="2513"/>
        <item x="41"/>
        <item x="4363"/>
        <item x="3164"/>
        <item x="3885"/>
        <item x="256"/>
        <item x="224"/>
        <item x="3551"/>
        <item x="4869"/>
        <item x="4214"/>
        <item x="4570"/>
        <item x="309"/>
        <item x="3356"/>
        <item x="3466"/>
        <item x="2320"/>
        <item x="2085"/>
        <item x="1407"/>
        <item x="3380"/>
        <item x="1683"/>
        <item x="4272"/>
        <item x="4016"/>
        <item x="838"/>
        <item x="2638"/>
        <item x="444"/>
        <item x="100"/>
        <item x="1042"/>
        <item x="3317"/>
        <item x="2883"/>
        <item x="1746"/>
        <item x="1466"/>
        <item x="2231"/>
        <item x="978"/>
        <item x="1171"/>
        <item x="3699"/>
        <item x="4518"/>
        <item x="3631"/>
        <item x="2420"/>
        <item x="3774"/>
        <item x="2871"/>
        <item x="1288"/>
        <item x="3950"/>
        <item x="4814"/>
        <item x="1586"/>
        <item x="4557"/>
        <item x="4818"/>
        <item x="1687"/>
        <item x="1048"/>
        <item x="1023"/>
        <item x="2254"/>
        <item x="567"/>
        <item x="2466"/>
        <item x="3683"/>
        <item x="4865"/>
        <item x="1364"/>
        <item x="679"/>
        <item x="3843"/>
        <item x="1232"/>
        <item x="4244"/>
        <item x="1280"/>
        <item x="2368"/>
        <item x="3135"/>
        <item x="923"/>
        <item x="2650"/>
        <item x="1075"/>
        <item x="2475"/>
        <item x="48"/>
        <item x="3111"/>
        <item x="3354"/>
        <item x="3409"/>
        <item x="3894"/>
        <item x="4354"/>
        <item x="876"/>
        <item x="1422"/>
        <item x="1940"/>
        <item x="3747"/>
        <item x="2553"/>
        <item x="1958"/>
        <item x="499"/>
        <item x="3908"/>
        <item x="1053"/>
        <item x="2945"/>
        <item x="3875"/>
        <item x="3132"/>
        <item x="2662"/>
        <item x="1614"/>
        <item x="4610"/>
        <item x="4288"/>
        <item x="4166"/>
        <item x="81"/>
        <item x="129"/>
        <item x="161"/>
        <item x="900"/>
        <item x="3050"/>
        <item x="3011"/>
        <item x="2943"/>
        <item x="488"/>
        <item x="3298"/>
        <item x="604"/>
        <item x="2774"/>
        <item x="4473"/>
        <item x="3334"/>
        <item x="1147"/>
        <item x="1581"/>
        <item x="400"/>
        <item x="984"/>
        <item x="4369"/>
        <item x="1553"/>
        <item x="1763"/>
        <item x="1616"/>
        <item x="4646"/>
        <item x="3410"/>
        <item x="3053"/>
        <item x="1821"/>
        <item x="2076"/>
        <item x="3212"/>
        <item x="2058"/>
        <item x="3095"/>
        <item x="2538"/>
        <item x="1712"/>
        <item x="804"/>
        <item x="3947"/>
        <item x="3855"/>
        <item x="1698"/>
        <item x="1128"/>
        <item x="1397"/>
        <item x="3148"/>
        <item x="2735"/>
        <item x="2889"/>
        <item x="28"/>
        <item x="1685"/>
        <item x="149"/>
        <item x="2896"/>
        <item x="2038"/>
        <item x="3071"/>
        <item x="2469"/>
        <item x="1512"/>
        <item x="1717"/>
        <item x="3048"/>
        <item x="2086"/>
        <item x="4759"/>
        <item x="1117"/>
        <item x="3312"/>
        <item x="2117"/>
        <item x="1152"/>
        <item x="799"/>
        <item x="4324"/>
        <item x="1498"/>
        <item x="2977"/>
        <item x="3727"/>
        <item x="2606"/>
        <item x="3859"/>
        <item x="2941"/>
        <item x="539"/>
        <item x="3604"/>
        <item x="2067"/>
        <item x="2206"/>
        <item x="2477"/>
        <item x="623"/>
        <item x="4397"/>
        <item x="1852"/>
        <item x="508"/>
        <item x="893"/>
        <item x="1486"/>
        <item x="2258"/>
        <item x="3353"/>
        <item x="3521"/>
        <item x="301"/>
        <item x="3891"/>
        <item x="665"/>
        <item x="1245"/>
        <item x="3200"/>
        <item x="3554"/>
        <item x="3411"/>
        <item x="2439"/>
        <item x="1936"/>
        <item x="637"/>
        <item x="3657"/>
        <item x="1531"/>
        <item x="4035"/>
        <item x="2703"/>
        <item x="2175"/>
        <item x="857"/>
        <item x="223"/>
        <item x="3844"/>
        <item x="4267"/>
        <item x="2398"/>
        <item x="419"/>
        <item x="101"/>
        <item x="1994"/>
        <item x="1676"/>
        <item x="1007"/>
        <item x="1949"/>
        <item x="2875"/>
        <item x="1509"/>
        <item x="1356"/>
        <item x="3530"/>
        <item x="4650"/>
        <item x="3603"/>
        <item x="646"/>
        <item x="3979"/>
        <item x="3484"/>
        <item x="4592"/>
        <item x="2182"/>
        <item x="3058"/>
        <item x="2395"/>
        <item x="3929"/>
        <item x="4662"/>
        <item x="2882"/>
        <item x="4804"/>
        <item x="1789"/>
        <item x="3742"/>
        <item x="2404"/>
        <item x="3511"/>
        <item x="1277"/>
        <item x="2387"/>
        <item x="2863"/>
        <item x="873"/>
        <item x="2975"/>
        <item x="1451"/>
        <item x="697"/>
        <item x="1844"/>
        <item x="1046"/>
        <item x="3278"/>
        <item x="2505"/>
        <item x="3176"/>
        <item x="1301"/>
        <item x="3449"/>
        <item x="810"/>
        <item x="1813"/>
        <item x="2982"/>
        <item x="3455"/>
        <item x="1841"/>
        <item x="3591"/>
        <item x="487"/>
        <item x="4793"/>
        <item x="4565"/>
        <item x="4188"/>
        <item x="2497"/>
        <item x="1070"/>
        <item x="3282"/>
        <item x="872"/>
        <item x="3073"/>
        <item x="2238"/>
        <item x="3566"/>
        <item x="3017"/>
        <item x="2141"/>
        <item x="3918"/>
        <item x="2152"/>
        <item x="894"/>
        <item x="4533"/>
        <item x="371"/>
        <item x="1443"/>
        <item x="4604"/>
        <item x="4852"/>
        <item x="4732"/>
        <item x="2929"/>
        <item x="3878"/>
        <item x="2389"/>
        <item x="178"/>
        <item x="1441"/>
        <item x="3826"/>
        <item x="2958"/>
        <item x="2610"/>
        <item x="3773"/>
        <item x="4576"/>
        <item x="4180"/>
        <item x="2843"/>
        <item x="1041"/>
        <item x="2338"/>
        <item x="4711"/>
        <item x="3804"/>
        <item x="2290"/>
        <item x="3404"/>
        <item x="133"/>
        <item x="3037"/>
        <item x="4029"/>
        <item x="3499"/>
        <item x="2725"/>
        <item x="121"/>
        <item x="2666"/>
        <item x="2348"/>
        <item x="175"/>
        <item x="4466"/>
        <item x="4043"/>
        <item x="4196"/>
        <item x="4757"/>
        <item x="432"/>
        <item x="1956"/>
        <item x="2090"/>
        <item x="2826"/>
        <item x="2550"/>
        <item x="2277"/>
        <item x="3125"/>
        <item x="2500"/>
        <item x="1831"/>
        <item x="2098"/>
        <item x="2009"/>
        <item x="3639"/>
        <item x="986"/>
        <item x="3871"/>
        <item x="870"/>
        <item x="1430"/>
        <item x="1365"/>
        <item x="768"/>
        <item x="2694"/>
        <item x="4860"/>
        <item x="3936"/>
        <item x="2899"/>
        <item x="4115"/>
        <item x="1016"/>
        <item x="3821"/>
        <item x="3520"/>
        <item x="69"/>
        <item x="4734"/>
        <item x="1197"/>
        <item x="413"/>
        <item x="1286"/>
        <item x="2198"/>
        <item x="4024"/>
        <item x="4530"/>
        <item x="940"/>
        <item x="3705"/>
        <item x="3967"/>
        <item x="1681"/>
        <item x="4472"/>
        <item x="2690"/>
        <item x="4831"/>
        <item x="4434"/>
        <item x="1480"/>
        <item x="3128"/>
        <item x="564"/>
        <item x="4581"/>
        <item x="450"/>
        <item x="569"/>
        <item x="1333"/>
        <item x="739"/>
        <item x="2507"/>
        <item x="4074"/>
        <item x="4312"/>
        <item x="1713"/>
        <item x="3420"/>
        <item x="1888"/>
        <item x="4575"/>
        <item x="2957"/>
        <item x="1291"/>
        <item x="4306"/>
        <item x="3562"/>
        <item x="1819"/>
        <item x="3542"/>
        <item x="1295"/>
        <item x="3711"/>
        <item x="3439"/>
        <item x="4345"/>
        <item x="4134"/>
        <item x="3911"/>
        <item x="1081"/>
        <item x="184"/>
        <item x="692"/>
        <item x="2042"/>
        <item x="3107"/>
        <item x="3153"/>
        <item x="720"/>
        <item x="1107"/>
        <item x="4003"/>
        <item x="638"/>
        <item x="1226"/>
        <item x="1545"/>
        <item x="1993"/>
        <item x="201"/>
        <item x="199"/>
        <item x="4856"/>
        <item x="2210"/>
        <item x="1798"/>
        <item x="3600"/>
        <item x="293"/>
        <item x="1211"/>
        <item x="2224"/>
        <item x="1098"/>
        <item x="3297"/>
        <item x="10"/>
        <item x="4678"/>
        <item x="82"/>
        <item x="1298"/>
        <item x="1049"/>
        <item x="4211"/>
        <item x="4100"/>
        <item x="3290"/>
        <item x="2680"/>
        <item x="3329"/>
        <item x="1018"/>
        <item x="977"/>
        <item x="3721"/>
        <item x="3853"/>
        <item x="3238"/>
        <item x="4125"/>
        <item x="3757"/>
        <item x="4765"/>
        <item x="2747"/>
        <item x="3432"/>
        <item x="2533"/>
        <item x="1194"/>
        <item x="4483"/>
        <item x="4078"/>
        <item x="3012"/>
        <item x="2749"/>
        <item x="1508"/>
        <item x="3548"/>
        <item x="4825"/>
        <item x="2269"/>
        <item x="1228"/>
        <item x="4503"/>
        <item x="3538"/>
        <item x="2810"/>
        <item x="3114"/>
        <item x="2057"/>
        <item x="541"/>
        <item x="4475"/>
        <item x="3093"/>
        <item x="291"/>
        <item x="1640"/>
        <item x="2160"/>
        <item x="1017"/>
        <item x="2190"/>
        <item x="581"/>
        <item x="1055"/>
        <item x="1943"/>
        <item x="1684"/>
        <item x="2915"/>
        <item x="1236"/>
        <item x="3796"/>
        <item x="1450"/>
        <item x="766"/>
        <item x="921"/>
        <item x="4250"/>
        <item x="936"/>
        <item x="1310"/>
        <item x="1409"/>
        <item x="2707"/>
        <item x="4657"/>
        <item x="4688"/>
        <item x="4542"/>
        <item x="2044"/>
        <item x="2559"/>
        <item x="2779"/>
        <item x="3888"/>
        <item x="4873"/>
        <item x="926"/>
        <item x="2123"/>
        <item x="3938"/>
        <item x="1513"/>
        <item x="3246"/>
        <item x="821"/>
        <item x="3452"/>
        <item x="3943"/>
        <item x="3426"/>
        <item x="1624"/>
        <item x="4683"/>
        <item x="4255"/>
        <item x="2229"/>
        <item x="218"/>
        <item x="1203"/>
        <item x="4316"/>
        <item x="1335"/>
        <item x="2242"/>
        <item x="3172"/>
        <item x="994"/>
        <item x="1357"/>
        <item x="2765"/>
        <item x="255"/>
        <item x="691"/>
        <item x="3446"/>
        <item x="248"/>
        <item x="735"/>
        <item x="4532"/>
        <item x="1580"/>
        <item x="2979"/>
        <item x="3351"/>
        <item x="1183"/>
        <item x="1886"/>
        <item x="2471"/>
        <item x="2962"/>
        <item x="4082"/>
        <item x="368"/>
        <item x="616"/>
        <item x="2369"/>
        <item x="2421"/>
        <item x="2936"/>
        <item x="1392"/>
        <item x="965"/>
        <item x="2185"/>
        <item x="241"/>
        <item x="227"/>
        <item x="1815"/>
        <item x="960"/>
        <item x="659"/>
        <item x="1037"/>
        <item x="2855"/>
        <item x="845"/>
        <item x="4660"/>
        <item x="3643"/>
        <item x="1157"/>
        <item x="840"/>
        <item x="3430"/>
        <item x="3741"/>
        <item x="3941"/>
        <item x="1848"/>
        <item x="4246"/>
        <item x="2781"/>
        <item x="3610"/>
        <item x="2692"/>
        <item x="2168"/>
        <item x="1113"/>
        <item x="424"/>
        <item x="3680"/>
        <item x="4370"/>
        <item x="1119"/>
        <item x="2687"/>
        <item x="3407"/>
        <item x="2359"/>
        <item x="4480"/>
        <item x="3531"/>
        <item x="727"/>
        <item x="3497"/>
        <item x="1983"/>
        <item x="3186"/>
        <item x="2874"/>
        <item x="1576"/>
        <item x="1014"/>
        <item x="4769"/>
        <item x="1653"/>
        <item x="34"/>
        <item x="2150"/>
        <item x="3389"/>
        <item x="745"/>
        <item x="53"/>
        <item x="4032"/>
        <item x="651"/>
        <item x="4630"/>
        <item x="4680"/>
        <item x="2286"/>
        <item x="1875"/>
        <item x="4088"/>
        <item x="913"/>
        <item x="4102"/>
        <item x="3105"/>
        <item x="1738"/>
        <item x="2306"/>
        <item x="2201"/>
        <item x="771"/>
        <item x="1547"/>
        <item x="3658"/>
        <item x="310"/>
        <item x="656"/>
        <item x="4866"/>
        <item x="4353"/>
        <item x="860"/>
        <item x="2960"/>
        <item x="4131"/>
        <item x="3800"/>
        <item x="1258"/>
        <item x="1257"/>
        <item x="4681"/>
        <item x="1960"/>
        <item x="733"/>
        <item x="4597"/>
        <item x="1463"/>
        <item x="1084"/>
        <item x="1393"/>
        <item x="4701"/>
        <item x="3836"/>
        <item x="673"/>
        <item x="3331"/>
        <item x="298"/>
        <item x="2407"/>
        <item x="3137"/>
        <item x="2549"/>
        <item x="592"/>
        <item x="3507"/>
        <item x="540"/>
        <item x="1061"/>
        <item x="1202"/>
        <item x="535"/>
        <item x="1008"/>
        <item x="2014"/>
        <item x="1204"/>
        <item x="2010"/>
        <item x="3735"/>
        <item x="1349"/>
        <item x="3928"/>
        <item x="1026"/>
        <item x="523"/>
        <item x="2551"/>
        <item x="2516"/>
        <item x="1618"/>
        <item x="4510"/>
        <item x="2525"/>
        <item x="1250"/>
        <item x="2947"/>
        <item x="734"/>
        <item x="4820"/>
        <item x="2411"/>
        <item x="629"/>
        <item x="2457"/>
        <item x="1109"/>
        <item x="1150"/>
        <item x="1666"/>
        <item x="655"/>
        <item x="3558"/>
        <item x="4271"/>
        <item x="3611"/>
        <item x="198"/>
        <item x="3512"/>
        <item x="4153"/>
        <item x="2376"/>
        <item x="3618"/>
        <item x="394"/>
        <item x="685"/>
        <item x="3101"/>
        <item x="2315"/>
        <item x="329"/>
        <item x="2623"/>
        <item x="3756"/>
        <item x="796"/>
        <item x="372"/>
        <item x="4519"/>
        <item x="2363"/>
        <item x="3265"/>
        <item x="861"/>
        <item x="4488"/>
        <item x="609"/>
        <item x="596"/>
        <item x="3488"/>
        <item x="3197"/>
        <item x="3605"/>
        <item x="2903"/>
        <item x="2798"/>
        <item x="1210"/>
        <item x="271"/>
        <item x="4572"/>
        <item x="1241"/>
        <item x="4409"/>
        <item x="3841"/>
        <item x="3926"/>
        <item x="690"/>
        <item x="4767"/>
        <item x="2928"/>
        <item x="3074"/>
        <item x="672"/>
        <item x="3583"/>
        <item x="4874"/>
        <item x="621"/>
        <item x="1617"/>
        <item x="4076"/>
        <item x="1135"/>
        <item x="1105"/>
        <item x="3647"/>
        <item x="950"/>
        <item x="3269"/>
        <item x="2888"/>
        <item x="4479"/>
        <item x="1554"/>
        <item x="849"/>
        <item x="3724"/>
        <item x="1775"/>
        <item x="3970"/>
        <item x="932"/>
        <item x="895"/>
        <item x="4525"/>
        <item x="1524"/>
        <item x="780"/>
        <item x="324"/>
        <item x="2393"/>
        <item x="1874"/>
        <item x="2598"/>
        <item x="1728"/>
        <item x="1449"/>
        <item x="513"/>
        <item x="2307"/>
        <item x="2599"/>
        <item x="3778"/>
        <item x="3104"/>
        <item x="3760"/>
        <item x="202"/>
        <item x="1066"/>
        <item x="1426"/>
        <item x="827"/>
        <item x="1976"/>
        <item x="3392"/>
        <item x="4084"/>
        <item x="3402"/>
        <item x="2174"/>
        <item x="3847"/>
        <item x="4382"/>
        <item x="18"/>
        <item x="1724"/>
        <item x="1312"/>
        <item x="983"/>
        <item x="1953"/>
        <item x="461"/>
        <item x="3524"/>
        <item x="3606"/>
        <item x="49"/>
        <item x="2431"/>
        <item x="667"/>
        <item x="1476"/>
        <item x="1276"/>
        <item x="2028"/>
        <item x="4200"/>
        <item x="4268"/>
        <item x="3034"/>
        <item x="1520"/>
        <item x="544"/>
        <item x="4500"/>
        <item x="689"/>
        <item x="1246"/>
        <item x="2392"/>
        <item x="2330"/>
        <item x="2046"/>
        <item x="481"/>
        <item x="2608"/>
        <item x="3092"/>
        <item x="2954"/>
        <item x="464"/>
        <item x="820"/>
        <item x="2566"/>
        <item x="1478"/>
        <item x="1029"/>
        <item x="3260"/>
        <item x="2351"/>
        <item x="1552"/>
        <item x="781"/>
        <item x="1201"/>
        <item x="4541"/>
        <item x="188"/>
        <item x="299"/>
        <item x="812"/>
        <item x="1027"/>
        <item x="1833"/>
        <item x="3233"/>
        <item x="2780"/>
        <item x="4067"/>
        <item x="2939"/>
        <item x="2616"/>
        <item x="1369"/>
        <item x="3299"/>
        <item x="5"/>
        <item x="2901"/>
        <item x="2685"/>
        <item x="1083"/>
        <item x="3946"/>
        <item x="4453"/>
        <item x="761"/>
        <item x="1714"/>
        <item x="2786"/>
        <item x="3307"/>
        <item x="1146"/>
        <item x="4601"/>
        <item x="1380"/>
        <item x="3441"/>
        <item x="3223"/>
        <item x="1549"/>
        <item x="4772"/>
        <item x="44"/>
        <item x="2032"/>
        <item x="2704"/>
        <item x="3998"/>
        <item x="962"/>
        <item x="439"/>
        <item x="3194"/>
        <item x="26"/>
        <item x="3237"/>
        <item x="1366"/>
        <item x="2848"/>
        <item x="1260"/>
        <item x="2461"/>
        <item x="4173"/>
        <item x="3118"/>
        <item x="393"/>
        <item x="4427"/>
        <item x="3030"/>
        <item x="1892"/>
        <item x="1571"/>
        <item x="3427"/>
        <item x="811"/>
        <item x="1996"/>
        <item x="3731"/>
        <item x="1024"/>
        <item x="1741"/>
        <item x="3396"/>
        <item x="3263"/>
        <item x="1997"/>
        <item x="703"/>
        <item x="3627"/>
        <item x="4736"/>
        <item x="3257"/>
        <item x="480"/>
        <item x="366"/>
        <item x="1501"/>
        <item x="3094"/>
        <item x="534"/>
        <item x="953"/>
        <item x="3751"/>
        <item x="3837"/>
        <item x="106"/>
        <item x="4501"/>
        <item x="2561"/>
        <item x="4847"/>
        <item x="2347"/>
        <item x="1006"/>
        <item x="4321"/>
        <item x="2808"/>
        <item x="741"/>
        <item x="2839"/>
        <item x="2527"/>
        <item x="2063"/>
        <item x="1045"/>
        <item x="1394"/>
        <item x="1196"/>
        <item x="3191"/>
        <item x="1188"/>
        <item x="2854"/>
        <item x="3955"/>
        <item x="2249"/>
        <item x="4252"/>
        <item x="3632"/>
        <item x="4356"/>
        <item x="2721"/>
        <item x="1708"/>
        <item x="4527"/>
        <item x="4221"/>
        <item x="237"/>
        <item x="2579"/>
        <item x="547"/>
        <item x="4709"/>
        <item x="648"/>
        <item x="3674"/>
        <item x="3127"/>
        <item x="1634"/>
        <item x="695"/>
        <item x="3953"/>
        <item x="1431"/>
        <item x="4595"/>
        <item x="1038"/>
        <item x="4305"/>
        <item x="1942"/>
        <item x="24"/>
        <item x="392"/>
        <item x="1952"/>
        <item x="4054"/>
        <item x="3702"/>
        <item x="2459"/>
        <item x="1248"/>
        <item x="4265"/>
        <item x="430"/>
        <item x="1766"/>
        <item x="2228"/>
        <item x="4449"/>
        <item x="3328"/>
        <item x="2580"/>
        <item x="3456"/>
        <item x="718"/>
        <item x="3276"/>
        <item x="3617"/>
        <item x="2318"/>
        <item x="1835"/>
        <item x="520"/>
        <item x="318"/>
        <item x="1505"/>
        <item x="4584"/>
        <item x="3440"/>
        <item x="276"/>
        <item x="3780"/>
        <item x="3236"/>
        <item x="4638"/>
        <item x="2518"/>
        <item x="4583"/>
        <item x="36"/>
        <item x="3615"/>
        <item x="3569"/>
        <item x="4428"/>
        <item x="2641"/>
        <item x="295"/>
        <item x="3061"/>
        <item x="2614"/>
        <item x="197"/>
        <item x="1523"/>
        <item x="1809"/>
        <item x="1601"/>
        <item x="3277"/>
        <item x="127"/>
        <item x="4193"/>
        <item x="905"/>
        <item x="2115"/>
        <item x="3557"/>
        <item x="2618"/>
        <item x="1000"/>
        <item x="1336"/>
        <item x="1432"/>
        <item x="3070"/>
        <item x="1"/>
        <item x="1760"/>
        <item x="4360"/>
        <item x="678"/>
        <item x="3322"/>
        <item x="3860"/>
        <item x="3245"/>
        <item x="869"/>
        <item x="3963"/>
        <item x="4212"/>
        <item x="2093"/>
        <item x="1408"/>
        <item x="2154"/>
        <item x="3792"/>
        <item x="620"/>
        <item x="73"/>
        <item x="3442"/>
        <item x="3717"/>
        <item x="61"/>
        <item x="3607"/>
        <item x="4539"/>
        <item x="1563"/>
        <item x="3021"/>
        <item x="750"/>
        <item x="14"/>
        <item x="2352"/>
        <item x="1411"/>
        <item x="3063"/>
        <item x="3472"/>
        <item x="3901"/>
        <item x="1902"/>
        <item x="2890"/>
        <item x="558"/>
        <item x="4507"/>
        <item x="825"/>
        <item x="117"/>
        <item x="3862"/>
        <item x="234"/>
        <item x="3648"/>
        <item x="156"/>
        <item x="3740"/>
        <item x="2575"/>
        <item x="4326"/>
        <item x="3810"/>
        <item x="1103"/>
        <item x="2226"/>
        <item x="1858"/>
        <item x="3715"/>
        <item x="4457"/>
        <item x="1990"/>
        <item x="2486"/>
        <item x="3156"/>
        <item x="642"/>
        <item x="4632"/>
        <item x="321"/>
        <item x="3854"/>
        <item x="4618"/>
        <item x="1688"/>
        <item x="1726"/>
        <item x="749"/>
        <item x="2634"/>
        <item x="360"/>
        <item x="4181"/>
        <item x="4091"/>
        <item x="1767"/>
        <item x="1737"/>
        <item x="3777"/>
        <item x="1652"/>
        <item x="855"/>
        <item x="3280"/>
        <item x="250"/>
        <item x="2937"/>
        <item x="4440"/>
        <item x="3087"/>
        <item x="164"/>
        <item x="1182"/>
        <item x="4823"/>
        <item x="4225"/>
        <item x="4178"/>
        <item x="4781"/>
        <item x="4205"/>
        <item x="1722"/>
        <item x="2652"/>
        <item x="261"/>
        <item x="2869"/>
        <item x="2013"/>
        <item x="3406"/>
        <item x="635"/>
        <item x="2920"/>
        <item x="1465"/>
        <item x="338"/>
        <item x="4730"/>
        <item x="1370"/>
        <item x="2430"/>
        <item x="2416"/>
        <item x="4073"/>
        <item x="1932"/>
        <item x="3008"/>
        <item x="4090"/>
        <item x="3412"/>
        <item x="408"/>
        <item x="3716"/>
        <item x="1413"/>
        <item x="1320"/>
        <item x="4066"/>
        <item x="2985"/>
        <item x="2008"/>
        <item x="128"/>
        <item x="2501"/>
        <item x="4117"/>
        <item x="2715"/>
        <item x="3140"/>
        <item x="112"/>
        <item x="257"/>
        <item x="570"/>
        <item x="4497"/>
        <item x="1926"/>
        <item x="884"/>
        <item x="4242"/>
        <item x="4663"/>
        <item x="707"/>
        <item x="3867"/>
        <item x="4517"/>
        <item x="4871"/>
        <item x="4706"/>
        <item x="945"/>
        <item x="3969"/>
        <item x="1753"/>
        <item x="4673"/>
        <item x="1191"/>
        <item x="357"/>
        <item x="1964"/>
        <item x="4044"/>
        <item x="3786"/>
        <item x="4733"/>
        <item x="220"/>
        <item x="2570"/>
        <item x="2699"/>
        <item x="3133"/>
        <item x="1133"/>
        <item x="4689"/>
        <item x="3289"/>
        <item x="3051"/>
        <item x="1230"/>
        <item x="2215"/>
        <item x="113"/>
        <item x="3038"/>
        <item x="600"/>
        <item x="2310"/>
        <item x="2203"/>
        <item x="2591"/>
        <item x="583"/>
        <item x="3399"/>
        <item x="2632"/>
        <item x="2217"/>
        <item x="974"/>
        <item x="1215"/>
        <item x="2806"/>
        <item x="2667"/>
        <item x="2473"/>
        <item x="4151"/>
        <item x="351"/>
        <item x="1270"/>
        <item x="625"/>
        <item x="3424"/>
        <item x="3701"/>
        <item x="4535"/>
        <item x="918"/>
        <item x="3722"/>
        <item x="726"/>
        <item x="2166"/>
        <item x="3321"/>
        <item x="3879"/>
        <item x="4266"/>
        <item x="37"/>
        <item x="4401"/>
        <item x="2449"/>
        <item x="157"/>
        <item x="3274"/>
        <item x="1876"/>
        <item x="3109"/>
        <item x="669"/>
        <item x="315"/>
        <item x="1140"/>
        <item x="4587"/>
        <item x="3940"/>
        <item x="2537"/>
        <item x="2167"/>
        <item x="3500"/>
        <item x="3471"/>
        <item x="1383"/>
        <item x="4435"/>
        <item x="2297"/>
        <item x="361"/>
        <item x="4454"/>
        <item x="3788"/>
        <item x="1786"/>
        <item x="4364"/>
        <item x="572"/>
        <item x="2944"/>
        <item x="3204"/>
        <item x="997"/>
        <item x="3052"/>
        <item x="2659"/>
        <item x="1019"/>
        <item x="1172"/>
        <item x="4725"/>
        <item x="4416"/>
        <item x="154"/>
        <item x="3386"/>
        <item x="2099"/>
        <item x="3490"/>
        <item x="2835"/>
        <item x="1088"/>
        <item x="4176"/>
        <item x="3579"/>
        <item x="1891"/>
        <item x="2567"/>
        <item x="1323"/>
        <item x="3217"/>
        <item x="2396"/>
        <item x="3481"/>
        <item x="4311"/>
        <item x="765"/>
        <item x="448"/>
        <item x="3255"/>
        <item x="4490"/>
        <item x="2288"/>
        <item x="1124"/>
        <item x="732"/>
        <item x="614"/>
        <item x="3518"/>
        <item x="2148"/>
        <item x="3655"/>
        <item x="3547"/>
        <item x="3244"/>
        <item x="633"/>
        <item x="85"/>
        <item x="1239"/>
        <item x="2401"/>
        <item x="1732"/>
        <item x="2216"/>
        <item x="68"/>
        <item x="3763"/>
        <item x="2688"/>
        <item x="3897"/>
        <item x="3972"/>
        <item x="345"/>
        <item x="4807"/>
        <item x="3572"/>
        <item x="4392"/>
        <item x="4106"/>
        <item x="1769"/>
        <item x="422"/>
        <item x="2990"/>
        <item x="169"/>
        <item x="911"/>
        <item x="3318"/>
        <item x="3419"/>
        <item x="4684"/>
        <item x="504"/>
        <item x="1235"/>
        <item x="4229"/>
        <item x="3857"/>
        <item x="2378"/>
        <item x="4622"/>
        <item x="660"/>
        <item x="3147"/>
        <item x="2918"/>
        <item x="3285"/>
        <item x="3951"/>
        <item x="4511"/>
        <item x="3256"/>
        <item x="4294"/>
        <item x="792"/>
        <item x="2218"/>
        <item x="39"/>
        <item x="2788"/>
        <item x="1904"/>
        <item x="22"/>
        <item x="1794"/>
        <item x="3759"/>
        <item x="4020"/>
        <item x="3784"/>
        <item x="823"/>
        <item x="2227"/>
        <item x="4058"/>
        <item x="1622"/>
        <item x="719"/>
        <item x="949"/>
        <item x="4297"/>
        <item x="66"/>
        <item x="4240"/>
        <item x="380"/>
        <item x="2627"/>
        <item x="3393"/>
        <item x="4380"/>
        <item x="3819"/>
        <item x="1352"/>
        <item x="3188"/>
        <item x="1541"/>
        <item x="311"/>
        <item x="1843"/>
        <item x="1621"/>
        <item x="3852"/>
        <item x="4010"/>
        <item x="3622"/>
        <item x="4690"/>
        <item x="3587"/>
        <item x="349"/>
        <item x="2283"/>
        <item x="1158"/>
        <item x="1175"/>
        <item x="1206"/>
        <item x="364"/>
        <item x="391"/>
        <item x="877"/>
        <item x="4385"/>
        <item x="1345"/>
        <item x="1830"/>
        <item x="4430"/>
        <item x="3845"/>
        <item x="4208"/>
        <item x="896"/>
        <item x="2653"/>
        <item x="1954"/>
        <item x="755"/>
        <item x="2536"/>
        <item x="1004"/>
        <item x="4040"/>
        <item x="1638"/>
        <item x="976"/>
        <item x="4577"/>
        <item x="3225"/>
        <item x="3108"/>
        <item x="4675"/>
        <item x="2675"/>
        <item x="4468"/>
        <item x="582"/>
        <item x="737"/>
        <item x="2846"/>
        <item x="2629"/>
        <item x="571"/>
        <item x="2001"/>
        <item x="1208"/>
        <item x="2934"/>
        <item x="663"/>
        <item x="708"/>
        <item x="3007"/>
        <item x="228"/>
        <item x="399"/>
        <item x="4391"/>
        <item x="4346"/>
        <item x="3713"/>
        <item x="2720"/>
        <item x="1047"/>
        <item x="1807"/>
        <item x="4506"/>
        <item x="3000"/>
        <item x="420"/>
        <item x="585"/>
        <item x="878"/>
        <item x="973"/>
        <item x="215"/>
        <item x="3129"/>
        <item x="1161"/>
        <item x="2106"/>
        <item x="437"/>
        <item x="1092"/>
        <item x="1462"/>
        <item x="4654"/>
        <item x="971"/>
        <item x="2968"/>
        <item x="1488"/>
        <item x="2588"/>
        <item x="2255"/>
        <item x="1900"/>
        <item x="2978"/>
        <item x="1012"/>
        <item x="4108"/>
        <item x="2357"/>
        <item x="1931"/>
        <item x="2031"/>
        <item x="1745"/>
        <item x="3608"/>
        <item x="958"/>
        <item x="2738"/>
        <item x="1919"/>
        <item x="4784"/>
        <item x="1762"/>
        <item x="4531"/>
        <item x="2424"/>
        <item x="148"/>
        <item x="1417"/>
        <item x="1249"/>
        <item x="193"/>
        <item x="3171"/>
        <item x="3585"/>
        <item x="2219"/>
        <item x="3259"/>
        <item x="4189"/>
        <item x="4491"/>
        <item x="2552"/>
        <item x="4080"/>
        <item x="2695"/>
        <item x="4122"/>
        <item x="4819"/>
        <item x="445"/>
        <item x="2462"/>
        <item x="2851"/>
        <item x="337"/>
        <item x="118"/>
        <item x="4715"/>
        <item x="4179"/>
        <item x="1385"/>
        <item x="684"/>
        <item x="3310"/>
        <item x="1149"/>
        <item x="1800"/>
        <item x="555"/>
        <item x="3642"/>
        <item x="3482"/>
        <item x="1918"/>
        <item x="4403"/>
        <item x="3415"/>
        <item x="43"/>
        <item x="3626"/>
        <item x="1507"/>
        <item x="2172"/>
        <item x="4124"/>
        <item x="2211"/>
        <item x="119"/>
        <item x="3923"/>
        <item x="3360"/>
        <item x="152"/>
        <item x="624"/>
        <item x="3096"/>
        <item x="4008"/>
        <item x="815"/>
        <item x="3283"/>
        <item x="3976"/>
        <item x="1031"/>
        <item x="4710"/>
        <item x="1403"/>
        <item x="3739"/>
        <item x="98"/>
        <item x="2858"/>
        <item x="474"/>
        <item x="2278"/>
        <item x="1639"/>
        <item x="386"/>
        <item x="4611"/>
        <item x="4794"/>
        <item x="3218"/>
        <item x="1838"/>
        <item x="11"/>
        <item x="4700"/>
        <item x="4771"/>
        <item x="258"/>
        <item x="3987"/>
        <item x="3833"/>
        <item x="452"/>
        <item x="1734"/>
        <item x="1628"/>
        <item x="1648"/>
        <item x="2992"/>
        <item x="2983"/>
        <item x="55"/>
        <item x="925"/>
        <item x="3779"/>
        <item x="1359"/>
        <item x="3549"/>
        <item x="4404"/>
        <item x="3858"/>
        <item x="1784"/>
        <item x="4357"/>
        <item x="1360"/>
        <item x="1894"/>
        <item x="2757"/>
        <item x="3403"/>
        <item x="2048"/>
        <item x="3839"/>
        <item x="4766"/>
        <item x="2322"/>
        <item x="1761"/>
        <item x="3116"/>
        <item x="4762"/>
        <item x="1572"/>
        <item x="503"/>
        <item x="937"/>
        <item x="3115"/>
        <item x="4482"/>
        <item x="1205"/>
        <item x="3663"/>
        <item x="2030"/>
        <item x="2872"/>
        <item x="3561"/>
        <item x="2333"/>
        <item x="556"/>
        <item x="3638"/>
        <item x="3189"/>
        <item x="4365"/>
        <item x="829"/>
        <item x="3429"/>
        <item x="632"/>
        <item x="3782"/>
        <item x="1727"/>
        <item x="3505"/>
        <item x="4298"/>
        <item x="3151"/>
        <item x="3010"/>
        <item x="3522"/>
        <item x="3576"/>
        <item x="4616"/>
        <item x="1877"/>
        <item x="2554"/>
        <item x="3381"/>
        <item x="4487"/>
        <item x="1880"/>
        <item x="1429"/>
        <item x="3834"/>
        <item x="385"/>
        <item x="1822"/>
        <item x="2394"/>
        <item x="1496"/>
        <item x="3851"/>
        <item x="2244"/>
        <item x="1318"/>
        <item x="1281"/>
        <item x="3089"/>
        <item x="2746"/>
        <item x="3991"/>
        <item x="2770"/>
        <item x="3180"/>
        <item x="1593"/>
        <item x="3931"/>
        <item x="2752"/>
        <item x="557"/>
        <item x="4000"/>
        <item x="856"/>
        <item x="2266"/>
        <item x="3300"/>
        <item x="1353"/>
        <item x="395"/>
        <item x="722"/>
        <item x="2620"/>
        <item x="4204"/>
        <item x="4598"/>
        <item x="4047"/>
        <item x="473"/>
        <item x="2907"/>
        <item x="3640"/>
        <item x="3175"/>
        <item x="2125"/>
        <item x="4668"/>
        <item x="3155"/>
        <item x="3964"/>
        <item x="3581"/>
        <item x="1582"/>
        <item x="1803"/>
        <item x="4384"/>
        <item x="2107"/>
        <item x="4432"/>
        <item x="1420"/>
        <item x="1503"/>
        <item x="2"/>
        <item x="4247"/>
        <item x="1777"/>
        <item x="4634"/>
        <item x="1864"/>
        <item x="671"/>
        <item x="2663"/>
        <item x="281"/>
        <item x="3352"/>
        <item x="1992"/>
        <item x="4344"/>
        <item x="384"/>
        <item x="4556"/>
        <item x="4564"/>
        <item x="3654"/>
        <item x="279"/>
        <item x="526"/>
        <item x="2661"/>
        <item x="3039"/>
        <item x="1650"/>
        <item x="1164"/>
        <item x="2111"/>
        <item x="3692"/>
        <item x="1657"/>
        <item x="2024"/>
        <item x="2709"/>
        <item x="3326"/>
        <item x="3348"/>
        <item x="1271"/>
        <item x="4723"/>
        <item x="1165"/>
        <item x="285"/>
        <item x="1709"/>
        <item x="462"/>
        <item x="210"/>
        <item x="107"/>
        <item x="4859"/>
        <item x="4310"/>
        <item x="4398"/>
        <item x="4182"/>
        <item x="1985"/>
        <item x="4682"/>
        <item x="109"/>
        <item x="1220"/>
        <item x="4559"/>
        <item x="4696"/>
        <item x="839"/>
        <item x="3818"/>
        <item x="94"/>
        <item x="4502"/>
        <item x="578"/>
        <item x="1920"/>
        <item x="1090"/>
        <item x="3134"/>
        <item x="3849"/>
        <item x="2964"/>
        <item x="3890"/>
        <item x="1044"/>
        <item x="4230"/>
        <item x="4120"/>
        <item x="859"/>
        <item x="613"/>
        <item x="4845"/>
        <item x="1928"/>
        <item x="2247"/>
        <item x="2548"/>
        <item x="1446"/>
        <item x="489"/>
        <item x="1832"/>
        <item x="3468"/>
        <item x="2440"/>
        <item x="3565"/>
        <item x="3736"/>
        <item x="4467"/>
        <item x="1555"/>
        <item x="4446"/>
        <item x="3305"/>
        <item x="3234"/>
        <item x="2506"/>
        <item x="4537"/>
        <item x="2281"/>
        <item x="1805"/>
        <item x="3459"/>
        <item x="4477"/>
        <item x="387"/>
        <item x="2326"/>
        <item x="875"/>
        <item x="3682"/>
        <item x="3126"/>
        <item x="3465"/>
        <item x="4627"/>
        <item x="1837"/>
        <item x="2451"/>
        <item x="1842"/>
        <item x="3222"/>
        <item x="862"/>
        <item x="1916"/>
        <item x="3635"/>
        <item x="3240"/>
        <item x="863"/>
        <item x="711"/>
        <item x="379"/>
        <item x="38"/>
        <item x="1485"/>
        <item x="246"/>
        <item x="1560"/>
        <item x="4637"/>
        <item x="1240"/>
        <item x="1376"/>
        <item x="3848"/>
        <item x="3660"/>
        <item x="680"/>
        <item x="527"/>
        <item x="4033"/>
        <item x="1867"/>
        <item x="1906"/>
        <item x="4113"/>
        <item x="1137"/>
        <item x="158"/>
        <item x="2199"/>
        <item x="4566"/>
        <item x="4623"/>
        <item x="140"/>
        <item x="1243"/>
        <item x="3169"/>
        <item x="3584"/>
        <item x="4773"/>
        <item x="3385"/>
        <item x="3881"/>
        <item x="76"/>
        <item x="1138"/>
        <item x="485"/>
        <item x="3309"/>
        <item x="2642"/>
        <item x="1597"/>
        <item x="2797"/>
        <item x="1490"/>
        <item x="4718"/>
        <item x="3775"/>
        <item x="1973"/>
        <item x="196"/>
        <item x="947"/>
        <item x="842"/>
        <item x="636"/>
        <item x="181"/>
        <item x="4372"/>
        <item x="3668"/>
        <item x="3920"/>
        <item x="240"/>
        <item x="2490"/>
        <item x="378"/>
        <item x="4395"/>
        <item x="4780"/>
        <item x="4366"/>
        <item x="2744"/>
        <item x="405"/>
        <item x="2208"/>
        <item x="2560"/>
        <item x="4026"/>
        <item x="46"/>
        <item x="1603"/>
        <item x="3988"/>
        <item x="3358"/>
        <item x="1912"/>
        <item x="4837"/>
        <item x="610"/>
        <item x="4875"/>
        <item x="3428"/>
        <item x="9"/>
        <item x="3314"/>
        <item x="172"/>
        <item x="2790"/>
        <item x="2234"/>
        <item x="4797"/>
        <item x="909"/>
        <item x="389"/>
        <item x="1678"/>
        <item x="1968"/>
        <item x="3287"/>
        <item x="1591"/>
        <item x="62"/>
        <item x="79"/>
        <item x="4147"/>
        <item x="2887"/>
        <item x="2714"/>
        <item x="2698"/>
        <item x="1423"/>
        <item x="933"/>
        <item x="206"/>
        <item x="1909"/>
        <item x="1515"/>
        <item x="4615"/>
        <item x="1866"/>
        <item x="4232"/>
        <item x="2299"/>
        <item x="1455"/>
        <item x="1947"/>
        <item x="2822"/>
        <item x="3045"/>
        <item x="591"/>
        <item x="226"/>
        <item x="2100"/>
        <item x="4692"/>
        <item x="1879"/>
        <item x="2850"/>
        <item x="3379"/>
        <item x="2157"/>
        <item x="1475"/>
        <item x="4658"/>
        <item x="4065"/>
        <item x="1765"/>
        <item x="1632"/>
        <item x="3534"/>
        <item x="80"/>
        <item x="2209"/>
        <item x="417"/>
        <item x="410"/>
        <item x="438"/>
        <item x="3248"/>
        <item x="606"/>
        <item x="1944"/>
        <item x="1633"/>
        <item x="2619"/>
        <item x="2153"/>
        <item x="3103"/>
        <item x="602"/>
        <item x="4177"/>
        <item x="469"/>
        <item x="3474"/>
        <item x="1086"/>
        <item x="1673"/>
        <item x="65"/>
        <item x="407"/>
        <item x="3746"/>
        <item x="1922"/>
        <item x="1935"/>
        <item x="2509"/>
        <item x="1610"/>
        <item x="1511"/>
        <item x="2472"/>
        <item x="4528"/>
        <item x="2651"/>
        <item x="1911"/>
        <item x="1797"/>
        <item x="2755"/>
        <item x="1469"/>
        <item x="373"/>
        <item x="2857"/>
        <item x="4644"/>
        <item x="1371"/>
        <item x="2853"/>
        <item x="496"/>
        <item x="1595"/>
        <item x="31"/>
        <item x="3119"/>
        <item x="3067"/>
        <item x="1461"/>
        <item x="3698"/>
        <item x="1788"/>
        <item x="1865"/>
        <item x="759"/>
        <item x="605"/>
        <item x="3463"/>
        <item x="3644"/>
        <item x="1344"/>
        <item x="641"/>
        <item x="2200"/>
        <item x="2624"/>
        <item x="2270"/>
        <item x="4455"/>
        <item x="4534"/>
        <item x="2492"/>
        <item x="2191"/>
        <item x="3504"/>
        <item x="1300"/>
        <item x="3190"/>
        <item x="1533"/>
        <item x="1192"/>
        <item x="3121"/>
        <item x="2476"/>
        <item x="852"/>
        <item x="35"/>
        <item x="288"/>
        <item x="1200"/>
        <item x="3342"/>
        <item x="4452"/>
        <item x="4123"/>
        <item x="3337"/>
        <item x="1189"/>
        <item x="19"/>
        <item x="3476"/>
        <item x="2740"/>
        <item x="2372"/>
        <item x="4687"/>
        <item x="93"/>
        <item x="4055"/>
        <item x="1611"/>
        <item x="868"/>
        <item x="4548"/>
        <item x="2867"/>
        <item x="3434"/>
        <item x="664"/>
        <item x="2499"/>
        <item x="103"/>
        <item x="4850"/>
        <item x="4481"/>
        <item x="1111"/>
        <item x="3332"/>
        <item x="2586"/>
        <item x="3201"/>
        <item x="4722"/>
        <item x="4588"/>
        <item x="2717"/>
        <item x="4853"/>
        <item x="3990"/>
        <item x="3684"/>
        <item x="1169"/>
        <item x="4224"/>
        <item x="4373"/>
        <item x="4274"/>
        <item x="1141"/>
        <item x="2572"/>
        <item x="3905"/>
        <item x="1479"/>
        <item x="1384"/>
        <item x="548"/>
        <item x="3876"/>
        <item x="4276"/>
        <item x="1744"/>
        <item x="3251"/>
        <item x="323"/>
        <item x="3597"/>
        <item x="2712"/>
        <item x="2959"/>
        <item x="1445"/>
        <item x="1577"/>
        <item x="886"/>
        <item x="4458"/>
        <item x="2276"/>
        <item x="2612"/>
        <item x="1829"/>
        <item x="3696"/>
        <item x="776"/>
        <item x="4750"/>
        <item x="2816"/>
        <item x="305"/>
        <item x="914"/>
        <item x="3882"/>
        <item x="3460"/>
        <item x="2296"/>
        <item x="2841"/>
        <item x="2130"/>
        <item x="3286"/>
        <item x="2991"/>
        <item x="1361"/>
        <item x="4293"/>
        <item x="1159"/>
        <item x="826"/>
        <item x="2235"/>
        <item x="467"/>
        <item x="1242"/>
        <item x="4069"/>
        <item x="3510"/>
        <item x="915"/>
        <item x="2155"/>
        <item x="1347"/>
        <item x="3501"/>
        <item x="3646"/>
        <item x="1578"/>
        <item x="3801"/>
        <item x="553"/>
        <item x="4135"/>
        <item x="2426"/>
        <item x="2681"/>
        <item x="2519"/>
        <item x="4126"/>
        <item x="2041"/>
        <item x="1396"/>
        <item x="4388"/>
        <item x="3056"/>
        <item x="1692"/>
        <item x="3675"/>
        <item x="2609"/>
        <item x="3031"/>
        <item x="2669"/>
        <item x="2767"/>
        <item x="4347"/>
        <item x="3811"/>
        <item x="3795"/>
        <item x="1980"/>
        <item x="2428"/>
        <item x="2726"/>
        <item x="728"/>
        <item x="1327"/>
        <item x="4445"/>
        <item x="3162"/>
        <item x="775"/>
        <item x="1499"/>
        <item x="1739"/>
        <item x="4238"/>
        <item x="2074"/>
        <item x="2205"/>
        <item x="4461"/>
        <item x="546"/>
        <item x="2997"/>
        <item x="662"/>
        <item x="2301"/>
        <item x="1375"/>
        <item x="2144"/>
        <item x="3413"/>
        <item x="4041"/>
        <item x="1439"/>
        <item x="2515"/>
        <item x="2302"/>
        <item x="3536"/>
        <item x="4694"/>
        <item x="1132"/>
        <item x="2733"/>
        <item x="3689"/>
        <item x="1473"/>
        <item x="492"/>
        <item x="528"/>
        <item x="593"/>
        <item x="3357"/>
        <item x="3347"/>
        <item x="2447"/>
        <item x="2625"/>
        <item x="1806"/>
        <item x="1405"/>
        <item x="2323"/>
        <item x="1656"/>
        <item x="4505"/>
        <item x="4136"/>
        <item x="56"/>
        <item x="3295"/>
        <item x="2311"/>
        <item x="560"/>
        <item x="1528"/>
        <item x="3082"/>
        <item x="209"/>
        <item x="2132"/>
        <item x="744"/>
        <item x="3904"/>
        <item x="4223"/>
        <item x="2708"/>
        <item x="4148"/>
        <item x="4744"/>
        <item x="2649"/>
        <item x="307"/>
        <item x="4735"/>
        <item x="3678"/>
        <item x="1052"/>
        <item x="132"/>
        <item x="1216"/>
        <item x="2828"/>
        <item x="2645"/>
        <item x="1824"/>
        <item x="4846"/>
        <item x="4450"/>
        <item x="1579"/>
        <item x="830"/>
        <item x="1472"/>
        <item x="1917"/>
        <item x="4761"/>
        <item x="3302"/>
        <item x="213"/>
        <item x="782"/>
        <item x="4815"/>
        <item x="232"/>
        <item x="350"/>
        <item x="3553"/>
        <item x="1700"/>
        <item x="1969"/>
        <item x="4129"/>
        <item x="968"/>
        <item x="239"/>
        <item x="4009"/>
        <item x="1720"/>
        <item x="4025"/>
        <item x="1620"/>
        <item x="3902"/>
        <item x="4195"/>
        <item x="3909"/>
        <item x="2088"/>
        <item x="1651"/>
        <item x="1764"/>
        <item x="3771"/>
        <item x="2573"/>
        <item x="3685"/>
        <item x="3020"/>
        <item x="428"/>
        <item x="3861"/>
        <item x="3243"/>
        <item x="891"/>
        <item x="2859"/>
        <item x="716"/>
        <item x="1233"/>
        <item x="3625"/>
        <item x="1686"/>
        <item x="931"/>
        <item x="105"/>
        <item x="2528"/>
        <item x="3192"/>
        <item x="549"/>
        <item x="3467"/>
        <item x="2657"/>
        <item x="1415"/>
        <item x="4612"/>
        <item x="4720"/>
        <item x="2917"/>
        <item x="803"/>
        <item x="4469"/>
        <item x="640"/>
        <item x="1645"/>
        <item x="2879"/>
        <item x="1227"/>
        <item x="3621"/>
        <item x="676"/>
        <item x="2316"/>
        <item x="1265"/>
        <item x="4419"/>
        <item x="3506"/>
        <item x="3288"/>
        <item x="189"/>
        <item x="2495"/>
        <item x="4127"/>
        <item x="3408"/>
        <item x="4523"/>
        <item x="4037"/>
        <item x="1694"/>
        <item x="222"/>
        <item x="2734"/>
        <item x="263"/>
        <item x="4239"/>
        <item x="2743"/>
        <item x="2371"/>
        <item x="2304"/>
        <item x="966"/>
        <item x="2164"/>
        <item x="3090"/>
        <item x="4155"/>
        <item x="777"/>
        <item x="4389"/>
        <item x="1459"/>
        <item x="4022"/>
        <item x="1471"/>
        <item x="2344"/>
        <item x="3487"/>
        <item x="2886"/>
        <item x="143"/>
        <item x="2029"/>
        <item x="2271"/>
        <item x="3264"/>
        <item x="1374"/>
        <item x="2222"/>
        <item x="3754"/>
        <item x="99"/>
        <item x="999"/>
        <item x="1584"/>
        <item x="2603"/>
        <item x="3528"/>
        <item x="2207"/>
        <item x="2949"/>
        <item x="2386"/>
        <item x="2080"/>
        <item x="4237"/>
        <item x="4438"/>
        <item x="981"/>
        <item x="1965"/>
        <item x="1181"/>
        <item x="4756"/>
        <item x="4840"/>
        <item x="4546"/>
        <item x="1418"/>
        <item x="3338"/>
        <item x="2095"/>
        <item x="961"/>
        <item x="4049"/>
        <item x="2607"/>
        <item x="2540"/>
        <item x="4431"/>
        <item x="3179"/>
        <item x="4443"/>
        <item x="1273"/>
        <item x="4263"/>
        <item x="627"/>
        <item x="1350"/>
        <item x="1382"/>
        <item x="2998"/>
        <item x="137"/>
        <item x="423"/>
        <item x="2631"/>
        <item x="95"/>
        <item x="3106"/>
        <item x="1337"/>
        <item x="833"/>
        <item x="2149"/>
        <item x="4402"/>
        <item x="1556"/>
        <item x="3595"/>
        <item x="4203"/>
        <item x="700"/>
        <item x="4390"/>
        <item x="3916"/>
        <item x="3571"/>
        <item x="4053"/>
        <item x="1424"/>
        <item x="2128"/>
        <item x="1862"/>
        <item x="205"/>
        <item x="1600"/>
        <item x="320"/>
        <item x="779"/>
        <item x="1213"/>
        <item x="3828"/>
        <item x="4157"/>
        <item x="268"/>
        <item x="2479"/>
        <item x="92"/>
        <item x="2265"/>
        <item x="2213"/>
        <item x="4376"/>
        <item x="3540"/>
        <item x="3291"/>
        <item x="468"/>
        <item x="1814"/>
        <item x="2445"/>
        <item x="910"/>
        <item x="4830"/>
        <item x="1855"/>
        <item x="1619"/>
        <item x="2025"/>
        <item x="2237"/>
        <item x="3959"/>
        <item x="231"/>
        <item x="4251"/>
        <item x="3023"/>
        <item x="3461"/>
        <item x="491"/>
        <item x="2930"/>
        <item x="740"/>
        <item x="1690"/>
        <item x="2732"/>
        <item x="1285"/>
        <item x="3939"/>
        <item x="3917"/>
        <item x="904"/>
        <item x="2467"/>
        <item x="2388"/>
        <item x="1168"/>
        <item x="443"/>
        <item x="4152"/>
        <item x="1758"/>
        <item x="2656"/>
        <item x="1263"/>
        <item x="4864"/>
        <item x="1872"/>
        <item x="3944"/>
        <item x="1781"/>
        <item x="3812"/>
        <item x="3355"/>
        <item x="4167"/>
        <item x="3592"/>
        <item x="545"/>
        <item x="170"/>
        <item x="2383"/>
        <item x="4249"/>
        <item x="1043"/>
        <item x="2355"/>
        <item x="3555"/>
        <item x="4422"/>
        <item x="525"/>
        <item x="3345"/>
        <item x="4471"/>
        <item x="3709"/>
        <item x="449"/>
        <item x="1816"/>
        <item x="2078"/>
        <item x="836"/>
        <item x="254"/>
        <item x="51"/>
        <item x="1262"/>
        <item x="4378"/>
        <item x="4728"/>
        <item x="967"/>
        <item x="1970"/>
        <item x="3912"/>
        <item x="3829"/>
        <item x="912"/>
        <item x="3447"/>
        <item x="2156"/>
        <item x="2054"/>
        <item x="2321"/>
        <item x="4087"/>
        <item x="2529"/>
        <item x="90"/>
        <item x="3124"/>
        <item x="934"/>
        <item x="2336"/>
        <item x="4508"/>
        <item x="2284"/>
        <item x="2823"/>
        <item x="2496"/>
        <item x="3594"/>
        <item x="4800"/>
        <item x="2018"/>
        <item x="4746"/>
        <item x="2399"/>
        <item x="4727"/>
        <item x="2136"/>
        <item x="4098"/>
        <item x="819"/>
        <item x="52"/>
        <item x="1602"/>
        <item x="943"/>
        <item x="2564"/>
        <item x="2702"/>
        <item x="1059"/>
        <item x="795"/>
        <item x="2833"/>
        <item x="4758"/>
        <item x="3370"/>
        <item x="353"/>
        <item x="1748"/>
        <item x="1921"/>
        <item x="4355"/>
        <item x="746"/>
        <item x="2705"/>
        <item x="3462"/>
        <item x="3856"/>
        <item x="963"/>
        <item x="4083"/>
        <item x="2908"/>
        <item x="2718"/>
        <item x="3906"/>
        <item x="3971"/>
        <item x="1015"/>
        <item x="2003"/>
        <item x="3932"/>
        <item x="1548"/>
        <item x="1406"/>
        <item x="3840"/>
        <item x="1699"/>
        <item x="471"/>
        <item x="530"/>
        <item x="3669"/>
        <item x="3013"/>
        <item x="2313"/>
        <item x="3541"/>
        <item x="1116"/>
        <item x="1662"/>
        <item x="808"/>
        <item x="4014"/>
        <item x="1796"/>
        <item x="3327"/>
        <item x="2804"/>
        <item x="4258"/>
        <item x="2613"/>
        <item x="1489"/>
        <item x="2577"/>
        <item x="4278"/>
        <item x="1326"/>
        <item x="2452"/>
        <item x="4161"/>
        <item x="2927"/>
        <item x="2799"/>
        <item x="358"/>
        <item x="2769"/>
        <item x="2894"/>
        <item x="1759"/>
        <item x="4302"/>
        <item x="1870"/>
        <item x="348"/>
        <item x="865"/>
        <item x="518"/>
        <item x="3157"/>
        <item x="4261"/>
        <item x="3523"/>
        <item x="4540"/>
        <item x="4095"/>
        <item x="2601"/>
        <item x="989"/>
        <item x="1104"/>
        <item x="1703"/>
        <item x="3772"/>
        <item x="4283"/>
        <item x="2578"/>
        <item x="328"/>
        <item x="2510"/>
        <item x="4763"/>
        <item x="2647"/>
        <item x="580"/>
        <item x="3807"/>
        <item x="4553"/>
        <item x="3598"/>
        <item x="2435"/>
        <item x="2418"/>
        <item x="3060"/>
        <item x="4698"/>
        <item x="4782"/>
        <item x="531"/>
        <item x="1177"/>
        <item x="2969"/>
        <item x="2252"/>
        <item x="4165"/>
        <item x="4315"/>
        <item x="4740"/>
        <item x="715"/>
        <item x="3766"/>
        <item x="4607"/>
        <item x="1321"/>
        <item x="3935"/>
        <item x="4494"/>
        <item x="1334"/>
        <item x="1854"/>
        <item x="4550"/>
        <item x="4640"/>
        <item x="4808"/>
        <item x="4844"/>
        <item x="2012"/>
        <item x="370"/>
        <item x="4199"/>
        <item x="2341"/>
        <item x="4172"/>
        <item x="4789"/>
        <item x="681"/>
        <item x="2512"/>
        <item x="3999"/>
        <item x="4536"/>
        <item x="628"/>
        <item x="4573"/>
        <item x="1755"/>
        <item x="1897"/>
        <item x="2294"/>
        <item x="442"/>
        <item x="1142"/>
        <item x="1608"/>
        <item x="3768"/>
        <item x="2933"/>
        <item x="4292"/>
        <item x="1078"/>
        <item x="2587"/>
        <item x="159"/>
        <item x="4137"/>
        <item x="4786"/>
        <item x="2741"/>
        <item x="529"/>
        <item x="1474"/>
        <item x="3956"/>
        <item x="598"/>
        <item x="2340"/>
        <item x="1123"/>
        <item x="1642"/>
        <item x="1306"/>
        <item x="4264"/>
        <item x="794"/>
        <item x="3220"/>
        <item x="1224"/>
        <item x="2830"/>
        <item x="1664"/>
        <item x="264"/>
        <item x="4429"/>
        <item x="1293"/>
        <item x="881"/>
        <item x="3394"/>
        <item x="3417"/>
        <item x="4217"/>
        <item x="2273"/>
        <item x="2380"/>
        <item x="511"/>
        <item x="3624"/>
        <item x="4171"/>
        <item x="4340"/>
        <item x="3799"/>
        <item x="4085"/>
        <item x="2802"/>
        <item x="396"/>
        <item x="3543"/>
        <item x="1030"/>
        <item x="2817"/>
        <item x="3117"/>
        <item x="2382"/>
        <item x="289"/>
        <item x="773"/>
        <item x="3344"/>
        <item x="2468"/>
        <item x="4693"/>
        <item x="941"/>
        <item x="1156"/>
        <item x="484"/>
        <item x="1063"/>
        <item x="4368"/>
        <item x="3889"/>
        <item x="2556"/>
        <item x="4671"/>
        <item x="4489"/>
        <item x="2794"/>
        <item x="3131"/>
        <item x="2127"/>
        <item x="4116"/>
        <item x="266"/>
        <item x="683"/>
        <item x="3122"/>
        <item x="814"/>
        <item x="3496"/>
        <item x="2722"/>
        <item x="3187"/>
        <item x="2223"/>
        <item x="4336"/>
        <item x="2831"/>
        <item x="1913"/>
        <item x="1668"/>
        <item x="3414"/>
        <item x="1087"/>
        <item x="3371"/>
        <item x="3489"/>
        <item x="1540"/>
        <item x="1825"/>
        <item x="27"/>
        <item x="1998"/>
        <item x="2665"/>
        <item x="1282"/>
        <item x="2135"/>
        <item x="850"/>
        <item x="864"/>
        <item x="1324"/>
        <item x="2239"/>
        <item x="4686"/>
        <item x="4342"/>
        <item x="4652"/>
        <item x="2082"/>
        <item x="1751"/>
        <item x="459"/>
        <item x="4191"/>
        <item x="4855"/>
        <item x="3981"/>
        <item x="753"/>
        <item x="1372"/>
        <item x="2700"/>
        <item x="603"/>
        <item x="1483"/>
        <item x="1470"/>
        <item x="131"/>
        <item x="490"/>
        <item x="3831"/>
        <item x="1153"/>
        <item x="3975"/>
        <item x="2437"/>
        <item x="831"/>
        <item x="456"/>
        <item x="187"/>
        <item x="590"/>
        <item x="3691"/>
        <item x="4089"/>
        <item x="3968"/>
        <item x="3448"/>
        <item x="4034"/>
        <item x="4872"/>
        <item x="3211"/>
        <item x="40"/>
        <item x="0"/>
        <item x="4833"/>
        <item x="134"/>
        <item x="2248"/>
        <item x="3533"/>
        <item x="1623"/>
        <item x="4647"/>
        <item x="2583"/>
        <item x="1817"/>
        <item x="3783"/>
        <item x="4567"/>
        <item x="501"/>
        <item x="2585"/>
        <item x="595"/>
        <item x="1386"/>
        <item x="2197"/>
        <item x="2633"/>
        <item x="4226"/>
        <item x="3525"/>
        <item x="3333"/>
        <item x="1537"/>
        <item x="4563"/>
        <item x="1771"/>
        <item x="3273"/>
        <item x="1978"/>
        <item x="4086"/>
        <item x="2189"/>
        <item x="4544"/>
        <item x="2912"/>
        <item x="1975"/>
        <item x="4143"/>
        <item x="1884"/>
        <item x="3041"/>
        <item x="367"/>
        <item x="1363"/>
        <item x="990"/>
        <item x="2137"/>
        <item x="644"/>
        <item x="2900"/>
        <item x="3457"/>
        <item x="2812"/>
        <item x="3242"/>
        <item x="2251"/>
        <item x="160"/>
        <item x="2329"/>
        <item x="2402"/>
        <item x="879"/>
        <item x="4220"/>
        <item x="3945"/>
        <item x="3907"/>
        <item x="1654"/>
        <item x="412"/>
        <item x="1082"/>
        <item x="1269"/>
        <item x="3656"/>
        <item x="1100"/>
        <item x="3952"/>
        <item x="1341"/>
        <item x="3206"/>
        <item x="1401"/>
        <item x="4396"/>
        <item x="86"/>
        <item x="135"/>
        <item x="3079"/>
        <item x="772"/>
        <item x="938"/>
        <item x="2789"/>
        <item x="1091"/>
        <item x="78"/>
        <item x="1179"/>
        <item x="661"/>
        <item x="800"/>
        <item x="247"/>
        <item x="806"/>
        <item x="2860"/>
        <item x="3320"/>
        <item x="3942"/>
        <item x="2275"/>
        <item x="2967"/>
        <item x="91"/>
        <item x="194"/>
        <item x="2819"/>
        <item x="4549"/>
        <item x="1296"/>
        <item x="3895"/>
        <item x="4585"/>
        <item x="643"/>
        <item x="262"/>
        <item x="4785"/>
        <item x="4334"/>
        <item x="3993"/>
        <item x="2015"/>
        <item x="2366"/>
        <item x="4802"/>
        <item x="3372"/>
        <item x="3470"/>
        <item x="3529"/>
        <item x="3112"/>
        <item x="1237"/>
        <item x="2628"/>
        <item x="2110"/>
        <item x="763"/>
        <item x="1893"/>
        <item x="441"/>
        <item x="1493"/>
        <item x="622"/>
        <item x="3279"/>
        <item x="4603"/>
        <item x="4478"/>
        <item x="4426"/>
        <item x="1522"/>
        <item x="120"/>
        <item x="4412"/>
        <item x="2488"/>
        <item x="801"/>
        <item x="2999"/>
        <item x="1125"/>
        <item x="1585"/>
        <item x="1039"/>
        <item x="4862"/>
        <item x="3838"/>
        <item x="2292"/>
        <item x="1590"/>
        <item x="2264"/>
        <item x="1170"/>
        <item x="414"/>
        <item x="3886"/>
        <item x="4399"/>
        <item x="649"/>
        <item x="1811"/>
        <item x="272"/>
        <item x="2581"/>
        <item x="1635"/>
        <item x="4513"/>
        <item x="300"/>
        <item x="4093"/>
        <item x="2845"/>
        <item x="458"/>
        <item x="64"/>
        <item x="929"/>
        <item x="1535"/>
        <item x="702"/>
        <item x="4509"/>
        <item x="150"/>
        <item x="1440"/>
        <item x="2331"/>
        <item x="946"/>
        <item x="3798"/>
        <item x="2406"/>
        <item x="4348"/>
        <item x="587"/>
        <item x="2450"/>
        <item x="1025"/>
        <item x="2047"/>
        <item x="4121"/>
        <item x="1195"/>
        <item x="3580"/>
        <item x="917"/>
        <item x="1757"/>
        <item x="3072"/>
        <item x="1557"/>
        <item x="2950"/>
        <item x="1011"/>
        <item x="1740"/>
        <item x="2282"/>
        <item x="4094"/>
        <item x="3228"/>
        <item x="292"/>
        <item x="4270"/>
        <item x="339"/>
        <item x="1637"/>
        <item x="4174"/>
        <item x="1532"/>
        <item x="4112"/>
        <item x="4562"/>
        <item x="4554"/>
        <item x="2214"/>
        <item x="902"/>
        <item x="139"/>
        <item x="3989"/>
        <item x="4170"/>
        <item x="514"/>
        <item x="2772"/>
        <item x="1974"/>
        <item x="1302"/>
        <item x="2818"/>
        <item x="2337"/>
        <item x="1701"/>
        <item x="1929"/>
        <item x="1627"/>
        <item x="4303"/>
        <item x="3930"/>
        <item x="3161"/>
        <item x="1923"/>
        <item x="1575"/>
        <item x="2026"/>
        <item x="3983"/>
        <item x="2481"/>
        <item x="275"/>
        <item x="1885"/>
        <item x="331"/>
        <item x="4779"/>
        <item x="1988"/>
        <item x="1492"/>
        <item x="858"/>
        <item x="2792"/>
        <item x="2052"/>
        <item x="774"/>
        <item x="2600"/>
        <item x="2987"/>
        <item x="185"/>
        <item x="3984"/>
        <item x="2768"/>
        <item x="4613"/>
        <item x="383"/>
        <item x="1328"/>
        <item x="3517"/>
        <item x="2004"/>
        <item x="542"/>
        <item x="2480"/>
        <item x="2995"/>
        <item x="123"/>
        <item x="3850"/>
        <item x="2056"/>
        <item x="3609"/>
        <item x="1102"/>
        <item x="3805"/>
        <item x="2644"/>
        <item x="4441"/>
        <item x="3387"/>
        <item x="2544"/>
        <item x="3653"/>
        <item x="3365"/>
        <item x="2173"/>
        <item x="2403"/>
        <item x="4021"/>
        <item x="4184"/>
        <item x="207"/>
        <item x="2325"/>
        <item x="1834"/>
        <item x="4790"/>
        <item x="2081"/>
        <item x="2236"/>
        <item x="3361"/>
        <item x="3765"/>
        <item x="1187"/>
        <item x="436"/>
        <item x="1173"/>
        <item x="2696"/>
        <item x="2852"/>
        <item x="807"/>
        <item x="63"/>
        <item x="47"/>
        <item x="4322"/>
        <item x="789"/>
        <item x="3921"/>
        <item x="4215"/>
        <item x="3813"/>
        <item x="4538"/>
        <item x="4138"/>
        <item x="3416"/>
        <item x="2084"/>
        <item x="3914"/>
        <item x="507"/>
        <item x="1679"/>
        <item x="930"/>
        <item x="500"/>
        <item x="2092"/>
        <item x="2571"/>
        <item x="2151"/>
        <item x="57"/>
        <item x="2423"/>
        <item x="987"/>
        <item x="3378"/>
        <item x="4848"/>
        <item x="1013"/>
        <item x="1126"/>
        <item x="1096"/>
        <item x="3294"/>
        <item x="1774"/>
        <item x="3738"/>
        <item x="2367"/>
        <item x="2268"/>
        <item x="2379"/>
        <item x="982"/>
        <item x="3444"/>
        <item x="2195"/>
        <item x="1348"/>
        <item x="559"/>
        <item x="1715"/>
        <item x="2926"/>
        <item x="3047"/>
        <item x="4"/>
        <item x="2129"/>
        <item x="1313"/>
        <item x="573"/>
        <item x="3391"/>
        <item x="4042"/>
        <item x="494"/>
        <item x="211"/>
        <item x="3139"/>
        <item x="874"/>
        <item x="2400"/>
        <item x="3974"/>
        <item x="1275"/>
        <item x="2183"/>
        <item x="4097"/>
        <item x="2101"/>
        <item x="1543"/>
        <item x="2436"/>
        <item x="1718"/>
        <item x="1020"/>
        <item x="2994"/>
        <item x="2059"/>
        <item x="2422"/>
        <item x="1330"/>
        <item x="4529"/>
        <item x="3665"/>
        <item x="4792"/>
        <item x="3532"/>
        <item x="434"/>
        <item x="4291"/>
        <item x="376"/>
        <item x="362"/>
        <item x="756"/>
        <item x="3088"/>
        <item x="3230"/>
        <item x="3601"/>
        <item x="273"/>
        <item x="1587"/>
        <item x="2212"/>
        <item x="1309"/>
        <item x="998"/>
        <item x="3694"/>
        <item x="1516"/>
        <item x="524"/>
        <item x="787"/>
        <item x="6"/>
        <item x="2120"/>
        <item x="3267"/>
        <item x="12"/>
        <item x="536"/>
        <item x="952"/>
        <item x="2225"/>
        <item x="1428"/>
        <item x="4545"/>
        <item x="1223"/>
        <item x="4048"/>
        <item x="1148"/>
        <item x="2783"/>
        <item x="1438"/>
        <item x="4160"/>
        <item x="2256"/>
        <item x="3049"/>
        <item x="2443"/>
        <item x="1752"/>
        <item x="802"/>
        <item x="2419"/>
        <item x="245"/>
        <item x="1144"/>
        <item x="619"/>
        <item x="4367"/>
        <item x="2303"/>
        <item x="502"/>
        <item x="4798"/>
        <item x="985"/>
        <item x="4857"/>
        <item x="2946"/>
        <item x="1074"/>
        <item x="3752"/>
        <item x="60"/>
        <item x="2670"/>
        <item x="4300"/>
        <item x="453"/>
        <item x="3005"/>
        <item x="1568"/>
        <item x="883"/>
        <item x="3154"/>
        <item x="2169"/>
        <item x="1307"/>
        <item x="4061"/>
        <item x="579"/>
        <item x="2534"/>
        <item x="3802"/>
        <item x="2035"/>
        <item x="4149"/>
        <item x="4150"/>
        <item x="4870"/>
        <item x="2684"/>
        <item x="2246"/>
        <item x="3247"/>
        <item x="2756"/>
        <item x="3138"/>
        <item x="4738"/>
        <item x="1846"/>
        <item x="190"/>
        <item x="1391"/>
        <item x="355"/>
        <item x="2186"/>
        <item x="1332"/>
        <item x="3075"/>
        <item x="3177"/>
        <item x="1955"/>
        <item x="4425"/>
        <item x="4420"/>
        <item x="1779"/>
        <item x="1094"/>
        <item x="3586"/>
        <item x="4677"/>
        <item x="1873"/>
        <item x="115"/>
        <item x="3210"/>
        <item x="2558"/>
        <item x="3272"/>
        <item x="577"/>
        <item x="312"/>
        <item x="2362"/>
        <item x="3102"/>
        <item x="1453"/>
        <item x="4635"/>
        <item x="1945"/>
        <item x="4582"/>
        <item x="4783"/>
        <item x="166"/>
        <item x="1458"/>
        <item x="2630"/>
        <item x="1434"/>
        <item x="4829"/>
        <item x="4775"/>
        <item x="3745"/>
        <item x="3293"/>
        <item x="4154"/>
        <item x="3494"/>
        <item x="317"/>
        <item x="3729"/>
        <item x="314"/>
        <item x="3750"/>
        <item x="4081"/>
        <item x="4275"/>
        <item x="748"/>
        <item x="457"/>
        <item x="4599"/>
        <item x="2668"/>
        <item x="1448"/>
        <item x="778"/>
        <item x="3915"/>
        <item x="1436"/>
        <item x="2574"/>
        <item x="1567"/>
        <item x="2877"/>
        <item x="2354"/>
        <item x="1071"/>
        <item x="3362"/>
        <item x="4462"/>
        <item x="1731"/>
        <item x="4547"/>
        <item x="335"/>
        <item x="2840"/>
        <item x="472"/>
        <item x="1077"/>
        <item x="3395"/>
        <item x="1219"/>
        <item x="970"/>
        <item x="4484"/>
        <item x="4666"/>
        <item x="1799"/>
        <item x="2065"/>
        <item x="1636"/>
        <item x="174"/>
        <item x="1294"/>
        <item x="1115"/>
        <item x="2935"/>
        <item x="4753"/>
        <item x="1500"/>
        <item x="566"/>
        <item x="2521"/>
        <item x="3954"/>
        <item x="3004"/>
        <item x="2474"/>
        <item x="381"/>
        <item x="2193"/>
        <item x="1527"/>
        <item x="4295"/>
        <item x="2753"/>
        <item x="4202"/>
        <item x="4460"/>
        <item x="1606"/>
        <item x="2016"/>
        <item x="2621"/>
        <item x="920"/>
        <item x="3687"/>
        <item x="1669"/>
        <item x="2980"/>
        <item x="1410"/>
        <item x="1770"/>
        <item x="4664"/>
        <item x="4194"/>
        <item x="3445"/>
        <item x="2356"/>
        <item x="1021"/>
        <item x="3492"/>
        <item x="4642"/>
        <item x="509"/>
        <item x="1517"/>
        <item x="2884"/>
        <item x="4320"/>
        <item x="32"/>
        <item x="2637"/>
        <item x="1754"/>
        <item x="2782"/>
        <item x="4813"/>
        <item x="3165"/>
        <item x="2317"/>
        <item x="532"/>
        <item x="2139"/>
        <item x="4260"/>
        <item x="2832"/>
        <item x="4056"/>
        <item x="1176"/>
        <item x="4235"/>
        <item x="3311"/>
        <item x="3575"/>
        <item x="2006"/>
        <item x="4164"/>
        <item x="4070"/>
        <item x="3097"/>
        <item x="4103"/>
        <item x="382"/>
        <item x="3099"/>
        <item x="4001"/>
        <item x="1604"/>
        <item x="3526"/>
        <item x="3232"/>
        <item x="1756"/>
        <item x="2453"/>
        <item x="277"/>
        <item x="1937"/>
        <item x="2955"/>
        <item x="4338"/>
        <item x="3708"/>
        <item x="2114"/>
        <item x="2441"/>
        <item x="3661"/>
        <item x="141"/>
        <item x="3872"/>
        <item x="2021"/>
        <item x="4254"/>
        <item x="2724"/>
        <item x="2083"/>
        <item x="1362"/>
        <item x="3036"/>
        <item x="3662"/>
        <item x="1941"/>
        <item x="30"/>
        <item x="1583"/>
        <item x="2464"/>
        <item x="686"/>
        <item x="203"/>
        <item x="4514"/>
        <item x="171"/>
        <item x="3515"/>
        <item x="4593"/>
        <item x="4145"/>
        <item x="2232"/>
        <item x="4822"/>
        <item x="3224"/>
        <item x="1615"/>
        <item x="4118"/>
        <item x="212"/>
        <item x="1594"/>
        <item x="1207"/>
        <item x="2582"/>
        <item x="1487"/>
        <item x="2762"/>
        <item x="574"/>
        <item x="851"/>
        <item x="1402"/>
        <item x="618"/>
        <item x="3350"/>
        <item x="3239"/>
        <item x="3205"/>
        <item x="1255"/>
        <item x="2771"/>
        <item x="4716"/>
        <item x="4737"/>
        <item x="3178"/>
        <item x="2163"/>
        <item x="3574"/>
        <item x="242"/>
        <item x="1283"/>
        <item x="409"/>
        <item x="2814"/>
        <item x="3808"/>
        <item x="466"/>
        <item x="1121"/>
        <item x="183"/>
        <item x="668"/>
        <item x="3453"/>
        <item x="538"/>
        <item x="1390"/>
        <item x="4352"/>
        <item x="704"/>
        <item x="3435"/>
        <item x="4721"/>
        <item x="1477"/>
        <item x="4280"/>
        <item x="259"/>
        <item x="4600"/>
        <item x="4838"/>
        <item x="783"/>
        <item x="4289"/>
        <item x="1716"/>
        <item x="3681"/>
        <item x="2682"/>
        <item x="2727"/>
        <item x="4504"/>
        <item x="979"/>
        <item x="515"/>
        <item x="1437"/>
        <item x="597"/>
        <item x="3502"/>
        <item x="2103"/>
        <item x="919"/>
        <item x="2777"/>
        <item x="2531"/>
        <item x="3758"/>
        <item x="4803"/>
        <item x="1820"/>
        <item x="2541"/>
        <item x="897"/>
        <item x="2179"/>
        <item x="4362"/>
        <item x="1221"/>
        <item x="2862"/>
        <item x="1743"/>
        <item x="4007"/>
        <item x="3637"/>
        <item x="179"/>
        <item x="4002"/>
        <item x="4350"/>
        <item x="2470"/>
        <item x="1641"/>
        <item x="1315"/>
        <item x="1160"/>
        <item x="3824"/>
        <item x="84"/>
        <item x="3582"/>
        <item x="3764"/>
        <item x="3341"/>
        <item x="2547"/>
        <item x="2761"/>
        <item x="3982"/>
        <item x="3483"/>
        <item x="2142"/>
        <item x="2020"/>
        <item x="2077"/>
        <item x="2455"/>
        <item x="1827"/>
        <item x="4828"/>
        <item x="4702"/>
        <item x="173"/>
        <item x="4259"/>
        <item x="1933"/>
        <item x="3143"/>
        <item x="96"/>
        <item x="4712"/>
        <item x="3226"/>
        <item x="3431"/>
        <item x="2377"/>
        <item x="2563"/>
        <item x="2931"/>
        <item x="4028"/>
        <item x="1967"/>
        <item x="1491"/>
        <item x="2442"/>
        <item x="3018"/>
        <item x="1934"/>
        <item x="3613"/>
        <item x="2361"/>
        <item x="3022"/>
        <item x="1910"/>
        <item x="2520"/>
        <item x="4486"/>
        <item x="4110"/>
        <item x="3258"/>
        <item x="1136"/>
        <item x="901"/>
        <item x="3043"/>
        <item x="705"/>
        <item x="1272"/>
        <item x="4645"/>
        <item x="4806"/>
        <item x="1072"/>
        <item x="1514"/>
        <item x="1009"/>
        <item x="1566"/>
        <item x="59"/>
        <item x="3185"/>
        <item x="4132"/>
        <item x="58"/>
        <item x="87"/>
        <item x="3650"/>
        <item x="797"/>
        <item x="1663"/>
        <item x="33"/>
        <item x="3433"/>
        <item x="2911"/>
        <item x="575"/>
        <item x="3588"/>
        <item x="1972"/>
        <item x="3688"/>
        <item x="1609"/>
        <item x="2514"/>
        <item x="2390"/>
        <item x="114"/>
        <item x="4768"/>
        <item x="2158"/>
        <item x="1421"/>
        <item x="2118"/>
        <item x="3443"/>
        <item x="1863"/>
        <item x="4371"/>
        <item x="1780"/>
        <item x="2837"/>
        <item x="3868"/>
        <item x="1010"/>
        <item x="1530"/>
        <item x="2672"/>
        <item x="3704"/>
        <item x="153"/>
        <item x="1289"/>
        <item x="1416"/>
        <item x="398"/>
        <item x="2177"/>
        <item x="347"/>
        <item x="144"/>
        <item x="3803"/>
        <item x="4236"/>
        <item x="2557"/>
        <item x="2861"/>
        <item x="3797"/>
        <item x="1859"/>
        <item x="4437"/>
        <item x="4777"/>
        <item x="2202"/>
        <item x="3343"/>
        <item x="1108"/>
        <item x="4186"/>
        <item x="754"/>
        <item x="1539"/>
        <item x="2295"/>
        <item x="4854"/>
        <item x="4641"/>
        <item x="4841"/>
        <item x="645"/>
        <item x="1154"/>
        <item x="3924"/>
        <item x="352"/>
        <item x="377"/>
        <item x="4407"/>
        <item x="3884"/>
        <item x="1331"/>
        <item x="2838"/>
        <item x="2739"/>
        <item x="151"/>
        <item x="4036"/>
        <item x="1682"/>
        <item x="1569"/>
        <item x="791"/>
        <item x="2460"/>
        <item x="2045"/>
        <item x="1925"/>
        <item x="3673"/>
        <item x="2161"/>
        <item x="2562"/>
        <item x="4456"/>
        <item x="3016"/>
        <item x="751"/>
        <item x="4433"/>
        <item x="2953"/>
        <item x="1711"/>
        <item x="3301"/>
        <item x="3364"/>
        <item x="4697"/>
        <item x="2966"/>
        <item x="3163"/>
        <item x="506"/>
        <item x="1054"/>
        <item x="2984"/>
        <item x="3686"/>
        <item x="1367"/>
        <item x="2973"/>
        <item x="3962"/>
        <item x="4281"/>
        <item x="1749"/>
        <item x="1707"/>
        <item x="4063"/>
        <item x="1962"/>
        <item x="1861"/>
        <item x="1120"/>
        <item x="4256"/>
        <item x="3015"/>
        <item x="431"/>
        <item x="2729"/>
        <item x="2312"/>
        <item x="2778"/>
        <item x="3513"/>
        <item x="2758"/>
        <item x="4207"/>
        <item x="1444"/>
        <item x="2951"/>
        <item x="1034"/>
        <item x="3659"/>
        <item x="282"/>
        <item x="130"/>
        <item x="752"/>
        <item x="4655"/>
        <item x="4006"/>
        <item x="4325"/>
        <item x="478"/>
        <item x="2485"/>
        <item x="1950"/>
        <item x="2116"/>
        <item x="677"/>
        <item x="4328"/>
        <item x="2865"/>
        <item x="1702"/>
        <item x="3898"/>
        <item x="302"/>
        <item x="2697"/>
        <item x="2358"/>
        <item x="2750"/>
        <item x="180"/>
        <item x="1778"/>
        <item x="2597"/>
        <item x="2751"/>
        <item x="4516"/>
        <item x="3732"/>
        <item x="2584"/>
        <item x="4169"/>
        <item x="67"/>
        <item x="4708"/>
        <item x="3168"/>
        <item x="828"/>
        <item x="1845"/>
        <item x="4629"/>
        <item x="1733"/>
        <item x="2373"/>
        <item x="1878"/>
        <item x="2293"/>
        <item x="3896"/>
        <item x="1706"/>
        <item x="229"/>
        <item x="4849"/>
        <item x="939"/>
        <item x="4228"/>
        <item x="3055"/>
        <item x="1704"/>
        <item x="3319"/>
        <item x="3577"/>
        <item x="550"/>
        <item x="4421"/>
        <item x="4809"/>
        <item x="4092"/>
        <item x="1882"/>
        <item x="2970"/>
        <item x="2484"/>
        <item x="1218"/>
        <item x="3703"/>
        <item x="1340"/>
        <item x="155"/>
        <item x="375"/>
        <item x="666"/>
        <item x="4415"/>
        <item x="3560"/>
        <item x="4842"/>
        <item x="2543"/>
        <item x="4323"/>
        <item x="4522"/>
        <item x="3367"/>
        <item x="4079"/>
        <item x="88"/>
        <item x="2664"/>
        <item x="191"/>
        <item x="2267"/>
        <item x="2892"/>
        <item x="495"/>
        <item x="2079"/>
        <item x="4805"/>
        <item x="1510"/>
        <item x="2905"/>
        <item x="1003"/>
        <item x="125"/>
        <item x="25"/>
        <item x="563"/>
        <item x="294"/>
        <item x="3614"/>
        <item x="3697"/>
        <item x="4515"/>
        <item x="996"/>
        <item x="4714"/>
        <item x="418"/>
        <item x="1343"/>
        <item x="631"/>
        <item x="3098"/>
        <item x="230"/>
        <item x="1689"/>
        <item x="3026"/>
        <item x="2049"/>
        <item x="4299"/>
        <item x="401"/>
        <item x="1151"/>
        <item x="2287"/>
        <item x="303"/>
        <item x="866"/>
        <item x="333"/>
        <item x="3825"/>
        <item x="3325"/>
        <item x="2261"/>
        <item x="1452"/>
        <item x="4594"/>
        <item x="2511"/>
        <item x="290"/>
        <item x="4590"/>
        <item x="1907"/>
        <item x="3376"/>
        <item x="3250"/>
        <item x="729"/>
        <item x="2590"/>
        <item x="3710"/>
        <item x="1629"/>
        <item x="1971"/>
        <item x="4620"/>
        <item x="1787"/>
        <item x="4213"/>
        <item x="2595"/>
        <item x="483"/>
        <item x="3725"/>
        <item x="3769"/>
        <item x="2576"/>
        <item x="1214"/>
        <item x="72"/>
        <item x="2482"/>
        <item x="4543"/>
        <item x="3316"/>
        <item x="4052"/>
        <item x="2821"/>
        <item x="286"/>
        <item x="533"/>
        <item x="20"/>
        <item x="3001"/>
        <item x="4707"/>
        <item x="3170"/>
        <item x="853"/>
        <item x="2919"/>
        <item x="2938"/>
        <item x="2405"/>
        <item x="4839"/>
        <item x="4609"/>
        <item x="599"/>
        <item x="486"/>
        <item x="455"/>
        <item x="1898"/>
        <item x="2569"/>
        <item x="280"/>
        <item x="1351"/>
        <item x="4476"/>
        <item x="1290"/>
        <item x="1521"/>
        <item x="1101"/>
        <item x="3383"/>
        <item x="4465"/>
        <item x="4656"/>
        <item x="658"/>
        <item x="3207"/>
        <item x="2922"/>
        <item x="4018"/>
        <item x="3401"/>
        <item x="1139"/>
        <item x="2066"/>
        <item x="2993"/>
        <item x="3973"/>
        <item x="463"/>
        <item x="13"/>
        <item x="3913"/>
        <item x="214"/>
        <item x="3809"/>
        <item x="854"/>
        <item x="1542"/>
        <item x="3469"/>
        <item x="1999"/>
        <item x="3567"/>
        <item x="2728"/>
        <item x="4608"/>
        <item x="2259"/>
        <item x="935"/>
        <item x="770"/>
        <item x="4661"/>
        <item x="2349"/>
        <item x="343"/>
        <item x="4341"/>
        <item x="993"/>
        <item x="964"/>
        <item x="3720"/>
        <item x="2364"/>
        <item x="2433"/>
        <item x="3261"/>
        <item x="2895"/>
        <item x="1995"/>
        <item x="817"/>
        <item x="2465"/>
        <item x="3304"/>
        <item x="4796"/>
        <item x="3158"/>
        <item x="1251"/>
        <item x="3925"/>
        <item x="1494"/>
        <item x="2147"/>
        <item x="2384"/>
        <item x="2033"/>
        <item x="586"/>
        <item x="2328"/>
        <item x="4799"/>
        <item x="3491"/>
        <item x="2844"/>
        <item x="243"/>
        <item x="1790"/>
        <item x="3612"/>
        <item x="2458"/>
        <item x="1297"/>
        <item x="1456"/>
        <item x="3645"/>
        <item x="2784"/>
        <item x="4676"/>
        <item x="3651"/>
        <item x="4742"/>
        <item x="3892"/>
        <item x="709"/>
        <item x="2108"/>
        <item x="1032"/>
        <item x="1134"/>
        <item x="4867"/>
        <item x="3961"/>
        <item x="699"/>
        <item x="1559"/>
        <item x="1308"/>
        <item x="15"/>
        <item x="2542"/>
        <item x="1464"/>
        <item x="2143"/>
        <item x="4764"/>
        <item x="1073"/>
        <item x="2391"/>
        <item x="1129"/>
        <item x="4279"/>
        <item x="4424"/>
        <item x="4327"/>
        <item x="2397"/>
        <item x="2408"/>
        <item x="3120"/>
        <item x="8"/>
        <item x="3957"/>
        <item x="147"/>
        <item x="3880"/>
        <item x="2677"/>
        <item x="124"/>
        <item x="4624"/>
        <item x="1338"/>
        <item x="296"/>
        <item x="898"/>
        <item x="4331"/>
        <item x="4313"/>
        <item x="1536"/>
        <item x="1630"/>
        <item x="3700"/>
        <item x="908"/>
        <item x="944"/>
        <item x="4241"/>
        <item x="3545"/>
        <item x="1519"/>
        <item x="2976"/>
        <item x="2272"/>
        <item x="4605"/>
        <item x="4159"/>
        <item x="2605"/>
        <item x="2050"/>
        <item x="4005"/>
        <item x="2187"/>
        <item x="4448"/>
        <item x="3958"/>
        <item x="2898"/>
        <item x="922"/>
        <item x="3324"/>
        <item x="1849"/>
        <item x="2425"/>
        <item x="4552"/>
        <item x="4586"/>
        <item x="1317"/>
        <item x="2446"/>
        <item x="2291"/>
        <item x="2126"/>
        <item x="1671"/>
        <item x="2454"/>
        <item x="1093"/>
        <item x="265"/>
        <item x="4414"/>
        <item x="3349"/>
        <item x="4011"/>
        <item x="2730"/>
        <item x="837"/>
        <item x="1534"/>
        <item x="4361"/>
        <item x="416"/>
        <item x="3284"/>
        <item x="1266"/>
        <item x="2593"/>
        <item x="342"/>
        <item x="1856"/>
        <item x="2952"/>
        <item x="769"/>
        <item x="4578"/>
        <item x="225"/>
        <item x="89"/>
        <item x="3221"/>
        <item x="2775"/>
        <item x="3202"/>
        <item x="2414"/>
        <item x="2089"/>
        <item x="4679"/>
        <item x="236"/>
        <item x="1672"/>
        <item x="1895"/>
        <item x="3308"/>
        <item x="2643"/>
        <item x="4636"/>
        <item x="3369"/>
        <item x="3009"/>
        <item x="1305"/>
        <item x="2342"/>
        <item x="1130"/>
        <item x="3980"/>
        <item x="3559"/>
        <item x="253"/>
        <item x="1373"/>
        <item x="3761"/>
        <item x="3864"/>
        <item x="3933"/>
        <item x="3183"/>
        <item x="4050"/>
        <item x="2427"/>
        <item x="1674"/>
        <item x="2787"/>
        <item x="1314"/>
        <item x="29"/>
        <item x="4287"/>
        <item x="2262"/>
        <item x="4626"/>
        <item x="3423"/>
        <item x="4495"/>
        <item x="4400"/>
        <item x="738"/>
        <item x="313"/>
        <item x="2866"/>
        <item x="3978"/>
        <item x="2112"/>
        <item x="3451"/>
        <item x="2764"/>
        <item x="4375"/>
        <item x="1705"/>
        <item x="2893"/>
        <item x="3146"/>
        <item x="2274"/>
        <item x="2904"/>
        <item x="607"/>
        <item x="4101"/>
        <item x="4835"/>
        <item x="1979"/>
        <item x="2023"/>
        <item x="1398"/>
        <item x="3695"/>
        <item x="809"/>
        <item x="1646"/>
        <item x="516"/>
        <item x="822"/>
        <item x="788"/>
        <item x="2413"/>
        <item x="652"/>
        <item x="4162"/>
        <item x="83"/>
        <item x="1234"/>
        <item x="3719"/>
        <item x="1143"/>
        <item x="3196"/>
        <item x="3019"/>
        <item x="2592"/>
        <item x="244"/>
        <item x="3436"/>
        <item x="2385"/>
        <item x="2124"/>
        <item x="1304"/>
        <item x="3195"/>
        <item x="2876"/>
        <item x="4752"/>
        <item x="477"/>
        <item x="717"/>
        <item x="2438"/>
        <item x="1889"/>
        <item x="2897"/>
        <item x="1828"/>
        <item x="23"/>
        <item x="2122"/>
        <item x="2847"/>
        <item x="3806"/>
        <item x="4198"/>
        <item x="3903"/>
        <item x="3184"/>
        <item x="2842"/>
        <item x="3550"/>
        <item x="126"/>
        <item x="2776"/>
        <item x="176"/>
        <item x="1292"/>
        <item x="2706"/>
        <item x="4649"/>
        <item x="4156"/>
        <item x="2133"/>
        <item x="2346"/>
        <item x="576"/>
        <item x="844"/>
        <item x="2253"/>
        <item x="1695"/>
        <item x="916"/>
        <item x="3927"/>
        <item x="2942"/>
        <item x="1387"/>
        <item x="3966"/>
        <item x="1966"/>
        <item x="1680"/>
        <item x="4731"/>
        <item x="725"/>
        <item x="4183"/>
        <item x="601"/>
        <item x="1212"/>
        <item x="2868"/>
        <item x="2766"/>
        <item x="4817"/>
        <item x="2432"/>
        <item x="4139"/>
        <item x="3652"/>
        <item x="2791"/>
        <item x="758"/>
        <item x="762"/>
        <item x="721"/>
        <item x="4628"/>
        <item x="2676"/>
        <item x="2162"/>
        <item x="1502"/>
        <item x="4408"/>
        <item x="1022"/>
        <item x="1883"/>
        <item x="415"/>
        <item x="1647"/>
        <item x="1303"/>
        <item x="1414"/>
        <item x="2335"/>
        <item x="2165"/>
        <item x="4285"/>
        <item x="3620"/>
        <item x="344"/>
        <item x="1768"/>
        <item x="1268"/>
        <item x="1588"/>
        <item x="1085"/>
        <item x="1550"/>
        <item x="1099"/>
        <item x="75"/>
        <item x="4743"/>
        <item x="1808"/>
        <item x="3062"/>
        <item x="2710"/>
        <item x="4778"/>
        <item x="3578"/>
        <item x="4621"/>
        <item x="3346"/>
        <item x="4308"/>
        <item x="2639"/>
        <item x="3753"/>
        <item x="2986"/>
        <item x="3628"/>
        <item x="4717"/>
        <item x="2113"/>
        <item x="2502"/>
        <item x="2221"/>
        <item x="4485"/>
        <item x="885"/>
        <item x="724"/>
        <item x="2602"/>
        <item x="4580"/>
        <item x="4075"/>
        <item x="1667"/>
        <item x="1899"/>
        <item x="4726"/>
        <item x="2723"/>
        <item x="3077"/>
        <item x="4187"/>
        <item x="847"/>
        <item x="2745"/>
        <item x="4277"/>
        <item x="2885"/>
        <item x="1710"/>
        <item x="4571"/>
        <item x="1261"/>
        <item x="959"/>
        <item x="3173"/>
        <item x="1631"/>
        <item x="608"/>
        <item x="2350"/>
        <item x="3214"/>
        <item x="2555"/>
        <item x="1467"/>
        <item x="694"/>
        <item x="2913"/>
        <item x="1267"/>
        <item x="1166"/>
        <item x="3934"/>
        <item x="4748"/>
        <item x="4335"/>
        <item x="3405"/>
        <item x="1596"/>
        <item x="612"/>
        <item x="3619"/>
        <item x="657"/>
        <item x="3368"/>
        <item x="340"/>
        <item x="3573"/>
        <item x="611"/>
        <item x="3493"/>
        <item x="693"/>
        <item x="4770"/>
        <item x="2731"/>
        <item x="1311"/>
        <item x="167"/>
        <item x="2658"/>
        <item x="287"/>
        <item x="1209"/>
        <item x="1089"/>
        <item x="1986"/>
        <item x="4133"/>
        <item x="4144"/>
        <item x="4314"/>
        <item x="1518"/>
        <item x="319"/>
        <item x="3846"/>
        <item x="4631"/>
        <item x="4146"/>
        <item x="4858"/>
        <item x="3064"/>
        <item x="1122"/>
        <item x="4023"/>
        <item x="785"/>
        <item x="1850"/>
        <item x="2498"/>
        <item x="1783"/>
        <item x="7"/>
        <item x="1238"/>
        <item x="1644"/>
        <item x="2417"/>
        <item x="1810"/>
        <item x="1989"/>
        <item x="1957"/>
        <item x="4444"/>
        <item x="3743"/>
        <item x="4499"/>
        <item x="948"/>
        <item x="995"/>
        <item x="2131"/>
        <item x="2060"/>
        <item x="2138"/>
        <item x="2773"/>
        <item x="3078"/>
        <item x="2343"/>
        <item x="956"/>
        <item x="182"/>
        <item x="4358"/>
        <item x="1178"/>
        <item x="1174"/>
        <item x="1145"/>
        <item x="284"/>
        <item x="2693"/>
        <item x="1180"/>
        <item x="4282"/>
        <item x="1938"/>
        <item x="4617"/>
        <item x="1389"/>
        <item x="4332"/>
        <item x="3033"/>
        <item x="2961"/>
        <item x="2053"/>
        <item x="327"/>
        <item x="2654"/>
        <item x="1625"/>
        <item x="4013"/>
        <item x="4551"/>
        <item x="2873"/>
        <item x="336"/>
        <item x="1036"/>
        <item x="4843"/>
        <item x="460"/>
        <item x="2007"/>
        <item x="1167"/>
        <item x="4383"/>
        <item x="1368"/>
        <item x="2109"/>
        <item x="2815"/>
        <item x="4374"/>
        <item x="2308"/>
        <item x="1404"/>
        <item x="1589"/>
        <item x="3835"/>
        <item x="269"/>
        <item x="1573"/>
        <item x="2589"/>
        <item x="3900"/>
        <item x="1804"/>
        <item x="3706"/>
        <item x="4596"/>
        <item x="4685"/>
        <item x="3480"/>
        <item x="3174"/>
        <item x="3791"/>
        <item x="3475"/>
        <item x="3744"/>
        <item x="2319"/>
        <item x="3149"/>
        <item x="969"/>
        <item x="4801"/>
        <item x="2671"/>
        <item x="2820"/>
        <item x="3363"/>
        <item x="2880"/>
        <item x="3281"/>
        <item x="1750"/>
        <item x="2073"/>
        <item x="3552"/>
        <item x="1185"/>
        <item x="2881"/>
        <item x="2636"/>
        <item x="2760"/>
        <item x="3227"/>
        <item x="4651"/>
        <item x="3421"/>
        <item x="1691"/>
        <item x="3556"/>
        <item x="1946"/>
        <item x="3306"/>
        <item x="1592"/>
        <item x="1484"/>
        <item x="2285"/>
        <item x="1299"/>
        <item x="2648"/>
        <item x="1612"/>
        <item x="3893"/>
        <item x="2314"/>
        <item x="3152"/>
        <item x="122"/>
        <item x="1339"/>
        <item x="2134"/>
        <item x="813"/>
        <item x="4861"/>
        <item x="2660"/>
        <item x="4329"/>
        <item x="3024"/>
        <item x="4524"/>
        <item x="3375"/>
        <item x="3373"/>
        <item x="626"/>
        <item x="4192"/>
        <item x="3270"/>
        <item x="2257"/>
        <item x="2448"/>
        <item x="1723"/>
        <item x="4330"/>
        <item x="951"/>
        <item x="3275"/>
        <item x="3568"/>
        <item x="1354"/>
        <item x="1076"/>
        <item x="3081"/>
        <item x="2870"/>
        <item x="3450"/>
        <item x="3485"/>
        <item x="2000"/>
        <item x="2864"/>
        <item x="278"/>
        <item x="565"/>
        <item x="522"/>
        <item x="3084"/>
        <item x="108"/>
        <item x="1247"/>
        <item x="4262"/>
        <item x="104"/>
        <item x="4574"/>
        <item x="713"/>
        <item x="2803"/>
        <item x="3219"/>
        <item x="238"/>
        <item x="899"/>
        <item x="889"/>
        <item x="1605"/>
        <item x="1915"/>
        <item x="4674"/>
        <item x="3822"/>
        <item x="4104"/>
        <item x="110"/>
        <item x="3755"/>
        <item x="195"/>
        <item x="1785"/>
        <item x="4227"/>
        <item x="3679"/>
        <item x="1696"/>
        <item x="252"/>
        <item x="1346"/>
        <item x="221"/>
        <item x="1643"/>
        <item x="3866"/>
        <item x="4406"/>
        <item x="4206"/>
        <item x="2097"/>
        <item x="1495"/>
        <item x="3564"/>
        <item x="2002"/>
        <item x="2230"/>
        <item x="1802"/>
        <item x="1660"/>
        <item x="4755"/>
        <item x="3486"/>
        <item x="4077"/>
        <item x="1721"/>
        <item x="3253"/>
        <item x="3535"/>
        <item x="2981"/>
        <item x="1274"/>
        <item x="505"/>
        <item x="1028"/>
        <item x="390"/>
        <item x="4827"/>
        <item x="3546"/>
        <item x="4463"/>
        <item x="3438"/>
        <item x="1901"/>
        <item x="1155"/>
        <item x="346"/>
        <item x="1670"/>
        <item x="3869"/>
        <item x="1564"/>
        <item x="3789"/>
        <item x="3398"/>
        <item x="3718"/>
        <item x="517"/>
        <item x="1284"/>
        <item x="3527"/>
        <item x="1256"/>
        <item x="1064"/>
        <item x="235"/>
        <item x="584"/>
        <item x="1982"/>
        <item x="670"/>
        <item x="451"/>
        <item x="426"/>
        <item x="3794"/>
        <item x="892"/>
        <item x="4821"/>
        <item x="3830"/>
        <item x="4019"/>
        <item x="887"/>
        <item x="3863"/>
        <item x="1506"/>
        <item x="2742"/>
        <item x="1068"/>
        <item x="4109"/>
        <item x="1896"/>
        <item x="4695"/>
        <item x="1801"/>
        <item x="2673"/>
        <item x="3359"/>
        <item x="2140"/>
        <item x="3593"/>
        <item x="3069"/>
        <item x="2834"/>
        <item x="3937"/>
        <item x="4703"/>
        <item x="1905"/>
        <item x="562"/>
        <item x="2037"/>
        <item x="1231"/>
        <item x="3374"/>
        <item x="3083"/>
        <item x="4633"/>
        <item x="4142"/>
        <item x="2194"/>
        <item x="1447"/>
        <item x="136"/>
        <item x="3873"/>
        <item x="2105"/>
        <item x="341"/>
        <item x="1035"/>
        <item x="2910"/>
        <item x="1005"/>
        <item x="4290"/>
        <item x="1377"/>
        <item x="3479"/>
        <item x="1607"/>
        <item x="3003"/>
        <item x="3630"/>
        <item x="2924"/>
        <item x="2683"/>
        <item x="798"/>
        <item x="3181"/>
        <item x="903"/>
        <item x="4498"/>
        <item x="4393"/>
        <item x="3714"/>
        <item x="1930"/>
        <item x="3986"/>
        <item x="116"/>
        <item x="4493"/>
        <item x="2827"/>
        <item x="1729"/>
        <item x="4606"/>
        <item x="219"/>
        <item x="4209"/>
        <item x="3693"/>
        <item x="1062"/>
        <item x="4245"/>
        <item x="654"/>
        <item x="2171"/>
        <item x="356"/>
        <item x="4045"/>
        <item x="2914"/>
        <item x="3790"/>
        <item x="784"/>
        <item x="3602"/>
        <item x="3400"/>
        <item x="4459"/>
        <item x="2517"/>
        <item x="2800"/>
        <item x="2849"/>
        <item x="359"/>
        <item x="2353"/>
        <item x="4318"/>
        <item x="3437"/>
        <item x="54"/>
        <item x="4038"/>
        <item x="1981"/>
        <item x="3271"/>
        <item x="1661"/>
        <item x="2972"/>
        <item x="688"/>
        <item x="4418"/>
        <item x="3464"/>
        <item x="1526"/>
        <item x="3080"/>
        <item x="4555"/>
        <item x="2813"/>
        <item x="4521"/>
        <item x="3516"/>
        <item x="630"/>
        <item x="4739"/>
        <item x="2034"/>
        <item x="4451"/>
        <item x="2655"/>
        <item x="3883"/>
        <item x="589"/>
        <item x="4386"/>
        <item x="4751"/>
        <item x="2686"/>
        <item x="1504"/>
        <item x="4099"/>
        <item x="4301"/>
        <item x="1322"/>
        <item x="3046"/>
        <item x="2921"/>
        <item x="568"/>
        <item x="2434"/>
        <item x="2604"/>
        <item x="1244"/>
        <item x="4119"/>
        <item x="2805"/>
        <item x="1412"/>
        <item x="714"/>
        <item x="764"/>
        <item x="991"/>
        <item x="3922"/>
        <item x="4096"/>
        <item x="2263"/>
        <item x="3144"/>
        <item x="2491"/>
        <item x="204"/>
        <item x="3634"/>
        <item x="3636"/>
        <item x="2532"/>
        <item x="216"/>
        <item x="2055"/>
        <item x="2494"/>
        <item x="433"/>
        <item x="2091"/>
        <item x="3537"/>
        <item x="2711"/>
        <item x="2626"/>
        <item x="3670"/>
        <item x="4749"/>
        <item x="440"/>
        <item x="322"/>
        <item x="1561"/>
        <item x="4442"/>
        <item x="1659"/>
        <item x="3997"/>
        <item x="4824"/>
        <item x="446"/>
        <item x="3231"/>
        <item x="4064"/>
        <item x="2795"/>
        <item x="4405"/>
        <item x="3770"/>
        <item x="427"/>
        <item x="2039"/>
        <item x="145"/>
        <item x="3160"/>
        <item x="4579"/>
        <item x="2539"/>
        <item x="942"/>
        <item x="3268"/>
        <item x="1693"/>
        <item x="1254"/>
        <item x="3544"/>
        <item x="1388"/>
        <item x="3086"/>
        <item x="3749"/>
        <item x="2689"/>
        <item x="4253"/>
        <item x="3208"/>
        <item x="2345"/>
        <item x="325"/>
        <item x="3865"/>
        <item x="4269"/>
        <item x="2196"/>
        <item x="1951"/>
        <item x="3292"/>
        <item x="2932"/>
        <item x="365"/>
        <item x="832"/>
        <item x="1190"/>
        <item x="1114"/>
        <item x="3733"/>
        <item x="4729"/>
        <item x="3042"/>
        <item x="435"/>
        <item x="2793"/>
        <item x="2996"/>
        <item x="4185"/>
        <item x="2360"/>
        <item x="2988"/>
        <item x="3816"/>
        <item x="2241"/>
        <item x="2646"/>
        <item x="2716"/>
        <item x="2611"/>
        <item x="1378"/>
        <item x="3382"/>
        <item x="2940"/>
        <item x="4111"/>
        <item x="3145"/>
        <item x="1427"/>
        <item x="4719"/>
        <item x="1747"/>
        <item x="4836"/>
        <item x="146"/>
        <item x="4210"/>
        <item x="1871"/>
        <item x="2909"/>
        <item x="2463"/>
        <item x="890"/>
        <item x="1457"/>
        <item x="4128"/>
        <item x="4027"/>
        <item x="4219"/>
        <item x="3910"/>
        <item x="1056"/>
        <item x="1961"/>
        <item x="16"/>
        <item x="4699"/>
        <item x="4812"/>
        <item x="4163"/>
        <item x="4105"/>
        <item x="3068"/>
        <item x="4851"/>
        <item x="1379"/>
        <item x="2176"/>
        <item x="4569"/>
        <item x="3266"/>
        <item x="3113"/>
        <item x="4816"/>
        <item x="3384"/>
        <item x="2429"/>
        <item x="1538"/>
        <item x="4130"/>
        <item x="2280"/>
        <item x="1229"/>
        <item x="4337"/>
        <item x="4046"/>
        <item x="3965"/>
        <item x="2170"/>
        <item x="2072"/>
        <item x="3065"/>
        <item x="3539"/>
        <item x="2545"/>
        <item x="3110"/>
        <item x="2102"/>
        <item x="4810"/>
        <item x="1658"/>
        <item x="4811"/>
        <item x="924"/>
        <item x="3949"/>
        <item x="1730"/>
        <item x="406"/>
        <item x="1199"/>
        <item x="3899"/>
        <item x="4233"/>
        <item x="482"/>
        <item x="3044"/>
        <item x="1793"/>
        <item x="2005"/>
        <item x="4492"/>
        <item x="4304"/>
        <item x="497"/>
        <item x="3633"/>
        <item x="2324"/>
        <item x="2334"/>
        <item x="2974"/>
        <item x="4039"/>
        <item x="1399"/>
        <item x="1546"/>
        <item x="2916"/>
        <item x="1069"/>
        <item x="2809"/>
        <item x="1225"/>
        <item x="2240"/>
        <item x="4512"/>
        <item x="2906"/>
        <item x="4747"/>
        <item x="1665"/>
        <item x="475"/>
        <item x="4333"/>
        <item x="4691"/>
        <item x="1991"/>
        <item x="871"/>
        <item x="2902"/>
        <item x="2489"/>
        <item x="330"/>
        <item x="2524"/>
        <item x="4520"/>
        <item x="747"/>
        <item x="3054"/>
        <item x="3823"/>
        <item x="3203"/>
        <item x="274"/>
        <item x="2017"/>
        <item x="2456"/>
        <item x="1791"/>
        <item x="249"/>
        <item x="4231"/>
        <item x="2188"/>
        <item x="4754"/>
        <item x="2535"/>
        <item x="4004"/>
        <item x="767"/>
        <item x="2040"/>
        <item x="4140"/>
        <item x="521"/>
        <item x="1319"/>
        <item x="2184"/>
        <item x="3249"/>
        <item x="4417"/>
        <item x="4643"/>
        <item x="2096"/>
        <item x="4496"/>
        <item x="4745"/>
        <item x="3390"/>
        <item x="3827"/>
        <item x="1252"/>
        <item x="2737"/>
        <item x="3887"/>
        <item x="2565"/>
        <item x="4339"/>
        <item x="4273"/>
        <item x="3215"/>
        <item x="2594"/>
        <item x="4317"/>
        <item x="2192"/>
        <item x="4832"/>
        <item x="696"/>
        <item x="192"/>
        <item x="363"/>
        <item x="2796"/>
        <item x="4218"/>
        <item x="1186"/>
        <item x="1329"/>
        <item x="4351"/>
        <item x="2546"/>
        <item x="674"/>
        <item x="4057"/>
        <item x="2061"/>
        <item x="388"/>
        <item x="4107"/>
        <item x="1435"/>
        <item x="1544"/>
        <item x="3629"/>
        <item x="3676"/>
        <item x="2674"/>
        <item x="2622"/>
        <item x="1065"/>
        <item x="1927"/>
        <item x="2965"/>
        <item x="4051"/>
        <item x="1529"/>
        <item x="3130"/>
        <item x="3623"/>
        <item x="701"/>
        <item x="3767"/>
        <item x="2327"/>
        <item x="1847"/>
        <item x="551"/>
        <item x="50"/>
        <item x="2617"/>
        <item x="470"/>
        <item x="1984"/>
        <item x="3649"/>
        <item x="3100"/>
        <item x="3960"/>
        <item x="3377"/>
        <item x="2071"/>
        <item x="4589"/>
        <item x="2691"/>
        <item x="3388"/>
        <item x="404"/>
        <item x="1162"/>
        <item x="3159"/>
        <item x="2493"/>
        <item x="3948"/>
        <item x="3076"/>
        <item x="3737"/>
        <item x="1725"/>
        <item x="4667"/>
        <item x="306"/>
        <item x="2087"/>
        <item x="3303"/>
        <item x="1795"/>
        <item x="3519"/>
        <item x="1287"/>
        <item x="374"/>
        <item x="3817"/>
        <item x="2375"/>
        <item x="736"/>
        <item x="4774"/>
        <item x="447"/>
        <item x="4286"/>
        <item x="3793"/>
        <item x="476"/>
        <item x="3085"/>
        <item x="493"/>
        <item x="2836"/>
        <item x="928"/>
        <item x="3425"/>
        <item x="3712"/>
        <item x="3123"/>
        <item x="3995"/>
        <item x="283"/>
        <item x="3454"/>
        <item x="465"/>
        <item x="588"/>
        <item x="4464"/>
        <item x="3006"/>
        <item x="3664"/>
        <item x="927"/>
        <item x="2305"/>
        <item x="3776"/>
        <item x="3142"/>
        <item x="2069"/>
        <item x="3323"/>
        <item x="2754"/>
        <item x="102"/>
        <item x="1776"/>
        <item x="1719"/>
        <item x="1279"/>
        <item x="4158"/>
        <item x="2763"/>
        <item x="841"/>
        <item x="2891"/>
        <item x="2948"/>
        <item x="4168"/>
        <item x="2036"/>
        <item x="3734"/>
        <item x="786"/>
        <item x="2878"/>
        <item x="4190"/>
        <item x="730"/>
        <item x="1977"/>
        <item x="97"/>
        <item x="706"/>
        <item x="3040"/>
        <item x="3495"/>
        <item x="975"/>
        <item x="1826"/>
        <item x="1079"/>
        <item x="2640"/>
        <item x="1217"/>
        <item x="3209"/>
        <item x="4619"/>
        <item x="1482"/>
        <item x="2444"/>
        <item x="71"/>
        <item x="4243"/>
        <item x="332"/>
        <item x="1127"/>
        <item x="1419"/>
        <item x="1468"/>
        <item x="1381"/>
        <item x="4410"/>
        <item x="1481"/>
        <item x="2070"/>
        <item x="972"/>
        <item x="1839"/>
        <item x="4625"/>
        <item x="543"/>
        <item x="848"/>
        <item x="2309"/>
        <item x="1057"/>
        <item x="411"/>
        <item x="3035"/>
        <item x="1558"/>
        <item x="3091"/>
        <item x="3728"/>
        <item x="2409"/>
        <item x="2075"/>
        <item x="3252"/>
        <item x="4319"/>
        <item x="3842"/>
        <item x="1773"/>
        <item x="3478"/>
        <item x="4659"/>
        <item x="3677"/>
        <item x="4795"/>
        <item x="1840"/>
        <item x="326"/>
        <item x="2523"/>
        <item x="4413"/>
        <item x="4296"/>
        <item x="880"/>
        <item x="3397"/>
        <item x="2180"/>
        <item x="2019"/>
        <item x="142"/>
        <item x="4394"/>
        <item x="2332"/>
        <item x="1163"/>
        <item x="1278"/>
        <item x="4724"/>
        <item x="4591"/>
        <item x="260"/>
        <item x="3781"/>
        <item x="4665"/>
        <item x="4436"/>
        <item x="3672"/>
        <item x="2220"/>
        <item x="1112"/>
        <item x="824"/>
        <item x="1497"/>
        <item x="1067"/>
        <item x="818"/>
        <item x="3313"/>
        <item x="2503"/>
        <item t="default"/>
      </items>
    </pivotField>
    <pivotField compact="0" showAll="0">
      <items count="5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t="default"/>
      </items>
    </pivotField>
    <pivotField compact="0" showAll="0">
      <items count="4">
        <item x="0"/>
        <item x="1"/>
        <item x="2"/>
        <item t="default"/>
      </items>
    </pivotField>
    <pivotField compact="0" showAll="0">
      <items count="5">
        <item x="0"/>
        <item x="1"/>
        <item x="2"/>
        <item x="3"/>
        <item t="default"/>
      </items>
    </pivotField>
    <pivotField compact="0" showAll="0">
      <items count="6">
        <item x="0"/>
        <item x="1"/>
        <item x="2"/>
        <item x="3"/>
        <item x="4"/>
        <item t="default"/>
      </items>
    </pivotField>
    <pivotField compact="0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5">
        <item x="0"/>
        <item x="1"/>
        <item x="2"/>
        <item x="3"/>
        <item t="default"/>
      </items>
    </pivotField>
    <pivotField compact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showAll="0">
      <items count="49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t="default"/>
      </items>
    </pivotField>
    <pivotField axis="axisRow" compact="0" defaultSubtotal="0" showAll="0">
      <items count="6">
        <item x="0"/>
        <item x="1"/>
        <item x="2"/>
        <item x="3"/>
        <item x="4"/>
        <item x="5"/>
      </items>
    </pivotField>
  </pivotFields>
  <rowFields count="2">
    <field x="10"/>
    <field x="0"/>
  </rowFields>
  <rowItems count="17">
    <i>
      <x v="1"/>
    </i>
    <i r="1">
      <x v="1"/>
    </i>
    <i r="1">
      <x v="2"/>
    </i>
    <i r="1">
      <x v="3"/>
    </i>
    <i>
      <x v="2"/>
    </i>
    <i r="1">
      <x v="4"/>
    </i>
    <i r="1">
      <x v="5"/>
    </i>
    <i r="1">
      <x v="6"/>
    </i>
    <i>
      <x v="3"/>
    </i>
    <i r="1">
      <x v="7"/>
    </i>
    <i r="1">
      <x v="8"/>
    </i>
    <i r="1">
      <x v="9"/>
    </i>
    <i>
      <x v="4"/>
    </i>
    <i r="1">
      <x v="10"/>
    </i>
    <i r="1">
      <x v="11"/>
    </i>
    <i r="1">
      <x v="1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No. Of Transaction" fld="9" subtotal="count" baseField="0" baseItem="0"/>
    <dataField name="Total Amount" fld="9" baseField="0" baseItem="0"/>
    <dataField name="Average  Amount" fld="9" subtotal="average" baseField="0" baseItem="0"/>
  </dataFields>
  <formats count="173">
    <format dxfId="20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21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22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23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24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25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26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27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28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29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30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31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32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33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34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35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36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37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38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39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40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41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42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43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44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45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46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47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48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49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50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51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52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53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54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55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56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57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58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59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60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61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62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63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64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65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66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67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68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69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70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71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72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73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74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75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76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77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78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79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80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81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82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83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84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85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86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87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88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89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90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91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92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93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94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95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96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97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98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99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100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101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102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2"/>
          </reference>
        </references>
      </pivotArea>
    </format>
    <format dxfId="103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104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105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106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2"/>
          </reference>
        </references>
      </pivotArea>
    </format>
    <format dxfId="107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108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109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110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2"/>
          </reference>
        </references>
      </pivotArea>
    </format>
    <format dxfId="111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112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113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114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2"/>
          </reference>
        </references>
      </pivotArea>
    </format>
    <format dxfId="115">
      <pivotArea grandRow="1" collapsedLevelsAreSubtotals="1" fieldPosition="0">
        <references count="1">
          <reference field="4294967294" count="1" selected="0">
            <x v="2"/>
          </reference>
        </references>
      </pivotArea>
    </format>
    <format dxfId="116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17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18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19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20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21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22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23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24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25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26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27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28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29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30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31">
      <pivotArea grandRow="1" collapsedLevelsAreSubtotals="1" fieldPosition="0">
        <references count="1">
          <reference field="4294967294" count="1" selected="0">
            <x v="1"/>
          </reference>
        </references>
      </pivotArea>
    </format>
    <format dxfId="132">
      <pivotArea collapsedLevelsAreSubtotals="1" fieldPosition="0">
        <references count="3">
          <reference field="0" count="1" selected="0">
            <x v="1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33">
      <pivotArea collapsedLevelsAreSubtotals="1" fieldPosition="0">
        <references count="3">
          <reference field="0" count="1" selected="0">
            <x v="2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34">
      <pivotArea collapsedLevelsAreSubtotals="1" fieldPosition="0">
        <references count="3">
          <reference field="0" count="1" selected="0">
            <x v="3"/>
          </reference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35">
      <pivotArea collapsedLevelsAreSubtotals="1" fieldPosition="0">
        <references count="2"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36">
      <pivotArea collapsedLevelsAreSubtotals="1" fieldPosition="0">
        <references count="3">
          <reference field="0" count="1" selected="0">
            <x v="4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37">
      <pivotArea collapsedLevelsAreSubtotals="1" fieldPosition="0">
        <references count="3">
          <reference field="0" count="1" selected="0">
            <x v="5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38">
      <pivotArea collapsedLevelsAreSubtotals="1" fieldPosition="0">
        <references count="3">
          <reference field="0" count="1" selected="0">
            <x v="6"/>
          </reference>
          <reference field="10" count="1" selected="0">
            <x v="2"/>
          </reference>
          <reference field="4294967294" count="1" selected="0">
            <x v="1"/>
          </reference>
        </references>
      </pivotArea>
    </format>
    <format dxfId="139">
      <pivotArea collapsedLevelsAreSubtotals="1" fieldPosition="0">
        <references count="2"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40">
      <pivotArea collapsedLevelsAreSubtotals="1" fieldPosition="0">
        <references count="3">
          <reference field="0" count="1" selected="0">
            <x v="7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41">
      <pivotArea collapsedLevelsAreSubtotals="1" fieldPosition="0">
        <references count="3">
          <reference field="0" count="1" selected="0">
            <x v="8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42">
      <pivotArea collapsedLevelsAreSubtotals="1" fieldPosition="0">
        <references count="3">
          <reference field="0" count="1" selected="0">
            <x v="9"/>
          </reference>
          <reference field="10" count="1" selected="0">
            <x v="3"/>
          </reference>
          <reference field="4294967294" count="1" selected="0">
            <x v="1"/>
          </reference>
        </references>
      </pivotArea>
    </format>
    <format dxfId="143">
      <pivotArea collapsedLevelsAreSubtotals="1" fieldPosition="0">
        <references count="2"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44">
      <pivotArea collapsedLevelsAreSubtotals="1" fieldPosition="0">
        <references count="3">
          <reference field="0" count="1" selected="0">
            <x v="10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45">
      <pivotArea collapsedLevelsAreSubtotals="1" fieldPosition="0">
        <references count="3">
          <reference field="0" count="1" selected="0">
            <x v="11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46">
      <pivotArea collapsedLevelsAreSubtotals="1" fieldPosition="0">
        <references count="3">
          <reference field="0" count="1" selected="0">
            <x v="12"/>
          </reference>
          <reference field="10" count="1" selected="0">
            <x v="4"/>
          </reference>
          <reference field="4294967294" count="1" selected="0">
            <x v="1"/>
          </reference>
        </references>
      </pivotArea>
    </format>
    <format dxfId="147">
      <pivotArea grandRow="1" collapsedLevelsAreSubtotals="1" fieldPosition="0">
        <references count="1">
          <reference field="4294967294" count="1" selected="0">
            <x v="1"/>
          </reference>
        </references>
      </pivotArea>
    </format>
    <format dxfId="148">
      <pivotArea dataOnly="0" labelOnly="1" offset="IV1:IV1" fieldPosition="0">
        <references count="1">
          <reference field="10" count="1">
            <x v="1"/>
          </reference>
        </references>
      </pivotArea>
    </format>
    <format dxfId="149">
      <pivotArea dataOnly="0" labelOnly="1" offset="IV1:IV1" fieldPosition="0">
        <references count="1">
          <reference field="10" count="1">
            <x v="2"/>
          </reference>
        </references>
      </pivotArea>
    </format>
    <format dxfId="150">
      <pivotArea dataOnly="0" labelOnly="1" offset="IV1:IV1" fieldPosition="0">
        <references count="1">
          <reference field="10" count="1">
            <x v="3"/>
          </reference>
        </references>
      </pivotArea>
    </format>
    <format dxfId="151">
      <pivotArea dataOnly="0" labelOnly="1" offset="IV1:IV1" fieldPosition="0">
        <references count="1">
          <reference field="10" count="1">
            <x v="4"/>
          </reference>
        </references>
      </pivotArea>
    </format>
    <format dxfId="152">
      <pivotArea collapsedLevelsAreSubtotals="1" fieldPosition="0">
        <references count="1">
          <reference field="10" count="1" selected="0">
            <x v="1"/>
          </reference>
        </references>
      </pivotArea>
    </format>
    <format dxfId="153">
      <pivotArea collapsedLevelsAreSubtotals="1" fieldPosition="0">
        <references count="1">
          <reference field="10" count="1" selected="0">
            <x v="2"/>
          </reference>
        </references>
      </pivotArea>
    </format>
    <format dxfId="154">
      <pivotArea collapsedLevelsAreSubtotals="1" fieldPosition="0">
        <references count="1">
          <reference field="10" count="1" selected="0">
            <x v="3"/>
          </reference>
        </references>
      </pivotArea>
    </format>
    <format dxfId="155">
      <pivotArea collapsedLevelsAreSubtotals="1" fieldPosition="0">
        <references count="1">
          <reference field="10" count="1" selected="0">
            <x v="4"/>
          </reference>
        </references>
      </pivotArea>
    </format>
    <format dxfId="156">
      <pivotArea dataOnly="0" labelOnly="1" offset="IV1:IV1" fieldPosition="0">
        <references count="1">
          <reference field="10" count="1">
            <x v="1"/>
          </reference>
        </references>
      </pivotArea>
    </format>
    <format dxfId="157">
      <pivotArea dataOnly="0" labelOnly="1" offset="IV1:IV1" fieldPosition="0">
        <references count="1">
          <reference field="10" count="1">
            <x v="2"/>
          </reference>
        </references>
      </pivotArea>
    </format>
    <format dxfId="158">
      <pivotArea dataOnly="0" labelOnly="1" offset="IV1:IV1" fieldPosition="0">
        <references count="1">
          <reference field="10" count="1">
            <x v="3"/>
          </reference>
        </references>
      </pivotArea>
    </format>
    <format dxfId="159">
      <pivotArea dataOnly="0" labelOnly="1" offset="IV1:IV1" fieldPosition="0">
        <references count="1">
          <reference field="10" count="1">
            <x v="4"/>
          </reference>
        </references>
      </pivotArea>
    </format>
    <format dxfId="160">
      <pivotArea collapsedLevelsAreSubtotals="1" fieldPosition="0">
        <references count="1">
          <reference field="10" count="1" selected="0">
            <x v="1"/>
          </reference>
        </references>
      </pivotArea>
    </format>
    <format dxfId="161">
      <pivotArea collapsedLevelsAreSubtotals="1" fieldPosition="0">
        <references count="1">
          <reference field="10" count="1" selected="0">
            <x v="2"/>
          </reference>
        </references>
      </pivotArea>
    </format>
    <format dxfId="162">
      <pivotArea collapsedLevelsAreSubtotals="1" fieldPosition="0">
        <references count="1">
          <reference field="10" count="1" selected="0">
            <x v="3"/>
          </reference>
        </references>
      </pivotArea>
    </format>
    <format dxfId="163">
      <pivotArea collapsedLevelsAreSubtotals="1" fieldPosition="0">
        <references count="1">
          <reference field="10" count="1" selected="0">
            <x v="4"/>
          </reference>
        </references>
      </pivotArea>
    </format>
    <format dxfId="164">
      <pivotArea dataOnly="0" labelOnly="1" offset="IV1:IV1" fieldPosition="0">
        <references count="1">
          <reference field="10" count="1">
            <x v="1"/>
          </reference>
        </references>
      </pivotArea>
    </format>
    <format dxfId="165">
      <pivotArea dataOnly="0" labelOnly="1" offset="IV1:IV1" fieldPosition="0">
        <references count="1">
          <reference field="10" count="1">
            <x v="2"/>
          </reference>
        </references>
      </pivotArea>
    </format>
    <format dxfId="166">
      <pivotArea dataOnly="0" labelOnly="1" offset="IV1:IV1" fieldPosition="0">
        <references count="1">
          <reference field="10" count="1">
            <x v="3"/>
          </reference>
        </references>
      </pivotArea>
    </format>
    <format dxfId="167">
      <pivotArea dataOnly="0" labelOnly="1" offset="IV1:IV1" fieldPosition="0">
        <references count="1">
          <reference field="10" count="1">
            <x v="4"/>
          </reference>
        </references>
      </pivotArea>
    </format>
    <format dxfId="168">
      <pivotArea collapsedLevelsAreSubtotals="1" fieldPosition="0">
        <references count="1">
          <reference field="10" count="1" selected="0">
            <x v="1"/>
          </reference>
        </references>
      </pivotArea>
    </format>
    <format dxfId="169">
      <pivotArea collapsedLevelsAreSubtotals="1" fieldPosition="0">
        <references count="1">
          <reference field="10" count="1" selected="0">
            <x v="2"/>
          </reference>
        </references>
      </pivotArea>
    </format>
    <format dxfId="170">
      <pivotArea collapsedLevelsAreSubtotals="1" fieldPosition="0">
        <references count="1">
          <reference field="10" count="1" selected="0">
            <x v="3"/>
          </reference>
        </references>
      </pivotArea>
    </format>
    <format dxfId="171">
      <pivotArea collapsedLevelsAreSubtotals="1" fieldPosition="0">
        <references count="1">
          <reference field="10" count="1" selected="0">
            <x v="4"/>
          </reference>
        </references>
      </pivotArea>
    </format>
    <format dxfId="172">
      <pivotArea dataOnly="0" labelOnly="1" offset="IV1:IV1" fieldPosition="0">
        <references count="1">
          <reference field="10" count="1">
            <x v="1"/>
          </reference>
        </references>
      </pivotArea>
    </format>
    <format dxfId="173">
      <pivotArea dataOnly="0" labelOnly="1" offset="IV1:IV1" fieldPosition="0">
        <references count="1">
          <reference field="10" count="1">
            <x v="2"/>
          </reference>
        </references>
      </pivotArea>
    </format>
    <format dxfId="174">
      <pivotArea dataOnly="0" labelOnly="1" offset="IV1:IV1" fieldPosition="0">
        <references count="1">
          <reference field="10" count="1">
            <x v="3"/>
          </reference>
        </references>
      </pivotArea>
    </format>
    <format dxfId="175">
      <pivotArea dataOnly="0" labelOnly="1" offset="IV1:IV1" fieldPosition="0">
        <references count="1">
          <reference field="10" count="1">
            <x v="4"/>
          </reference>
        </references>
      </pivotArea>
    </format>
    <format dxfId="176">
      <pivotArea collapsedLevelsAreSubtotals="1" fieldPosition="0">
        <references count="1">
          <reference field="10" count="1" selected="0">
            <x v="1"/>
          </reference>
        </references>
      </pivotArea>
    </format>
    <format dxfId="177">
      <pivotArea collapsedLevelsAreSubtotals="1" fieldPosition="0">
        <references count="1">
          <reference field="10" count="1" selected="0">
            <x v="2"/>
          </reference>
        </references>
      </pivotArea>
    </format>
    <format dxfId="178">
      <pivotArea collapsedLevelsAreSubtotals="1" fieldPosition="0">
        <references count="1">
          <reference field="10" count="1" selected="0">
            <x v="3"/>
          </reference>
        </references>
      </pivotArea>
    </format>
    <format dxfId="179">
      <pivotArea collapsedLevelsAreSubtotals="1" fieldPosition="0">
        <references count="1">
          <reference field="10" count="1" selected="0">
            <x v="4"/>
          </reference>
        </references>
      </pivotArea>
    </format>
    <format dxfId="180">
      <pivotArea dataOnly="0" labelOnly="1" offset="IV1:IV1" fieldPosition="0">
        <references count="1">
          <reference field="10" count="1">
            <x v="1"/>
          </reference>
        </references>
      </pivotArea>
    </format>
    <format dxfId="181">
      <pivotArea dataOnly="0" labelOnly="1" offset="IV1:IV1" fieldPosition="0">
        <references count="1">
          <reference field="10" count="1">
            <x v="2"/>
          </reference>
        </references>
      </pivotArea>
    </format>
    <format dxfId="182">
      <pivotArea dataOnly="0" labelOnly="1" offset="IV1:IV1" fieldPosition="0">
        <references count="1">
          <reference field="10" count="1">
            <x v="3"/>
          </reference>
        </references>
      </pivotArea>
    </format>
    <format dxfId="183">
      <pivotArea dataOnly="0" labelOnly="1" offset="IV1:IV1" fieldPosition="0">
        <references count="1">
          <reference field="10" count="1">
            <x v="4"/>
          </reference>
        </references>
      </pivotArea>
    </format>
    <format dxfId="184">
      <pivotArea collapsedLevelsAreSubtotals="1" fieldPosition="0">
        <references count="1">
          <reference field="10" count="1" selected="0">
            <x v="1"/>
          </reference>
        </references>
      </pivotArea>
    </format>
    <format dxfId="185">
      <pivotArea collapsedLevelsAreSubtotals="1" fieldPosition="0">
        <references count="1">
          <reference field="10" count="1" selected="0">
            <x v="2"/>
          </reference>
        </references>
      </pivotArea>
    </format>
    <format dxfId="186">
      <pivotArea collapsedLevelsAreSubtotals="1" fieldPosition="0">
        <references count="1">
          <reference field="10" count="1" selected="0">
            <x v="3"/>
          </reference>
        </references>
      </pivotArea>
    </format>
    <format dxfId="187">
      <pivotArea collapsedLevelsAreSubtotals="1" fieldPosition="0">
        <references count="1">
          <reference field="10" count="1" selected="0">
            <x v="4"/>
          </reference>
        </references>
      </pivotArea>
    </format>
    <format dxfId="188">
      <pivotArea dataOnly="0" labelOnly="1" grandRow="1" fieldPosition="0"/>
    </format>
    <format dxfId="189">
      <pivotArea grandRow="1" collapsedLevelsAreSubtotals="1" fieldPosition="0"/>
    </format>
    <format dxfId="190">
      <pivotArea collapsedLevelsAreSubtotals="1" fieldPosition="0">
        <references count="2"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91">
      <pivotArea collapsedLevelsAreSubtotals="1" fieldPosition="0">
        <references count="2">
          <reference field="10" count="1" selected="0">
            <x v="1"/>
          </reference>
          <reference field="4294967294" count="1" selected="0">
            <x v="1"/>
          </reference>
        </references>
      </pivotArea>
    </format>
    <format dxfId="192">
      <pivotArea collapsedLevelsAreSubtotals="1" fieldPosition="0"/>
    </format>
  </formats>
  <pivotTableStyleInfo name="PivotStylePreset6_Accent1" showColHeaders="1" showRow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5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J69" firstHeaderRow="1" firstDataRow="2" firstDataCol="3"/>
  <pivotFields count="11">
    <pivotField compact="0" numFmtId="186" showAll="0">
      <items count="1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0"/>
        <item x="1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showAll="0">
      <items count="487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showAll="0">
      <items count="5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showAll="0">
      <items count="4">
        <item x="2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showAll="0">
      <items count="5">
        <item x="3"/>
        <item x="1"/>
        <item x="2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showAll="0">
      <items count="6">
        <item x="0"/>
        <item x="1"/>
        <item x="2"/>
        <item x="3"/>
        <item x="4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showAll="0">
      <items count="7">
        <item x="2"/>
        <item x="0"/>
        <item x="3"/>
        <item x="1"/>
        <item x="4"/>
        <item x="5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showAll="0">
      <items count="5">
        <item x="2"/>
        <item x="0"/>
        <item x="1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showAll="0">
      <items count="49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defaultSubtotal="0" showAl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3">
    <field x="4"/>
    <field x="3"/>
    <field x="7"/>
  </rowFields>
  <rowItems count="65">
    <i>
      <x/>
    </i>
    <i r="1">
      <x/>
    </i>
    <i r="2">
      <x/>
    </i>
    <i r="2">
      <x v="1"/>
    </i>
    <i r="2">
      <x v="2"/>
    </i>
    <i r="2">
      <x v="3"/>
    </i>
    <i r="1">
      <x v="1"/>
    </i>
    <i r="2">
      <x/>
    </i>
    <i r="2">
      <x v="1"/>
    </i>
    <i r="2">
      <x v="2"/>
    </i>
    <i r="2">
      <x v="3"/>
    </i>
    <i r="1">
      <x v="2"/>
    </i>
    <i r="2">
      <x/>
    </i>
    <i r="2">
      <x v="1"/>
    </i>
    <i r="2">
      <x v="2"/>
    </i>
    <i r="2">
      <x v="3"/>
    </i>
    <i>
      <x v="1"/>
    </i>
    <i r="1">
      <x/>
    </i>
    <i r="2">
      <x/>
    </i>
    <i r="2">
      <x v="1"/>
    </i>
    <i r="2">
      <x v="2"/>
    </i>
    <i r="2">
      <x v="3"/>
    </i>
    <i r="1">
      <x v="1"/>
    </i>
    <i r="2">
      <x/>
    </i>
    <i r="2">
      <x v="1"/>
    </i>
    <i r="2">
      <x v="2"/>
    </i>
    <i r="2">
      <x v="3"/>
    </i>
    <i r="1">
      <x v="2"/>
    </i>
    <i r="2">
      <x/>
    </i>
    <i r="2">
      <x v="1"/>
    </i>
    <i r="2">
      <x v="2"/>
    </i>
    <i r="2">
      <x v="3"/>
    </i>
    <i>
      <x v="2"/>
    </i>
    <i r="1">
      <x/>
    </i>
    <i r="2">
      <x/>
    </i>
    <i r="2">
      <x v="1"/>
    </i>
    <i r="2">
      <x v="2"/>
    </i>
    <i r="2">
      <x v="3"/>
    </i>
    <i r="1">
      <x v="1"/>
    </i>
    <i r="2">
      <x/>
    </i>
    <i r="2">
      <x v="1"/>
    </i>
    <i r="2">
      <x v="2"/>
    </i>
    <i r="2">
      <x v="3"/>
    </i>
    <i r="1">
      <x v="2"/>
    </i>
    <i r="2">
      <x/>
    </i>
    <i r="2">
      <x v="1"/>
    </i>
    <i r="2">
      <x v="2"/>
    </i>
    <i r="2">
      <x v="3"/>
    </i>
    <i>
      <x v="3"/>
    </i>
    <i r="1">
      <x/>
    </i>
    <i r="2">
      <x/>
    </i>
    <i r="2">
      <x v="1"/>
    </i>
    <i r="2">
      <x v="2"/>
    </i>
    <i r="2">
      <x v="3"/>
    </i>
    <i r="1">
      <x v="1"/>
    </i>
    <i r="2">
      <x/>
    </i>
    <i r="2">
      <x v="1"/>
    </i>
    <i r="2">
      <x v="2"/>
    </i>
    <i r="2">
      <x v="3"/>
    </i>
    <i r="1">
      <x v="2"/>
    </i>
    <i r="2">
      <x/>
    </i>
    <i r="2">
      <x v="1"/>
    </i>
    <i r="2">
      <x v="2"/>
    </i>
    <i r="2">
      <x v="3"/>
    </i>
    <i t="grand">
      <x/>
    </i>
  </rowItems>
  <colFields count="1">
    <field x="6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Sum of Amount" fld="9" baseField="0" baseItem="0"/>
  </dataFields>
  <formats count="268">
    <format dxfId="193">
      <pivotArea type="all" dataOnly="0" outline="0" fieldPosition="0"/>
    </format>
    <format dxfId="194">
      <pivotArea type="all" dataOnly="0" outline="0" fieldPosition="0"/>
    </format>
    <format dxfId="195">
      <pivotArea type="origin" dataOnly="0" labelOnly="1" outline="0" offset="B3:B3" fieldPosition="0"/>
    </format>
    <format dxfId="196">
      <pivotArea field="3" type="button" dataOnly="0" labelOnly="1" outline="0" fieldPosition="0"/>
    </format>
    <format dxfId="197">
      <pivotArea dataOnly="0" labelOnly="1" offset="B256:B256" fieldPosition="0">
        <references count="1">
          <reference field="4" count="1">
            <x v="0"/>
          </reference>
        </references>
      </pivotArea>
    </format>
    <format dxfId="198">
      <pivotArea dataOnly="0" labelOnly="1" offset="IV1:IV1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199">
      <pivotArea dataOnly="0" labelOnly="1" offset="IV2:IV2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00">
      <pivotArea dataOnly="0" labelOnly="1" offset="IV3:IV3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01">
      <pivotArea dataOnly="0" labelOnly="1" offset="IV4:IV4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02">
      <pivotArea dataOnly="0" labelOnly="1" offset="IV5:IV5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03">
      <pivotArea dataOnly="0" labelOnly="1" offset="IV1:IV1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04">
      <pivotArea dataOnly="0" labelOnly="1" offset="IV2:IV2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05">
      <pivotArea dataOnly="0" labelOnly="1" offset="IV3:IV3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06">
      <pivotArea dataOnly="0" labelOnly="1" offset="IV4:IV4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07">
      <pivotArea dataOnly="0" labelOnly="1" offset="IV5:IV5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08">
      <pivotArea dataOnly="0" labelOnly="1" offset="IV1:IV1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09">
      <pivotArea dataOnly="0" labelOnly="1" offset="IV2:IV2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10">
      <pivotArea dataOnly="0" labelOnly="1" offset="IV3:IV3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11">
      <pivotArea dataOnly="0" labelOnly="1" offset="IV4:IV4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12">
      <pivotArea dataOnly="0" labelOnly="1" offset="IV5:IV5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13">
      <pivotArea dataOnly="0" labelOnly="1" offset="B256:B256" fieldPosition="0">
        <references count="1">
          <reference field="4" count="1">
            <x v="1"/>
          </reference>
        </references>
      </pivotArea>
    </format>
    <format dxfId="214">
      <pivotArea dataOnly="0" labelOnly="1" offset="IV1:IV1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15">
      <pivotArea dataOnly="0" labelOnly="1" offset="IV2:IV2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16">
      <pivotArea dataOnly="0" labelOnly="1" offset="IV3:IV3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17">
      <pivotArea dataOnly="0" labelOnly="1" offset="IV4:IV4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18">
      <pivotArea dataOnly="0" labelOnly="1" offset="IV5:IV5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19">
      <pivotArea dataOnly="0" labelOnly="1" offset="IV1:IV1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20">
      <pivotArea dataOnly="0" labelOnly="1" offset="IV2:IV2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21">
      <pivotArea dataOnly="0" labelOnly="1" offset="IV3:IV3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22">
      <pivotArea dataOnly="0" labelOnly="1" offset="IV4:IV4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23">
      <pivotArea dataOnly="0" labelOnly="1" offset="IV5:IV5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24">
      <pivotArea dataOnly="0" labelOnly="1" offset="IV1:IV1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225">
      <pivotArea dataOnly="0" labelOnly="1" offset="IV2:IV2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226">
      <pivotArea dataOnly="0" labelOnly="1" offset="IV3:IV3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227">
      <pivotArea dataOnly="0" labelOnly="1" offset="IV4:IV4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228">
      <pivotArea dataOnly="0" labelOnly="1" offset="IV5:IV5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229">
      <pivotArea dataOnly="0" labelOnly="1" offset="B256:B256" fieldPosition="0">
        <references count="1">
          <reference field="4" count="1">
            <x v="2"/>
          </reference>
        </references>
      </pivotArea>
    </format>
    <format dxfId="230">
      <pivotArea dataOnly="0" labelOnly="1" offset="IV1:IV1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231">
      <pivotArea dataOnly="0" labelOnly="1" offset="IV2:IV2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232">
      <pivotArea dataOnly="0" labelOnly="1" offset="IV3:IV3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233">
      <pivotArea dataOnly="0" labelOnly="1" offset="IV4:IV4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234">
      <pivotArea dataOnly="0" labelOnly="1" offset="IV5:IV5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235">
      <pivotArea dataOnly="0" labelOnly="1" offset="IV1:IV1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236">
      <pivotArea dataOnly="0" labelOnly="1" offset="IV2:IV2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237">
      <pivotArea dataOnly="0" labelOnly="1" offset="IV3:IV3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238">
      <pivotArea dataOnly="0" labelOnly="1" offset="IV4:IV4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239">
      <pivotArea dataOnly="0" labelOnly="1" offset="IV5:IV5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240">
      <pivotArea dataOnly="0" labelOnly="1" offset="IV1:IV1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241">
      <pivotArea dataOnly="0" labelOnly="1" offset="IV2:IV2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242">
      <pivotArea dataOnly="0" labelOnly="1" offset="IV3:IV3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243">
      <pivotArea dataOnly="0" labelOnly="1" offset="IV4:IV4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244">
      <pivotArea dataOnly="0" labelOnly="1" offset="IV5:IV5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245">
      <pivotArea dataOnly="0" labelOnly="1" offset="B256:B256" fieldPosition="0">
        <references count="1">
          <reference field="4" count="1">
            <x v="3"/>
          </reference>
        </references>
      </pivotArea>
    </format>
    <format dxfId="246">
      <pivotArea dataOnly="0" labelOnly="1" offset="IV1:IV1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247">
      <pivotArea dataOnly="0" labelOnly="1" offset="IV2:IV2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248">
      <pivotArea dataOnly="0" labelOnly="1" offset="IV3:IV3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249">
      <pivotArea dataOnly="0" labelOnly="1" offset="IV4:IV4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250">
      <pivotArea dataOnly="0" labelOnly="1" offset="IV5:IV5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251">
      <pivotArea dataOnly="0" labelOnly="1" offset="IV1:IV1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252">
      <pivotArea dataOnly="0" labelOnly="1" offset="IV2:IV2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253">
      <pivotArea dataOnly="0" labelOnly="1" offset="IV3:IV3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254">
      <pivotArea dataOnly="0" labelOnly="1" offset="IV4:IV4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255">
      <pivotArea dataOnly="0" labelOnly="1" offset="IV5:IV5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256">
      <pivotArea dataOnly="0" labelOnly="1" offset="IV1:IV1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57">
      <pivotArea dataOnly="0" labelOnly="1" offset="IV2:IV2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58">
      <pivotArea dataOnly="0" labelOnly="1" offset="IV3:IV3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59">
      <pivotArea dataOnly="0" labelOnly="1" offset="IV4:IV4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60">
      <pivotArea dataOnly="0" labelOnly="1" offset="IV5:IV5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61">
      <pivotArea dataOnly="0" labelOnly="1" grandRow="1" offset="B1:B1" fieldPosition="0"/>
    </format>
    <format dxfId="262">
      <pivotArea type="origin" dataOnly="0" labelOnly="1" outline="0" offset="B3:B3" fieldPosition="0"/>
    </format>
    <format dxfId="263">
      <pivotArea type="origin" dataOnly="0" labelOnly="1" outline="0" offset="A3:A3" fieldPosition="0"/>
    </format>
    <format dxfId="264">
      <pivotArea dataOnly="0" labelOnly="1" offset="IV1:IV1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65">
      <pivotArea dataOnly="0" labelOnly="1" offset="IV2:IV2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66">
      <pivotArea type="origin" dataOnly="0" labelOnly="1" outline="0" offset="B3:B3" fieldPosition="0"/>
    </format>
    <format dxfId="267">
      <pivotArea dataOnly="0" labelOnly="1" offset="IV3:IV3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68">
      <pivotArea field="3" type="button" dataOnly="0" labelOnly="1" outline="0" fieldPosition="0"/>
    </format>
    <format dxfId="269">
      <pivotArea dataOnly="0" labelOnly="1" offset="IV4:IV4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70">
      <pivotArea dataOnly="0" labelOnly="1" offset="B256:B256" fieldPosition="0">
        <references count="1">
          <reference field="4" count="1">
            <x v="0"/>
          </reference>
        </references>
      </pivotArea>
    </format>
    <format dxfId="271">
      <pivotArea dataOnly="0" labelOnly="1" offset="IV5:IV5" fieldPosition="0">
        <references count="2">
          <reference field="3" count="1">
            <x v="2"/>
          </reference>
          <reference field="4" count="1" selected="0">
            <x v="3"/>
          </reference>
        </references>
      </pivotArea>
    </format>
    <format dxfId="272">
      <pivotArea dataOnly="0" labelOnly="1" offset="IV1:IV1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73">
      <pivotArea dataOnly="0" labelOnly="1" grandRow="1" offset="B1:B1" fieldPosition="0"/>
    </format>
    <format dxfId="274">
      <pivotArea dataOnly="0" labelOnly="1" offset="IV2:IV2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75">
      <pivotArea dataOnly="0" labelOnly="1" offset="IV3:IV3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76">
      <pivotArea dataOnly="0" labelOnly="1" offset="IV4:IV4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77">
      <pivotArea dataOnly="0" labelOnly="1" offset="IV5:IV5" fieldPosition="0">
        <references count="2">
          <reference field="3" count="1">
            <x v="0"/>
          </reference>
          <reference field="4" count="1" selected="0">
            <x v="0"/>
          </reference>
        </references>
      </pivotArea>
    </format>
    <format dxfId="278">
      <pivotArea dataOnly="0" labelOnly="1" offset="IV1:IV1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79">
      <pivotArea dataOnly="0" labelOnly="1" offset="IV2:IV2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80">
      <pivotArea dataOnly="0" labelOnly="1" offset="IV3:IV3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81">
      <pivotArea dataOnly="0" labelOnly="1" offset="IV4:IV4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82">
      <pivotArea dataOnly="0" labelOnly="1" offset="IV5:IV5" fieldPosition="0">
        <references count="2">
          <reference field="3" count="1">
            <x v="1"/>
          </reference>
          <reference field="4" count="1" selected="0">
            <x v="0"/>
          </reference>
        </references>
      </pivotArea>
    </format>
    <format dxfId="283">
      <pivotArea dataOnly="0" labelOnly="1" offset="IV1:IV1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84">
      <pivotArea dataOnly="0" labelOnly="1" offset="IV2:IV2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85">
      <pivotArea dataOnly="0" labelOnly="1" offset="IV3:IV3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86">
      <pivotArea dataOnly="0" labelOnly="1" offset="IV4:IV4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87">
      <pivotArea dataOnly="0" labelOnly="1" offset="IV5:IV5" fieldPosition="0">
        <references count="2">
          <reference field="3" count="1">
            <x v="2"/>
          </reference>
          <reference field="4" count="1" selected="0">
            <x v="0"/>
          </reference>
        </references>
      </pivotArea>
    </format>
    <format dxfId="288">
      <pivotArea dataOnly="0" labelOnly="1" offset="B256:B256" fieldPosition="0">
        <references count="1">
          <reference field="4" count="1">
            <x v="1"/>
          </reference>
        </references>
      </pivotArea>
    </format>
    <format dxfId="289">
      <pivotArea dataOnly="0" labelOnly="1" offset="IV1:IV1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90">
      <pivotArea dataOnly="0" labelOnly="1" offset="IV2:IV2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91">
      <pivotArea dataOnly="0" labelOnly="1" offset="IV3:IV3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92">
      <pivotArea dataOnly="0" labelOnly="1" offset="IV4:IV4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93">
      <pivotArea dataOnly="0" labelOnly="1" offset="IV5:IV5" fieldPosition="0">
        <references count="2">
          <reference field="3" count="1">
            <x v="0"/>
          </reference>
          <reference field="4" count="1" selected="0">
            <x v="1"/>
          </reference>
        </references>
      </pivotArea>
    </format>
    <format dxfId="294">
      <pivotArea dataOnly="0" labelOnly="1" offset="IV1:IV1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95">
      <pivotArea dataOnly="0" labelOnly="1" offset="IV2:IV2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96">
      <pivotArea dataOnly="0" labelOnly="1" offset="IV3:IV3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97">
      <pivotArea dataOnly="0" labelOnly="1" offset="IV4:IV4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98">
      <pivotArea dataOnly="0" labelOnly="1" offset="IV5:IV5" fieldPosition="0">
        <references count="2">
          <reference field="3" count="1">
            <x v="1"/>
          </reference>
          <reference field="4" count="1" selected="0">
            <x v="1"/>
          </reference>
        </references>
      </pivotArea>
    </format>
    <format dxfId="299">
      <pivotArea dataOnly="0" labelOnly="1" offset="IV1:IV1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300">
      <pivotArea dataOnly="0" labelOnly="1" offset="IV2:IV2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301">
      <pivotArea dataOnly="0" labelOnly="1" offset="IV3:IV3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302">
      <pivotArea dataOnly="0" labelOnly="1" offset="IV4:IV4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303">
      <pivotArea dataOnly="0" labelOnly="1" offset="IV5:IV5" fieldPosition="0">
        <references count="2">
          <reference field="3" count="1">
            <x v="2"/>
          </reference>
          <reference field="4" count="1" selected="0">
            <x v="1"/>
          </reference>
        </references>
      </pivotArea>
    </format>
    <format dxfId="304">
      <pivotArea dataOnly="0" labelOnly="1" offset="B256:B256" fieldPosition="0">
        <references count="1">
          <reference field="4" count="1">
            <x v="2"/>
          </reference>
        </references>
      </pivotArea>
    </format>
    <format dxfId="305">
      <pivotArea dataOnly="0" labelOnly="1" offset="IV1:IV1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306">
      <pivotArea dataOnly="0" labelOnly="1" offset="IV2:IV2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307">
      <pivotArea dataOnly="0" labelOnly="1" offset="IV3:IV3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308">
      <pivotArea dataOnly="0" labelOnly="1" offset="IV4:IV4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309">
      <pivotArea dataOnly="0" labelOnly="1" offset="IV5:IV5" fieldPosition="0">
        <references count="2">
          <reference field="3" count="1">
            <x v="0"/>
          </reference>
          <reference field="4" count="1" selected="0">
            <x v="2"/>
          </reference>
        </references>
      </pivotArea>
    </format>
    <format dxfId="310">
      <pivotArea dataOnly="0" labelOnly="1" offset="IV1:IV1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311">
      <pivotArea dataOnly="0" labelOnly="1" offset="IV2:IV2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312">
      <pivotArea dataOnly="0" labelOnly="1" offset="IV3:IV3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313">
      <pivotArea dataOnly="0" labelOnly="1" offset="IV4:IV4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314">
      <pivotArea dataOnly="0" labelOnly="1" offset="IV5:IV5" fieldPosition="0">
        <references count="2">
          <reference field="3" count="1">
            <x v="1"/>
          </reference>
          <reference field="4" count="1" selected="0">
            <x v="2"/>
          </reference>
        </references>
      </pivotArea>
    </format>
    <format dxfId="315">
      <pivotArea dataOnly="0" labelOnly="1" offset="IV1:IV1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316">
      <pivotArea dataOnly="0" labelOnly="1" offset="IV2:IV2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317">
      <pivotArea dataOnly="0" labelOnly="1" offset="IV3:IV3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318">
      <pivotArea dataOnly="0" labelOnly="1" offset="IV4:IV4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319">
      <pivotArea dataOnly="0" labelOnly="1" offset="IV5:IV5" fieldPosition="0">
        <references count="2">
          <reference field="3" count="1">
            <x v="2"/>
          </reference>
          <reference field="4" count="1" selected="0">
            <x v="2"/>
          </reference>
        </references>
      </pivotArea>
    </format>
    <format dxfId="320">
      <pivotArea dataOnly="0" labelOnly="1" offset="B256:B256" fieldPosition="0">
        <references count="1">
          <reference field="4" count="1">
            <x v="3"/>
          </reference>
        </references>
      </pivotArea>
    </format>
    <format dxfId="321">
      <pivotArea dataOnly="0" labelOnly="1" offset="IV1:IV1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322">
      <pivotArea dataOnly="0" labelOnly="1" offset="IV2:IV2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323">
      <pivotArea dataOnly="0" labelOnly="1" offset="IV3:IV3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324">
      <pivotArea dataOnly="0" labelOnly="1" offset="IV4:IV4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325">
      <pivotArea dataOnly="0" labelOnly="1" offset="IV5:IV5" fieldPosition="0">
        <references count="2">
          <reference field="3" count="1">
            <x v="0"/>
          </reference>
          <reference field="4" count="1" selected="0">
            <x v="3"/>
          </reference>
        </references>
      </pivotArea>
    </format>
    <format dxfId="326">
      <pivotArea dataOnly="0" labelOnly="1" offset="IV1:IV1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327">
      <pivotArea dataOnly="0" labelOnly="1" offset="IV2:IV2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328">
      <pivotArea dataOnly="0" labelOnly="1" offset="IV3:IV3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329">
      <pivotArea dataOnly="0" labelOnly="1" offset="IV4:IV4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330">
      <pivotArea dataOnly="0" labelOnly="1" offset="IV5:IV5" fieldPosition="0">
        <references count="2">
          <reference field="3" count="1">
            <x v="1"/>
          </reference>
          <reference field="4" count="1" selected="0">
            <x v="3"/>
          </reference>
        </references>
      </pivotArea>
    </format>
    <format dxfId="331">
      <pivotArea type="origin" dataOnly="0" labelOnly="1" outline="0" offset="A3:A3" fieldPosition="0"/>
    </format>
    <format dxfId="332">
      <pivotArea field="4" type="button" dataOnly="0" labelOnly="1" outline="0" fieldPosition="0"/>
    </format>
    <format dxfId="333">
      <pivotArea dataOnly="0" labelOnly="1" offset="IV1:IV1" fieldPosition="0">
        <references count="1">
          <reference field="4" count="1">
            <x v="0"/>
          </reference>
        </references>
      </pivotArea>
    </format>
    <format dxfId="334">
      <pivotArea dataOnly="0" labelOnly="1" offset="IV2:IV2" fieldPosition="0">
        <references count="1">
          <reference field="4" count="1">
            <x v="0"/>
          </reference>
        </references>
      </pivotArea>
    </format>
    <format dxfId="335">
      <pivotArea dataOnly="0" labelOnly="1" offset="IV3:IV3" fieldPosition="0">
        <references count="1">
          <reference field="4" count="1">
            <x v="0"/>
          </reference>
        </references>
      </pivotArea>
    </format>
    <format dxfId="336">
      <pivotArea dataOnly="0" labelOnly="1" offset="IV4:IV4" fieldPosition="0">
        <references count="1">
          <reference field="4" count="1">
            <x v="0"/>
          </reference>
        </references>
      </pivotArea>
    </format>
    <format dxfId="337">
      <pivotArea dataOnly="0" labelOnly="1" offset="IV5:IV5" fieldPosition="0">
        <references count="1">
          <reference field="4" count="1">
            <x v="0"/>
          </reference>
        </references>
      </pivotArea>
    </format>
    <format dxfId="338">
      <pivotArea dataOnly="0" labelOnly="1" offset="IV6:IV6" fieldPosition="0">
        <references count="1">
          <reference field="4" count="1">
            <x v="0"/>
          </reference>
        </references>
      </pivotArea>
    </format>
    <format dxfId="339">
      <pivotArea dataOnly="0" labelOnly="1" offset="IV7:IV7" fieldPosition="0">
        <references count="1">
          <reference field="4" count="1">
            <x v="0"/>
          </reference>
        </references>
      </pivotArea>
    </format>
    <format dxfId="340">
      <pivotArea dataOnly="0" labelOnly="1" offset="IV8:IV8" fieldPosition="0">
        <references count="1">
          <reference field="4" count="1">
            <x v="0"/>
          </reference>
        </references>
      </pivotArea>
    </format>
    <format dxfId="341">
      <pivotArea dataOnly="0" labelOnly="1" offset="IV9:IV9" fieldPosition="0">
        <references count="1">
          <reference field="4" count="1">
            <x v="0"/>
          </reference>
        </references>
      </pivotArea>
    </format>
    <format dxfId="342">
      <pivotArea dataOnly="0" labelOnly="1" offset="IV10:IV10" fieldPosition="0">
        <references count="1">
          <reference field="4" count="1">
            <x v="0"/>
          </reference>
        </references>
      </pivotArea>
    </format>
    <format dxfId="343">
      <pivotArea dataOnly="0" labelOnly="1" offset="IV11:IV11" fieldPosition="0">
        <references count="1">
          <reference field="4" count="1">
            <x v="0"/>
          </reference>
        </references>
      </pivotArea>
    </format>
    <format dxfId="344">
      <pivotArea dataOnly="0" labelOnly="1" offset="IV12:IV12" fieldPosition="0">
        <references count="1">
          <reference field="4" count="1">
            <x v="0"/>
          </reference>
        </references>
      </pivotArea>
    </format>
    <format dxfId="345">
      <pivotArea dataOnly="0" labelOnly="1" offset="IV13:IV13" fieldPosition="0">
        <references count="1">
          <reference field="4" count="1">
            <x v="0"/>
          </reference>
        </references>
      </pivotArea>
    </format>
    <format dxfId="346">
      <pivotArea dataOnly="0" labelOnly="1" offset="IV14:IV14" fieldPosition="0">
        <references count="1">
          <reference field="4" count="1">
            <x v="0"/>
          </reference>
        </references>
      </pivotArea>
    </format>
    <format dxfId="347">
      <pivotArea dataOnly="0" labelOnly="1" offset="IV15:IV15" fieldPosition="0">
        <references count="1">
          <reference field="4" count="1">
            <x v="0"/>
          </reference>
        </references>
      </pivotArea>
    </format>
    <format dxfId="348">
      <pivotArea dataOnly="0" labelOnly="1" offset="IV16:IV16" fieldPosition="0">
        <references count="1">
          <reference field="4" count="1">
            <x v="0"/>
          </reference>
        </references>
      </pivotArea>
    </format>
    <format dxfId="349">
      <pivotArea dataOnly="0" labelOnly="1" offset="IV1:IV1" fieldPosition="0">
        <references count="1">
          <reference field="4" count="1">
            <x v="1"/>
          </reference>
        </references>
      </pivotArea>
    </format>
    <format dxfId="350">
      <pivotArea dataOnly="0" labelOnly="1" offset="IV2:IV2" fieldPosition="0">
        <references count="1">
          <reference field="4" count="1">
            <x v="1"/>
          </reference>
        </references>
      </pivotArea>
    </format>
    <format dxfId="351">
      <pivotArea dataOnly="0" labelOnly="1" offset="IV3:IV3" fieldPosition="0">
        <references count="1">
          <reference field="4" count="1">
            <x v="1"/>
          </reference>
        </references>
      </pivotArea>
    </format>
    <format dxfId="352">
      <pivotArea dataOnly="0" labelOnly="1" offset="IV4:IV4" fieldPosition="0">
        <references count="1">
          <reference field="4" count="1">
            <x v="1"/>
          </reference>
        </references>
      </pivotArea>
    </format>
    <format dxfId="353">
      <pivotArea dataOnly="0" labelOnly="1" offset="IV5:IV5" fieldPosition="0">
        <references count="1">
          <reference field="4" count="1">
            <x v="1"/>
          </reference>
        </references>
      </pivotArea>
    </format>
    <format dxfId="354">
      <pivotArea dataOnly="0" labelOnly="1" offset="IV6:IV6" fieldPosition="0">
        <references count="1">
          <reference field="4" count="1">
            <x v="1"/>
          </reference>
        </references>
      </pivotArea>
    </format>
    <format dxfId="355">
      <pivotArea dataOnly="0" labelOnly="1" offset="IV7:IV7" fieldPosition="0">
        <references count="1">
          <reference field="4" count="1">
            <x v="1"/>
          </reference>
        </references>
      </pivotArea>
    </format>
    <format dxfId="356">
      <pivotArea dataOnly="0" labelOnly="1" offset="IV8:IV8" fieldPosition="0">
        <references count="1">
          <reference field="4" count="1">
            <x v="1"/>
          </reference>
        </references>
      </pivotArea>
    </format>
    <format dxfId="357">
      <pivotArea dataOnly="0" labelOnly="1" offset="IV9:IV9" fieldPosition="0">
        <references count="1">
          <reference field="4" count="1">
            <x v="1"/>
          </reference>
        </references>
      </pivotArea>
    </format>
    <format dxfId="358">
      <pivotArea dataOnly="0" labelOnly="1" offset="IV10:IV10" fieldPosition="0">
        <references count="1">
          <reference field="4" count="1">
            <x v="1"/>
          </reference>
        </references>
      </pivotArea>
    </format>
    <format dxfId="359">
      <pivotArea dataOnly="0" labelOnly="1" offset="IV11:IV11" fieldPosition="0">
        <references count="1">
          <reference field="4" count="1">
            <x v="1"/>
          </reference>
        </references>
      </pivotArea>
    </format>
    <format dxfId="360">
      <pivotArea dataOnly="0" labelOnly="1" offset="IV12:IV12" fieldPosition="0">
        <references count="1">
          <reference field="4" count="1">
            <x v="1"/>
          </reference>
        </references>
      </pivotArea>
    </format>
    <format dxfId="361">
      <pivotArea dataOnly="0" labelOnly="1" offset="IV13:IV13" fieldPosition="0">
        <references count="1">
          <reference field="4" count="1">
            <x v="1"/>
          </reference>
        </references>
      </pivotArea>
    </format>
    <format dxfId="362">
      <pivotArea dataOnly="0" labelOnly="1" offset="IV14:IV14" fieldPosition="0">
        <references count="1">
          <reference field="4" count="1">
            <x v="1"/>
          </reference>
        </references>
      </pivotArea>
    </format>
    <format dxfId="363">
      <pivotArea dataOnly="0" labelOnly="1" offset="IV15:IV15" fieldPosition="0">
        <references count="1">
          <reference field="4" count="1">
            <x v="1"/>
          </reference>
        </references>
      </pivotArea>
    </format>
    <format dxfId="364">
      <pivotArea dataOnly="0" labelOnly="1" offset="IV16:IV16" fieldPosition="0">
        <references count="1">
          <reference field="4" count="1">
            <x v="1"/>
          </reference>
        </references>
      </pivotArea>
    </format>
    <format dxfId="365">
      <pivotArea dataOnly="0" labelOnly="1" offset="IV1:IV1" fieldPosition="0">
        <references count="1">
          <reference field="4" count="1">
            <x v="2"/>
          </reference>
        </references>
      </pivotArea>
    </format>
    <format dxfId="366">
      <pivotArea dataOnly="0" labelOnly="1" offset="IV2:IV2" fieldPosition="0">
        <references count="1">
          <reference field="4" count="1">
            <x v="2"/>
          </reference>
        </references>
      </pivotArea>
    </format>
    <format dxfId="367">
      <pivotArea dataOnly="0" labelOnly="1" offset="IV3:IV3" fieldPosition="0">
        <references count="1">
          <reference field="4" count="1">
            <x v="2"/>
          </reference>
        </references>
      </pivotArea>
    </format>
    <format dxfId="368">
      <pivotArea dataOnly="0" labelOnly="1" offset="IV4:IV4" fieldPosition="0">
        <references count="1">
          <reference field="4" count="1">
            <x v="2"/>
          </reference>
        </references>
      </pivotArea>
    </format>
    <format dxfId="369">
      <pivotArea dataOnly="0" labelOnly="1" offset="IV5:IV5" fieldPosition="0">
        <references count="1">
          <reference field="4" count="1">
            <x v="2"/>
          </reference>
        </references>
      </pivotArea>
    </format>
    <format dxfId="370">
      <pivotArea dataOnly="0" labelOnly="1" offset="IV6:IV6" fieldPosition="0">
        <references count="1">
          <reference field="4" count="1">
            <x v="2"/>
          </reference>
        </references>
      </pivotArea>
    </format>
    <format dxfId="371">
      <pivotArea dataOnly="0" labelOnly="1" offset="IV7:IV7" fieldPosition="0">
        <references count="1">
          <reference field="4" count="1">
            <x v="2"/>
          </reference>
        </references>
      </pivotArea>
    </format>
    <format dxfId="372">
      <pivotArea dataOnly="0" labelOnly="1" offset="IV8:IV8" fieldPosition="0">
        <references count="1">
          <reference field="4" count="1">
            <x v="2"/>
          </reference>
        </references>
      </pivotArea>
    </format>
    <format dxfId="373">
      <pivotArea dataOnly="0" labelOnly="1" offset="IV9:IV9" fieldPosition="0">
        <references count="1">
          <reference field="4" count="1">
            <x v="2"/>
          </reference>
        </references>
      </pivotArea>
    </format>
    <format dxfId="374">
      <pivotArea dataOnly="0" labelOnly="1" offset="IV10:IV10" fieldPosition="0">
        <references count="1">
          <reference field="4" count="1">
            <x v="2"/>
          </reference>
        </references>
      </pivotArea>
    </format>
    <format dxfId="375">
      <pivotArea dataOnly="0" labelOnly="1" offset="IV11:IV11" fieldPosition="0">
        <references count="1">
          <reference field="4" count="1">
            <x v="2"/>
          </reference>
        </references>
      </pivotArea>
    </format>
    <format dxfId="376">
      <pivotArea dataOnly="0" labelOnly="1" offset="IV12:IV12" fieldPosition="0">
        <references count="1">
          <reference field="4" count="1">
            <x v="2"/>
          </reference>
        </references>
      </pivotArea>
    </format>
    <format dxfId="377">
      <pivotArea dataOnly="0" labelOnly="1" offset="IV13:IV13" fieldPosition="0">
        <references count="1">
          <reference field="4" count="1">
            <x v="2"/>
          </reference>
        </references>
      </pivotArea>
    </format>
    <format dxfId="378">
      <pivotArea dataOnly="0" labelOnly="1" offset="IV14:IV14" fieldPosition="0">
        <references count="1">
          <reference field="4" count="1">
            <x v="2"/>
          </reference>
        </references>
      </pivotArea>
    </format>
    <format dxfId="379">
      <pivotArea dataOnly="0" labelOnly="1" offset="IV15:IV15" fieldPosition="0">
        <references count="1">
          <reference field="4" count="1">
            <x v="2"/>
          </reference>
        </references>
      </pivotArea>
    </format>
    <format dxfId="380">
      <pivotArea dataOnly="0" labelOnly="1" offset="IV16:IV16" fieldPosition="0">
        <references count="1">
          <reference field="4" count="1">
            <x v="2"/>
          </reference>
        </references>
      </pivotArea>
    </format>
    <format dxfId="381">
      <pivotArea dataOnly="0" labelOnly="1" offset="IV1:IV1" fieldPosition="0">
        <references count="1">
          <reference field="4" count="1">
            <x v="3"/>
          </reference>
        </references>
      </pivotArea>
    </format>
    <format dxfId="382">
      <pivotArea dataOnly="0" labelOnly="1" offset="IV2:IV2" fieldPosition="0">
        <references count="1">
          <reference field="4" count="1">
            <x v="3"/>
          </reference>
        </references>
      </pivotArea>
    </format>
    <format dxfId="383">
      <pivotArea dataOnly="0" labelOnly="1" offset="IV3:IV3" fieldPosition="0">
        <references count="1">
          <reference field="4" count="1">
            <x v="3"/>
          </reference>
        </references>
      </pivotArea>
    </format>
    <format dxfId="384">
      <pivotArea dataOnly="0" labelOnly="1" offset="IV4:IV4" fieldPosition="0">
        <references count="1">
          <reference field="4" count="1">
            <x v="3"/>
          </reference>
        </references>
      </pivotArea>
    </format>
    <format dxfId="385">
      <pivotArea dataOnly="0" labelOnly="1" offset="IV5:IV5" fieldPosition="0">
        <references count="1">
          <reference field="4" count="1">
            <x v="3"/>
          </reference>
        </references>
      </pivotArea>
    </format>
    <format dxfId="386">
      <pivotArea dataOnly="0" labelOnly="1" offset="IV6:IV6" fieldPosition="0">
        <references count="1">
          <reference field="4" count="1">
            <x v="3"/>
          </reference>
        </references>
      </pivotArea>
    </format>
    <format dxfId="387">
      <pivotArea dataOnly="0" labelOnly="1" offset="IV7:IV7" fieldPosition="0">
        <references count="1">
          <reference field="4" count="1">
            <x v="3"/>
          </reference>
        </references>
      </pivotArea>
    </format>
    <format dxfId="388">
      <pivotArea dataOnly="0" labelOnly="1" offset="IV8:IV8" fieldPosition="0">
        <references count="1">
          <reference field="4" count="1">
            <x v="3"/>
          </reference>
        </references>
      </pivotArea>
    </format>
    <format dxfId="389">
      <pivotArea dataOnly="0" labelOnly="1" offset="IV9:IV9" fieldPosition="0">
        <references count="1">
          <reference field="4" count="1">
            <x v="3"/>
          </reference>
        </references>
      </pivotArea>
    </format>
    <format dxfId="390">
      <pivotArea dataOnly="0" labelOnly="1" offset="IV10:IV10" fieldPosition="0">
        <references count="1">
          <reference field="4" count="1">
            <x v="3"/>
          </reference>
        </references>
      </pivotArea>
    </format>
    <format dxfId="391">
      <pivotArea dataOnly="0" labelOnly="1" offset="IV11:IV11" fieldPosition="0">
        <references count="1">
          <reference field="4" count="1">
            <x v="3"/>
          </reference>
        </references>
      </pivotArea>
    </format>
    <format dxfId="392">
      <pivotArea dataOnly="0" labelOnly="1" offset="IV12:IV12" fieldPosition="0">
        <references count="1">
          <reference field="4" count="1">
            <x v="3"/>
          </reference>
        </references>
      </pivotArea>
    </format>
    <format dxfId="393">
      <pivotArea dataOnly="0" labelOnly="1" offset="IV13:IV13" fieldPosition="0">
        <references count="1">
          <reference field="4" count="1">
            <x v="3"/>
          </reference>
        </references>
      </pivotArea>
    </format>
    <format dxfId="394">
      <pivotArea dataOnly="0" labelOnly="1" offset="IV14:IV14" fieldPosition="0">
        <references count="1">
          <reference field="4" count="1">
            <x v="3"/>
          </reference>
        </references>
      </pivotArea>
    </format>
    <format dxfId="395">
      <pivotArea dataOnly="0" labelOnly="1" offset="IV15:IV15" fieldPosition="0">
        <references count="1">
          <reference field="4" count="1">
            <x v="3"/>
          </reference>
        </references>
      </pivotArea>
    </format>
    <format dxfId="396">
      <pivotArea dataOnly="0" labelOnly="1" offset="IV16:IV16" fieldPosition="0">
        <references count="1">
          <reference field="4" count="1">
            <x v="3"/>
          </reference>
        </references>
      </pivotArea>
    </format>
    <format dxfId="397">
      <pivotArea dataOnly="0" labelOnly="1" grandRow="1" offset="A1:A1" fieldPosition="0"/>
    </format>
    <format dxfId="398">
      <pivotArea field="3" type="button" dataOnly="0" labelOnly="1" outline="0" fieldPosition="0"/>
    </format>
    <format dxfId="399">
      <pivotArea field="7" type="button" dataOnly="0" labelOnly="1" outline="0" fieldPosition="0"/>
    </format>
    <format dxfId="400">
      <pivotArea dataOnly="0" labelOnly="1" fieldPosition="0">
        <references count="1">
          <reference field="6" count="1">
            <x v="0"/>
          </reference>
        </references>
      </pivotArea>
    </format>
    <format dxfId="401">
      <pivotArea dataOnly="0" labelOnly="1" fieldPosition="0">
        <references count="1">
          <reference field="6" count="1">
            <x v="1"/>
          </reference>
        </references>
      </pivotArea>
    </format>
    <format dxfId="402">
      <pivotArea dataOnly="0" labelOnly="1" fieldPosition="0">
        <references count="1">
          <reference field="6" count="1">
            <x v="2"/>
          </reference>
        </references>
      </pivotArea>
    </format>
    <format dxfId="403">
      <pivotArea dataOnly="0" labelOnly="1" fieldPosition="0">
        <references count="1">
          <reference field="6" count="1">
            <x v="3"/>
          </reference>
        </references>
      </pivotArea>
    </format>
    <format dxfId="404">
      <pivotArea dataOnly="0" labelOnly="1" fieldPosition="0">
        <references count="1">
          <reference field="6" count="1">
            <x v="4"/>
          </reference>
        </references>
      </pivotArea>
    </format>
    <format dxfId="405">
      <pivotArea dataOnly="0" labelOnly="1" fieldPosition="0">
        <references count="1">
          <reference field="6" count="1">
            <x v="5"/>
          </reference>
        </references>
      </pivotArea>
    </format>
    <format dxfId="406">
      <pivotArea dataOnly="0" labelOnly="1" grandCol="1" fieldPosition="0"/>
    </format>
    <format dxfId="407">
      <pivotArea field="3" type="button" dataOnly="0" labelOnly="1" outline="0" fieldPosition="0"/>
    </format>
    <format dxfId="408">
      <pivotArea field="7" type="button" dataOnly="0" labelOnly="1" outline="0" fieldPosition="0"/>
    </format>
    <format dxfId="409">
      <pivotArea dataOnly="0" labelOnly="1" fieldPosition="0">
        <references count="1">
          <reference field="6" count="1">
            <x v="0"/>
          </reference>
        </references>
      </pivotArea>
    </format>
    <format dxfId="410">
      <pivotArea dataOnly="0" labelOnly="1" fieldPosition="0">
        <references count="1">
          <reference field="6" count="1">
            <x v="1"/>
          </reference>
        </references>
      </pivotArea>
    </format>
    <format dxfId="411">
      <pivotArea dataOnly="0" labelOnly="1" fieldPosition="0">
        <references count="1">
          <reference field="6" count="1">
            <x v="2"/>
          </reference>
        </references>
      </pivotArea>
    </format>
    <format dxfId="412">
      <pivotArea dataOnly="0" labelOnly="1" fieldPosition="0">
        <references count="1">
          <reference field="6" count="1">
            <x v="3"/>
          </reference>
        </references>
      </pivotArea>
    </format>
    <format dxfId="413">
      <pivotArea dataOnly="0" labelOnly="1" fieldPosition="0">
        <references count="1">
          <reference field="6" count="1">
            <x v="4"/>
          </reference>
        </references>
      </pivotArea>
    </format>
    <format dxfId="414">
      <pivotArea dataOnly="0" labelOnly="1" fieldPosition="0">
        <references count="1">
          <reference field="6" count="1">
            <x v="5"/>
          </reference>
        </references>
      </pivotArea>
    </format>
    <format dxfId="415">
      <pivotArea dataOnly="0" labelOnly="1" grandCol="1" fieldPosition="0"/>
    </format>
    <format dxfId="416">
      <pivotArea field="3" type="button" dataOnly="0" labelOnly="1" outline="0" fieldPosition="0"/>
    </format>
    <format dxfId="417">
      <pivotArea field="7" type="button" dataOnly="0" labelOnly="1" outline="0" fieldPosition="0"/>
    </format>
    <format dxfId="418">
      <pivotArea dataOnly="0" labelOnly="1" fieldPosition="0">
        <references count="1">
          <reference field="6" count="1">
            <x v="0"/>
          </reference>
        </references>
      </pivotArea>
    </format>
    <format dxfId="419">
      <pivotArea dataOnly="0" labelOnly="1" fieldPosition="0">
        <references count="1">
          <reference field="6" count="1">
            <x v="1"/>
          </reference>
        </references>
      </pivotArea>
    </format>
    <format dxfId="420">
      <pivotArea dataOnly="0" labelOnly="1" fieldPosition="0">
        <references count="1">
          <reference field="6" count="1">
            <x v="2"/>
          </reference>
        </references>
      </pivotArea>
    </format>
    <format dxfId="421">
      <pivotArea dataOnly="0" labelOnly="1" fieldPosition="0">
        <references count="1">
          <reference field="6" count="1">
            <x v="3"/>
          </reference>
        </references>
      </pivotArea>
    </format>
    <format dxfId="422">
      <pivotArea dataOnly="0" labelOnly="1" fieldPosition="0">
        <references count="1">
          <reference field="6" count="1">
            <x v="4"/>
          </reference>
        </references>
      </pivotArea>
    </format>
    <format dxfId="423">
      <pivotArea dataOnly="0" labelOnly="1" fieldPosition="0">
        <references count="1">
          <reference field="6" count="1">
            <x v="5"/>
          </reference>
        </references>
      </pivotArea>
    </format>
    <format dxfId="424">
      <pivotArea dataOnly="0" labelOnly="1" grandCol="1" fieldPosition="0"/>
    </format>
    <format dxfId="425">
      <pivotArea field="3" type="button" dataOnly="0" labelOnly="1" outline="0" fieldPosition="0"/>
    </format>
    <format dxfId="426">
      <pivotArea field="7" type="button" dataOnly="0" labelOnly="1" outline="0" fieldPosition="0"/>
    </format>
    <format dxfId="427">
      <pivotArea dataOnly="0" labelOnly="1" fieldPosition="0">
        <references count="1">
          <reference field="6" count="1">
            <x v="0"/>
          </reference>
        </references>
      </pivotArea>
    </format>
    <format dxfId="428">
      <pivotArea dataOnly="0" labelOnly="1" fieldPosition="0">
        <references count="1">
          <reference field="6" count="1">
            <x v="1"/>
          </reference>
        </references>
      </pivotArea>
    </format>
    <format dxfId="429">
      <pivotArea dataOnly="0" labelOnly="1" fieldPosition="0">
        <references count="1">
          <reference field="6" count="1">
            <x v="2"/>
          </reference>
        </references>
      </pivotArea>
    </format>
    <format dxfId="430">
      <pivotArea dataOnly="0" labelOnly="1" fieldPosition="0">
        <references count="1">
          <reference field="6" count="1">
            <x v="3"/>
          </reference>
        </references>
      </pivotArea>
    </format>
    <format dxfId="431">
      <pivotArea dataOnly="0" labelOnly="1" fieldPosition="0">
        <references count="1">
          <reference field="6" count="1">
            <x v="4"/>
          </reference>
        </references>
      </pivotArea>
    </format>
    <format dxfId="432">
      <pivotArea dataOnly="0" labelOnly="1" fieldPosition="0">
        <references count="1">
          <reference field="6" count="1">
            <x v="5"/>
          </reference>
        </references>
      </pivotArea>
    </format>
    <format dxfId="433">
      <pivotArea dataOnly="0" labelOnly="1" grandCol="1" fieldPosition="0"/>
    </format>
    <format dxfId="434">
      <pivotArea field="3" type="button" dataOnly="0" labelOnly="1" outline="0" fieldPosition="0"/>
    </format>
    <format dxfId="435">
      <pivotArea field="7" type="button" dataOnly="0" labelOnly="1" outline="0" fieldPosition="0"/>
    </format>
    <format dxfId="436">
      <pivotArea dataOnly="0" labelOnly="1" fieldPosition="0">
        <references count="1">
          <reference field="6" count="1">
            <x v="0"/>
          </reference>
        </references>
      </pivotArea>
    </format>
    <format dxfId="437">
      <pivotArea dataOnly="0" labelOnly="1" fieldPosition="0">
        <references count="1">
          <reference field="6" count="1">
            <x v="1"/>
          </reference>
        </references>
      </pivotArea>
    </format>
    <format dxfId="438">
      <pivotArea dataOnly="0" labelOnly="1" fieldPosition="0">
        <references count="1">
          <reference field="6" count="1">
            <x v="2"/>
          </reference>
        </references>
      </pivotArea>
    </format>
    <format dxfId="439">
      <pivotArea dataOnly="0" labelOnly="1" fieldPosition="0">
        <references count="1">
          <reference field="6" count="1">
            <x v="3"/>
          </reference>
        </references>
      </pivotArea>
    </format>
    <format dxfId="440">
      <pivotArea dataOnly="0" labelOnly="1" fieldPosition="0">
        <references count="1">
          <reference field="6" count="1">
            <x v="4"/>
          </reference>
        </references>
      </pivotArea>
    </format>
    <format dxfId="441">
      <pivotArea dataOnly="0" labelOnly="1" fieldPosition="0">
        <references count="1">
          <reference field="6" count="1">
            <x v="5"/>
          </reference>
        </references>
      </pivotArea>
    </format>
    <format dxfId="442">
      <pivotArea dataOnly="0" labelOnly="1" grandCol="1" fieldPosition="0"/>
    </format>
    <format dxfId="443">
      <pivotArea field="3" type="button" dataOnly="0" labelOnly="1" outline="0" fieldPosition="0"/>
    </format>
    <format dxfId="444">
      <pivotArea field="7" type="button" dataOnly="0" labelOnly="1" outline="0" fieldPosition="0"/>
    </format>
    <format dxfId="445">
      <pivotArea dataOnly="0" labelOnly="1" fieldPosition="0">
        <references count="1">
          <reference field="6" count="1">
            <x v="0"/>
          </reference>
        </references>
      </pivotArea>
    </format>
    <format dxfId="446">
      <pivotArea dataOnly="0" labelOnly="1" fieldPosition="0">
        <references count="1">
          <reference field="6" count="1">
            <x v="1"/>
          </reference>
        </references>
      </pivotArea>
    </format>
    <format dxfId="447">
      <pivotArea dataOnly="0" labelOnly="1" fieldPosition="0">
        <references count="1">
          <reference field="6" count="1">
            <x v="2"/>
          </reference>
        </references>
      </pivotArea>
    </format>
    <format dxfId="448">
      <pivotArea dataOnly="0" labelOnly="1" fieldPosition="0">
        <references count="1">
          <reference field="6" count="1">
            <x v="3"/>
          </reference>
        </references>
      </pivotArea>
    </format>
    <format dxfId="449">
      <pivotArea dataOnly="0" labelOnly="1" fieldPosition="0">
        <references count="1">
          <reference field="6" count="1">
            <x v="4"/>
          </reference>
        </references>
      </pivotArea>
    </format>
    <format dxfId="450">
      <pivotArea dataOnly="0" labelOnly="1" fieldPosition="0">
        <references count="1">
          <reference field="6" count="1">
            <x v="5"/>
          </reference>
        </references>
      </pivotArea>
    </format>
    <format dxfId="451">
      <pivotArea dataOnly="0" labelOnly="1" grandCol="1" fieldPosition="0"/>
    </format>
    <format dxfId="452">
      <pivotArea field="3" type="button" dataOnly="0" labelOnly="1" outline="0" fieldPosition="0"/>
    </format>
    <format dxfId="453">
      <pivotArea field="7" type="button" dataOnly="0" labelOnly="1" outline="0" fieldPosition="0"/>
    </format>
    <format dxfId="454">
      <pivotArea dataOnly="0" labelOnly="1" fieldPosition="0">
        <references count="1">
          <reference field="6" count="1">
            <x v="0"/>
          </reference>
        </references>
      </pivotArea>
    </format>
    <format dxfId="455">
      <pivotArea dataOnly="0" labelOnly="1" fieldPosition="0">
        <references count="1">
          <reference field="6" count="1">
            <x v="1"/>
          </reference>
        </references>
      </pivotArea>
    </format>
    <format dxfId="456">
      <pivotArea dataOnly="0" labelOnly="1" fieldPosition="0">
        <references count="1">
          <reference field="6" count="1">
            <x v="2"/>
          </reference>
        </references>
      </pivotArea>
    </format>
    <format dxfId="457">
      <pivotArea dataOnly="0" labelOnly="1" fieldPosition="0">
        <references count="1">
          <reference field="6" count="1">
            <x v="3"/>
          </reference>
        </references>
      </pivotArea>
    </format>
    <format dxfId="458">
      <pivotArea dataOnly="0" labelOnly="1" fieldPosition="0">
        <references count="1">
          <reference field="6" count="1">
            <x v="4"/>
          </reference>
        </references>
      </pivotArea>
    </format>
    <format dxfId="459">
      <pivotArea dataOnly="0" labelOnly="1" fieldPosition="0">
        <references count="1">
          <reference field="6" count="1">
            <x v="5"/>
          </reference>
        </references>
      </pivotArea>
    </format>
    <format dxfId="460">
      <pivotArea dataOnly="0" labelOnly="1" grandCol="1" fieldPosition="0"/>
    </format>
  </formats>
  <pivotTableStyleInfo name="PivotStylePreset6_Accent1" showRowHeaders="1" showColHeaders="1" showRow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Table1" displayName="Table1" ref="A1:J5002" totalsRowCount="1">
  <autoFilter xmlns:etc="http://www.wps.cn/officeDocument/2017/etCustomData" ref="A1:J5001" etc:filterBottomFollowUsedRange="0"/>
  <tableColumns count="10">
    <tableColumn id="1" name="Date" totalsRowLabel="Total"/>
    <tableColumn id="2" name="Time"/>
    <tableColumn id="3" name="Cust_Name"/>
    <tableColumn id="4" name="Cust_Gender"/>
    <tableColumn id="5" name="Cust_Area"/>
    <tableColumn id="6" name="Cust_Profession"/>
    <tableColumn id="7" name="Product_Category"/>
    <tableColumn id="8" name="Product_Size"/>
    <tableColumn id="9" name="Quantity"/>
    <tableColumn id="10" name="Amount" totalsRowFunction="sum"/>
  </tableColumns>
  <tableStyleInfo name="TableStylePreset7_Accent1" showFirstColumn="0" showLastColumn="0" showRowStripes="1" showColumnStripes="0"/>
</table>
</file>

<file path=xl/tables/table2.xml><?xml version="1.0" encoding="utf-8"?>
<table xmlns="http://schemas.openxmlformats.org/spreadsheetml/2006/main" id="2" name="Table1_3" displayName="Table1_3" ref="C10:G21" totalsRowCount="1">
  <autoFilter xmlns:etc="http://www.wps.cn/officeDocument/2017/etCustomData" ref="C10:G20" etc:filterBottomFollowUsedRange="0"/>
  <tableColumns count="5">
    <tableColumn id="1" name="Loan ScheduLe" totalsRowLabel="Total"/>
    <tableColumn id="2" name="Loan BaLance"/>
    <tableColumn id="3" name="Interest"/>
    <tableColumn id="4" name="PrincipaL">
      <calculatedColumnFormula>$D$11/$B$4</calculatedColumnFormula>
    </tableColumn>
    <tableColumn id="5" name="TotaL Payment" totalsRowFunction="sum">
      <calculatedColumnFormula>F11+E11</calculatedColumnFormula>
    </tableColumn>
  </tableColumns>
  <tableStyleInfo name="TableStylePreset6_Accent1" showFirstColumn="0" showLastColumn="0" showRowStripes="1" showColumnStripes="0"/>
</table>
</file>

<file path=xl/tables/table3.xml><?xml version="1.0" encoding="utf-8"?>
<table xmlns="http://schemas.openxmlformats.org/spreadsheetml/2006/main" id="3" name="Table2" displayName="Table2" ref="A4:B27" totalsRowCount="1">
  <autoFilter xmlns:etc="http://www.wps.cn/officeDocument/2017/etCustomData" ref="A4:B26" etc:filterBottomFollowUsedRange="0"/>
  <tableColumns count="2">
    <tableColumn id="1" name="Cost Item" totalsRowLabel="Total"/>
    <tableColumn id="2" name="Amount" totalsRowFunction="count"/>
  </tableColumns>
  <tableStyleInfo name="TableStylePreset6_Accent1" showFirstColumn="0" showLastColumn="0" showRowStripes="1" showColumnStripes="0"/>
</table>
</file>

<file path=xl/tables/table4.xml><?xml version="1.0" encoding="utf-8"?>
<table xmlns="http://schemas.openxmlformats.org/spreadsheetml/2006/main" id="4" name="Table2_4" displayName="Table2_4" ref="G5:H28" totalsRowCount="1">
  <autoFilter xmlns:etc="http://www.wps.cn/officeDocument/2017/etCustomData" ref="G5:H27" etc:filterBottomFollowUsedRange="0"/>
  <tableColumns count="2">
    <tableColumn id="1" name="Cost Item"/>
    <tableColumn id="2" name="Amount"/>
  </tableColumns>
  <tableStyleInfo name="TableStylePreset6_Accent1" showFirstColumn="0" showLastColumn="0" showRowStripes="1" showColumnStripes="0"/>
</table>
</file>

<file path=xl/tables/table5.xml><?xml version="1.0" encoding="utf-8"?>
<table xmlns="http://schemas.openxmlformats.org/spreadsheetml/2006/main" id="5" name="Table2_5" displayName="Table2_5" ref="D5:E27">
  <autoFilter xmlns:etc="http://www.wps.cn/officeDocument/2017/etCustomData" ref="D5:E27" etc:filterBottomFollowUsedRange="0"/>
  <tableColumns count="2">
    <tableColumn id="1" name="Cost Item" totalsRowLabel="Total"/>
    <tableColumn id="2" name="Amount" totalsRowFunction="count"/>
  </tableColumns>
  <tableStyleInfo name="TableStylePreset6_Accent1" showFirstColumn="1" showLastColumn="1" showRowStripes="1" showColumnStripes="1"/>
</table>
</file>

<file path=xl/tables/table6.xml><?xml version="1.0" encoding="utf-8"?>
<table xmlns="http://schemas.openxmlformats.org/spreadsheetml/2006/main" id="6" name="Table6" displayName="Table6" ref="K13:L20" totalsRowCount="1">
  <autoFilter xmlns:etc="http://www.wps.cn/officeDocument/2017/etCustomData" ref="K13:L19" etc:filterBottomFollowUsedRange="0"/>
  <tableColumns count="2">
    <tableColumn id="1" name="Interest Rate"/>
    <tableColumn id="2" name="10%"/>
  </tableColumns>
  <tableStyleInfo name="TableStylePreset6_Accent1" showFirstColumn="0" showLastColumn="0" showRowStripes="1" showColumnStripes="1"/>
</table>
</file>

<file path=xl/tables/table7.xml><?xml version="1.0" encoding="utf-8"?>
<table xmlns="http://schemas.openxmlformats.org/spreadsheetml/2006/main" id="7" name="Table5" displayName="Table5" ref="E17:E22" totalsRowShown="0">
  <autoFilter xmlns:etc="http://www.wps.cn/officeDocument/2017/etCustomData" ref="E17:E22" etc:filterBottomFollowUsedRange="0"/>
  <tableColumns count="1">
    <tableColumn id="1" name="Column1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id="8" name="Table1_9" displayName="Table1_9" ref="E8:G17" totalsRowShown="0">
  <autoFilter xmlns:etc="http://www.wps.cn/officeDocument/2017/etCustomData" ref="E8:G17" etc:filterBottomFollowUsedRange="0"/>
  <tableColumns count="3">
    <tableColumn id="1" name="Vegetables"/>
    <tableColumn id="2" name="Fruits"/>
    <tableColumn id="3" name="Meats"/>
  </tableColumns>
  <tableStyleInfo name="TableStylePreset3_Accent1" showFirstColumn="0" showLastColumn="0" showRowStripes="1" showColumnStripes="1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table" Target="../tables/table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table" Target="../tables/table6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C00000"/>
  </sheetPr>
  <dimension ref="A1:Z6012"/>
  <sheetViews>
    <sheetView zoomScale="115" zoomScaleNormal="115" topLeftCell="P25" workbookViewId="0">
      <selection activeCell="F2" sqref="F2"/>
    </sheetView>
  </sheetViews>
  <sheetFormatPr defaultColWidth="9" defaultRowHeight="14.4"/>
  <cols>
    <col min="1" max="1" width="16.1296296296296" style="27" customWidth="1"/>
    <col min="2" max="2" width="25.8888888888889" style="127" customWidth="1"/>
    <col min="3" max="3" width="18.1666666666667" style="127" customWidth="1"/>
    <col min="4" max="4" width="21.6388888888889" style="27" customWidth="1"/>
    <col min="5" max="5" width="16.5185185185185" style="27" customWidth="1"/>
    <col min="6" max="6" width="20.287037037037" style="27" customWidth="1"/>
    <col min="7" max="7" width="12.3611111111111" style="27" customWidth="1"/>
    <col min="8" max="8" width="10.2407407407407" style="128" customWidth="1"/>
    <col min="9" max="9" width="11.2037037037037" style="27" customWidth="1"/>
    <col min="10" max="10" width="10.6203703703704" style="27" customWidth="1"/>
    <col min="11" max="11" width="12.0740740740741" style="27" customWidth="1"/>
    <col min="12" max="12" width="11.2037037037037" style="27" customWidth="1"/>
    <col min="13" max="13" width="11.1111111111111" style="129" customWidth="1"/>
    <col min="14" max="14" width="13.5277777777778" style="27" customWidth="1"/>
    <col min="15" max="15" width="22.6018518518519" style="27" customWidth="1"/>
    <col min="16" max="16" width="11.4907407407407" style="27" customWidth="1"/>
    <col min="17" max="18" width="12.5555555555556" style="27" customWidth="1"/>
    <col min="19" max="19" width="9" style="27"/>
    <col min="20" max="20" width="22.3148148148148" style="27" customWidth="1"/>
    <col min="21" max="21" width="18.3611111111111" style="27" customWidth="1"/>
    <col min="22" max="22" width="20.3796296296296" style="27" customWidth="1"/>
    <col min="23" max="23" width="17.1111111111111" style="27"/>
    <col min="24" max="24" width="17.962962962963" style="27" customWidth="1"/>
    <col min="25" max="25" width="17.3888888888889" style="27" customWidth="1"/>
    <col min="26" max="26" width="12.8888888888889" style="27"/>
    <col min="27" max="16384" width="9" style="27"/>
  </cols>
  <sheetData>
    <row r="1" spans="1:18">
      <c r="A1" s="31" t="s">
        <v>0</v>
      </c>
      <c r="B1" s="130" t="s">
        <v>1</v>
      </c>
      <c r="C1" s="130" t="s">
        <v>2</v>
      </c>
      <c r="D1" s="31" t="s">
        <v>3</v>
      </c>
      <c r="E1" s="31" t="s">
        <v>4</v>
      </c>
      <c r="F1" s="31" t="s">
        <v>5</v>
      </c>
      <c r="G1" s="31" t="s">
        <v>6</v>
      </c>
      <c r="H1" s="131" t="s">
        <v>7</v>
      </c>
      <c r="I1" s="31" t="s">
        <v>8</v>
      </c>
      <c r="J1" s="31" t="s">
        <v>9</v>
      </c>
      <c r="K1" s="31" t="s">
        <v>10</v>
      </c>
      <c r="L1" s="31" t="s">
        <v>11</v>
      </c>
      <c r="M1" s="132" t="s">
        <v>12</v>
      </c>
      <c r="N1" s="31" t="s">
        <v>13</v>
      </c>
      <c r="O1" s="31" t="s">
        <v>14</v>
      </c>
      <c r="P1" s="31" t="s">
        <v>15</v>
      </c>
      <c r="Q1" s="31" t="s">
        <v>16</v>
      </c>
      <c r="R1" s="133"/>
    </row>
    <row r="2" spans="1:19">
      <c r="A2" s="27" t="s">
        <v>17</v>
      </c>
      <c r="B2" s="127">
        <v>45218</v>
      </c>
      <c r="C2" s="127">
        <v>45219</v>
      </c>
      <c r="D2" s="27" t="s">
        <v>18</v>
      </c>
      <c r="E2" s="27" t="s">
        <v>19</v>
      </c>
      <c r="F2" s="27" t="s">
        <v>20</v>
      </c>
      <c r="G2" s="27" t="s">
        <v>21</v>
      </c>
      <c r="H2" s="128">
        <v>2659.03</v>
      </c>
      <c r="I2" s="27">
        <v>1837.61</v>
      </c>
      <c r="J2" s="27">
        <v>3</v>
      </c>
      <c r="K2" s="27">
        <v>5512.83</v>
      </c>
      <c r="L2" s="27">
        <v>7977.09</v>
      </c>
      <c r="M2" s="129">
        <v>0.0118</v>
      </c>
      <c r="N2" s="27">
        <v>91.26</v>
      </c>
      <c r="O2" s="27">
        <v>7882.96</v>
      </c>
      <c r="P2" s="27">
        <v>2278.87</v>
      </c>
      <c r="Q2" s="27" t="s">
        <v>22</v>
      </c>
      <c r="S2" s="134" t="s">
        <v>23</v>
      </c>
    </row>
    <row r="3" ht="18" spans="1:21">
      <c r="A3" s="27" t="s">
        <v>24</v>
      </c>
      <c r="B3" s="127">
        <v>45078</v>
      </c>
      <c r="C3" s="127">
        <v>45082</v>
      </c>
      <c r="D3" s="27" t="s">
        <v>18</v>
      </c>
      <c r="E3" s="27" t="s">
        <v>25</v>
      </c>
      <c r="F3" s="27">
        <v>84993</v>
      </c>
      <c r="G3" s="27" t="s">
        <v>26</v>
      </c>
      <c r="H3" s="128">
        <v>4705.58</v>
      </c>
      <c r="I3" s="27">
        <v>3593.35</v>
      </c>
      <c r="J3" s="27">
        <v>6</v>
      </c>
      <c r="K3" s="27">
        <v>21560.1</v>
      </c>
      <c r="L3" s="27">
        <v>28233.48</v>
      </c>
      <c r="M3" s="129">
        <v>0.0219</v>
      </c>
      <c r="N3" s="27">
        <v>93.88</v>
      </c>
      <c r="O3" s="27">
        <v>27615.17</v>
      </c>
      <c r="P3" s="27">
        <v>5961.19</v>
      </c>
      <c r="Q3" s="27" t="s">
        <v>22</v>
      </c>
      <c r="S3" s="135"/>
      <c r="T3" s="136" t="s">
        <v>27</v>
      </c>
      <c r="U3" s="137">
        <f>COUNTA(F2:F6012)</f>
        <v>6011</v>
      </c>
    </row>
    <row r="4" spans="1:17">
      <c r="A4" s="27" t="s">
        <v>28</v>
      </c>
      <c r="B4" s="127">
        <v>45039</v>
      </c>
      <c r="C4" s="127">
        <v>45044</v>
      </c>
      <c r="D4" s="27" t="s">
        <v>29</v>
      </c>
      <c r="E4" s="27" t="s">
        <v>30</v>
      </c>
      <c r="F4" s="27">
        <v>96799</v>
      </c>
      <c r="G4" s="27" t="s">
        <v>31</v>
      </c>
      <c r="H4" s="128">
        <v>1383.26</v>
      </c>
      <c r="I4" s="27">
        <v>703.9</v>
      </c>
      <c r="J4" s="27">
        <v>5</v>
      </c>
      <c r="K4" s="27">
        <v>3519.5</v>
      </c>
      <c r="L4" s="27">
        <v>6916.3</v>
      </c>
      <c r="M4" s="129">
        <v>0.0282</v>
      </c>
      <c r="N4" s="27">
        <v>95.27</v>
      </c>
      <c r="O4" s="27">
        <v>6721.26</v>
      </c>
      <c r="P4" s="27">
        <v>3106.49</v>
      </c>
      <c r="Q4" s="27" t="s">
        <v>22</v>
      </c>
    </row>
    <row r="5" spans="1:21">
      <c r="A5" s="27" t="s">
        <v>32</v>
      </c>
      <c r="B5" s="127">
        <v>45204</v>
      </c>
      <c r="C5" s="127">
        <v>45210</v>
      </c>
      <c r="D5" s="27" t="s">
        <v>18</v>
      </c>
      <c r="E5" s="27" t="s">
        <v>30</v>
      </c>
      <c r="F5" s="27" t="s">
        <v>33</v>
      </c>
      <c r="G5" s="27" t="s">
        <v>34</v>
      </c>
      <c r="H5" s="128">
        <v>4528.12</v>
      </c>
      <c r="I5" s="27">
        <v>2328.21</v>
      </c>
      <c r="J5" s="27">
        <v>19</v>
      </c>
      <c r="K5" s="27">
        <v>44235.99</v>
      </c>
      <c r="L5" s="27">
        <v>86034.28</v>
      </c>
      <c r="M5" s="129">
        <v>0.0241</v>
      </c>
      <c r="N5" s="27">
        <v>16.31</v>
      </c>
      <c r="O5" s="27">
        <v>83960.85</v>
      </c>
      <c r="P5" s="27">
        <v>39708.55</v>
      </c>
      <c r="Q5" s="27" t="s">
        <v>35</v>
      </c>
      <c r="T5" s="138" t="s">
        <v>36</v>
      </c>
      <c r="U5" s="139"/>
    </row>
    <row r="6" spans="1:21">
      <c r="A6" s="27" t="s">
        <v>37</v>
      </c>
      <c r="B6" s="127">
        <v>45003</v>
      </c>
      <c r="C6" s="127">
        <v>45004</v>
      </c>
      <c r="D6" s="27" t="s">
        <v>18</v>
      </c>
      <c r="E6" s="27" t="s">
        <v>30</v>
      </c>
      <c r="F6" s="27" t="s">
        <v>38</v>
      </c>
      <c r="G6" s="27" t="s">
        <v>39</v>
      </c>
      <c r="H6" s="128">
        <v>2112.98</v>
      </c>
      <c r="I6" s="27">
        <v>1608.33</v>
      </c>
      <c r="J6" s="27">
        <v>8</v>
      </c>
      <c r="K6" s="27">
        <v>12866.64</v>
      </c>
      <c r="L6" s="27">
        <v>16903.84</v>
      </c>
      <c r="M6" s="129">
        <v>0.0143</v>
      </c>
      <c r="N6" s="27">
        <v>15.38</v>
      </c>
      <c r="O6" s="27">
        <v>16662.12</v>
      </c>
      <c r="P6" s="27">
        <v>3780.1</v>
      </c>
      <c r="Q6" s="27" t="s">
        <v>40</v>
      </c>
      <c r="S6" s="134" t="s">
        <v>41</v>
      </c>
      <c r="T6" s="139"/>
      <c r="U6" s="139"/>
    </row>
    <row r="7" spans="1:21">
      <c r="A7" s="27" t="s">
        <v>42</v>
      </c>
      <c r="B7" s="127">
        <v>44945</v>
      </c>
      <c r="C7" s="127">
        <v>44948</v>
      </c>
      <c r="D7" s="27" t="s">
        <v>43</v>
      </c>
      <c r="E7" s="27" t="s">
        <v>19</v>
      </c>
      <c r="F7" s="27" t="s">
        <v>44</v>
      </c>
      <c r="G7" s="27" t="s">
        <v>45</v>
      </c>
      <c r="H7" s="128">
        <v>3478.44</v>
      </c>
      <c r="I7" s="27">
        <v>2629.89</v>
      </c>
      <c r="J7" s="27">
        <v>15</v>
      </c>
      <c r="K7" s="27">
        <v>39448.35</v>
      </c>
      <c r="L7" s="27">
        <v>52176.6</v>
      </c>
      <c r="M7" s="129">
        <v>0.012</v>
      </c>
      <c r="N7" s="27">
        <v>32.55</v>
      </c>
      <c r="O7" s="27">
        <v>51550.48</v>
      </c>
      <c r="P7" s="27">
        <v>12069.58</v>
      </c>
      <c r="Q7" s="27" t="s">
        <v>35</v>
      </c>
      <c r="S7" s="140"/>
      <c r="T7" s="139"/>
      <c r="U7" s="139"/>
    </row>
    <row r="8" spans="1:17">
      <c r="A8" s="27" t="s">
        <v>46</v>
      </c>
      <c r="B8" s="127">
        <v>45074</v>
      </c>
      <c r="C8" s="127">
        <v>45075</v>
      </c>
      <c r="D8" s="27" t="s">
        <v>18</v>
      </c>
      <c r="E8" s="27" t="s">
        <v>25</v>
      </c>
      <c r="F8" s="27" t="s">
        <v>47</v>
      </c>
      <c r="G8" s="27" t="s">
        <v>48</v>
      </c>
      <c r="H8" s="128">
        <v>1186.52</v>
      </c>
      <c r="I8" s="27">
        <v>727.19</v>
      </c>
      <c r="J8" s="27">
        <v>17</v>
      </c>
      <c r="K8" s="27">
        <v>12362.23</v>
      </c>
      <c r="L8" s="27">
        <v>20170.84</v>
      </c>
      <c r="M8" s="129">
        <v>0.0102</v>
      </c>
      <c r="N8" s="27">
        <v>19.55</v>
      </c>
      <c r="O8" s="27">
        <v>19965.1</v>
      </c>
      <c r="P8" s="27">
        <v>7583.32</v>
      </c>
      <c r="Q8" s="27" t="s">
        <v>35</v>
      </c>
    </row>
    <row r="9" spans="1:23">
      <c r="A9" s="27" t="s">
        <v>49</v>
      </c>
      <c r="B9" s="127">
        <v>45045</v>
      </c>
      <c r="C9" s="127">
        <v>45052</v>
      </c>
      <c r="D9" s="27" t="s">
        <v>29</v>
      </c>
      <c r="E9" s="27" t="s">
        <v>25</v>
      </c>
      <c r="F9" s="27" t="s">
        <v>50</v>
      </c>
      <c r="G9" s="27" t="s">
        <v>51</v>
      </c>
      <c r="H9" s="128">
        <v>898.02</v>
      </c>
      <c r="I9" s="27">
        <v>682.8</v>
      </c>
      <c r="J9" s="27">
        <v>16</v>
      </c>
      <c r="K9" s="27">
        <v>10924.8</v>
      </c>
      <c r="L9" s="27">
        <v>14368.32</v>
      </c>
      <c r="M9" s="129">
        <v>0.0171</v>
      </c>
      <c r="N9" s="27">
        <v>60.18</v>
      </c>
      <c r="O9" s="27">
        <v>14122.62</v>
      </c>
      <c r="P9" s="27">
        <v>3137.64</v>
      </c>
      <c r="Q9" s="27" t="s">
        <v>35</v>
      </c>
      <c r="U9" s="141" t="s">
        <v>52</v>
      </c>
      <c r="V9" s="141" t="s">
        <v>53</v>
      </c>
      <c r="W9" s="141" t="s">
        <v>54</v>
      </c>
    </row>
    <row r="10" spans="1:23">
      <c r="A10" s="27" t="s">
        <v>55</v>
      </c>
      <c r="B10" s="127">
        <v>45011</v>
      </c>
      <c r="C10" s="127">
        <v>45013</v>
      </c>
      <c r="D10" s="27" t="s">
        <v>18</v>
      </c>
      <c r="E10" s="27" t="s">
        <v>30</v>
      </c>
      <c r="F10" s="27" t="s">
        <v>56</v>
      </c>
      <c r="G10" s="27" t="s">
        <v>57</v>
      </c>
      <c r="H10" s="128">
        <v>1629.47</v>
      </c>
      <c r="I10" s="27">
        <v>934.7</v>
      </c>
      <c r="J10" s="27">
        <v>3</v>
      </c>
      <c r="K10" s="27">
        <v>2804.1</v>
      </c>
      <c r="L10" s="27">
        <v>4888.41</v>
      </c>
      <c r="M10" s="129">
        <v>0.0238</v>
      </c>
      <c r="N10" s="27">
        <v>66.82</v>
      </c>
      <c r="O10" s="27">
        <v>4772.07</v>
      </c>
      <c r="P10" s="27">
        <v>1901.15</v>
      </c>
      <c r="Q10" s="27" t="s">
        <v>22</v>
      </c>
      <c r="U10" s="27" t="s">
        <v>18</v>
      </c>
      <c r="V10" s="27">
        <f>COUNTIF(D2:D6012,"Technology")</f>
        <v>2009</v>
      </c>
      <c r="W10" s="129">
        <f>V10/$U$3</f>
        <v>0.33422059557478</v>
      </c>
    </row>
    <row r="11" spans="1:23">
      <c r="A11" s="27" t="s">
        <v>58</v>
      </c>
      <c r="B11" s="127">
        <v>44996</v>
      </c>
      <c r="C11" s="127">
        <v>44997</v>
      </c>
      <c r="D11" s="27" t="s">
        <v>29</v>
      </c>
      <c r="E11" s="27" t="s">
        <v>19</v>
      </c>
      <c r="F11" s="27" t="s">
        <v>59</v>
      </c>
      <c r="G11" s="27" t="s">
        <v>60</v>
      </c>
      <c r="H11" s="128">
        <v>604.11</v>
      </c>
      <c r="I11" s="27">
        <v>432.26</v>
      </c>
      <c r="J11" s="27">
        <v>9</v>
      </c>
      <c r="K11" s="27">
        <v>3890.34</v>
      </c>
      <c r="L11" s="27">
        <v>5436.99</v>
      </c>
      <c r="M11" s="129">
        <v>0.0147</v>
      </c>
      <c r="N11" s="27">
        <v>89.88</v>
      </c>
      <c r="O11" s="27">
        <v>5357.07</v>
      </c>
      <c r="P11" s="27">
        <v>1376.85</v>
      </c>
      <c r="Q11" s="27" t="s">
        <v>40</v>
      </c>
      <c r="U11" s="27" t="s">
        <v>43</v>
      </c>
      <c r="V11" s="27">
        <f>COUNTIF(D2:D6012,"Office Supply")</f>
        <v>2002</v>
      </c>
      <c r="W11" s="129">
        <f>V11/$U$3</f>
        <v>0.333056063882881</v>
      </c>
    </row>
    <row r="12" spans="1:23">
      <c r="A12" s="27" t="s">
        <v>61</v>
      </c>
      <c r="B12" s="127">
        <v>45045</v>
      </c>
      <c r="C12" s="127">
        <v>45047</v>
      </c>
      <c r="D12" s="27" t="s">
        <v>43</v>
      </c>
      <c r="E12" s="27" t="s">
        <v>30</v>
      </c>
      <c r="F12" s="27" t="s">
        <v>62</v>
      </c>
      <c r="G12" s="27" t="s">
        <v>63</v>
      </c>
      <c r="H12" s="128">
        <v>2691.84</v>
      </c>
      <c r="I12" s="27">
        <v>1672.32</v>
      </c>
      <c r="J12" s="27">
        <v>9</v>
      </c>
      <c r="K12" s="27">
        <v>15050.88</v>
      </c>
      <c r="L12" s="27">
        <v>24226.56</v>
      </c>
      <c r="M12" s="129">
        <v>0.0263</v>
      </c>
      <c r="N12" s="27">
        <v>14.73</v>
      </c>
      <c r="O12" s="27">
        <v>23589.4</v>
      </c>
      <c r="P12" s="27">
        <v>8523.79</v>
      </c>
      <c r="Q12" s="27" t="s">
        <v>40</v>
      </c>
      <c r="U12" s="27" t="s">
        <v>29</v>
      </c>
      <c r="V12" s="27">
        <f>COUNTIF(D2:D6012,"Furniture")</f>
        <v>2000</v>
      </c>
      <c r="W12" s="129">
        <f>V12/$U$3</f>
        <v>0.332723340542339</v>
      </c>
    </row>
    <row r="13" spans="1:23">
      <c r="A13" s="27" t="s">
        <v>64</v>
      </c>
      <c r="B13" s="127">
        <v>45056</v>
      </c>
      <c r="C13" s="127">
        <v>45057</v>
      </c>
      <c r="D13" s="27" t="s">
        <v>43</v>
      </c>
      <c r="E13" s="27" t="s">
        <v>65</v>
      </c>
      <c r="F13" s="27" t="s">
        <v>66</v>
      </c>
      <c r="G13" s="27" t="s">
        <v>67</v>
      </c>
      <c r="H13" s="128">
        <v>754.34</v>
      </c>
      <c r="I13" s="27">
        <v>591.16</v>
      </c>
      <c r="J13" s="27">
        <v>18</v>
      </c>
      <c r="K13" s="27">
        <v>10640.88</v>
      </c>
      <c r="L13" s="27">
        <v>13578.12</v>
      </c>
      <c r="M13" s="129">
        <v>0.0181</v>
      </c>
      <c r="N13" s="27">
        <v>90.97</v>
      </c>
      <c r="O13" s="27">
        <v>13332.36</v>
      </c>
      <c r="P13" s="27">
        <v>2600.51</v>
      </c>
      <c r="Q13" s="27" t="s">
        <v>35</v>
      </c>
      <c r="U13" s="142" t="s">
        <v>68</v>
      </c>
      <c r="V13" s="143">
        <f>SUM(V10:V12)</f>
        <v>6011</v>
      </c>
      <c r="W13" s="144">
        <f>SUM(W10:W12)</f>
        <v>1</v>
      </c>
    </row>
    <row r="14" spans="1:17">
      <c r="A14" s="27" t="s">
        <v>69</v>
      </c>
      <c r="B14" s="127">
        <v>44987</v>
      </c>
      <c r="C14" s="127">
        <v>44990</v>
      </c>
      <c r="D14" s="27" t="s">
        <v>43</v>
      </c>
      <c r="E14" s="27" t="s">
        <v>65</v>
      </c>
      <c r="F14" s="27" t="s">
        <v>70</v>
      </c>
      <c r="G14" s="27" t="s">
        <v>71</v>
      </c>
      <c r="H14" s="128">
        <v>2151.17</v>
      </c>
      <c r="I14" s="27">
        <v>1114.89</v>
      </c>
      <c r="J14" s="27">
        <v>4</v>
      </c>
      <c r="K14" s="27">
        <v>4459.56</v>
      </c>
      <c r="L14" s="27">
        <v>8604.68</v>
      </c>
      <c r="M14" s="129">
        <v>0.0258</v>
      </c>
      <c r="N14" s="27">
        <v>13.98</v>
      </c>
      <c r="O14" s="27">
        <v>8382.68</v>
      </c>
      <c r="P14" s="27">
        <v>3909.14</v>
      </c>
      <c r="Q14" s="27" t="s">
        <v>22</v>
      </c>
    </row>
    <row r="15" s="27" customFormat="1" spans="1:17">
      <c r="A15" s="27" t="s">
        <v>72</v>
      </c>
      <c r="B15" s="127">
        <v>45068</v>
      </c>
      <c r="C15" s="127">
        <v>45075</v>
      </c>
      <c r="D15" s="27" t="s">
        <v>29</v>
      </c>
      <c r="E15" s="27" t="s">
        <v>19</v>
      </c>
      <c r="F15" s="27" t="s">
        <v>73</v>
      </c>
      <c r="G15" s="27" t="s">
        <v>74</v>
      </c>
      <c r="H15" s="128">
        <v>1329.49</v>
      </c>
      <c r="I15" s="27">
        <v>974.21</v>
      </c>
      <c r="J15" s="27">
        <v>5</v>
      </c>
      <c r="K15" s="27">
        <v>4871.05</v>
      </c>
      <c r="L15" s="27">
        <v>6647.45</v>
      </c>
      <c r="M15" s="129">
        <v>0.0189</v>
      </c>
      <c r="N15" s="27">
        <v>61.54</v>
      </c>
      <c r="O15" s="27">
        <v>6521.81</v>
      </c>
      <c r="P15" s="27">
        <v>1589.22</v>
      </c>
      <c r="Q15" s="27" t="s">
        <v>22</v>
      </c>
    </row>
    <row r="16" s="27" customFormat="1" spans="1:20">
      <c r="A16" s="27" t="s">
        <v>75</v>
      </c>
      <c r="B16" s="127">
        <v>45276</v>
      </c>
      <c r="C16" s="127">
        <v>45281</v>
      </c>
      <c r="D16" s="27" t="s">
        <v>43</v>
      </c>
      <c r="E16" s="27" t="s">
        <v>25</v>
      </c>
      <c r="F16" s="27" t="s">
        <v>76</v>
      </c>
      <c r="G16" s="27" t="s">
        <v>77</v>
      </c>
      <c r="H16" s="128">
        <v>3103.8</v>
      </c>
      <c r="I16" s="27">
        <v>2464.55</v>
      </c>
      <c r="J16" s="27">
        <v>16</v>
      </c>
      <c r="K16" s="27">
        <v>39432.8</v>
      </c>
      <c r="L16" s="27">
        <v>49660.8</v>
      </c>
      <c r="M16" s="129">
        <v>0.0204</v>
      </c>
      <c r="N16" s="27">
        <v>53.84</v>
      </c>
      <c r="O16" s="27">
        <v>48647.72</v>
      </c>
      <c r="P16" s="27">
        <v>9161.08</v>
      </c>
      <c r="Q16" s="27" t="s">
        <v>35</v>
      </c>
      <c r="T16" s="145" t="s">
        <v>78</v>
      </c>
    </row>
    <row r="17" s="27" customFormat="1" spans="1:20">
      <c r="A17" s="27" t="s">
        <v>79</v>
      </c>
      <c r="B17" s="127">
        <v>44998</v>
      </c>
      <c r="C17" s="127">
        <v>45004</v>
      </c>
      <c r="D17" s="27" t="s">
        <v>43</v>
      </c>
      <c r="E17" s="27" t="s">
        <v>19</v>
      </c>
      <c r="F17" s="27" t="s">
        <v>80</v>
      </c>
      <c r="G17" s="27" t="s">
        <v>81</v>
      </c>
      <c r="H17" s="128">
        <v>2111.48</v>
      </c>
      <c r="I17" s="27">
        <v>1222.5</v>
      </c>
      <c r="J17" s="27">
        <v>1</v>
      </c>
      <c r="K17" s="27">
        <v>1222.5</v>
      </c>
      <c r="L17" s="27">
        <v>2111.48</v>
      </c>
      <c r="M17" s="129">
        <v>0.0111</v>
      </c>
      <c r="N17" s="27">
        <v>56.77</v>
      </c>
      <c r="O17" s="27">
        <v>2088.04</v>
      </c>
      <c r="P17" s="27">
        <v>808.77</v>
      </c>
      <c r="Q17" s="27" t="s">
        <v>22</v>
      </c>
      <c r="S17" s="134" t="s">
        <v>82</v>
      </c>
      <c r="T17" s="145"/>
    </row>
    <row r="18" s="27" customFormat="1" spans="1:22">
      <c r="A18" s="27" t="s">
        <v>83</v>
      </c>
      <c r="B18" s="127">
        <v>45191</v>
      </c>
      <c r="C18" s="127">
        <v>45193</v>
      </c>
      <c r="D18" s="27" t="s">
        <v>29</v>
      </c>
      <c r="E18" s="27" t="s">
        <v>25</v>
      </c>
      <c r="F18" s="27" t="s">
        <v>84</v>
      </c>
      <c r="G18" s="27" t="s">
        <v>85</v>
      </c>
      <c r="H18" s="128">
        <v>2546.04</v>
      </c>
      <c r="I18" s="27">
        <v>1639.11</v>
      </c>
      <c r="J18" s="27">
        <v>7</v>
      </c>
      <c r="K18" s="27">
        <v>11473.77</v>
      </c>
      <c r="L18" s="27">
        <v>17822.28</v>
      </c>
      <c r="M18" s="129">
        <v>0.0116</v>
      </c>
      <c r="N18" s="27">
        <v>19.1</v>
      </c>
      <c r="O18" s="27">
        <v>17615.54</v>
      </c>
      <c r="P18" s="27">
        <v>6122.67</v>
      </c>
      <c r="Q18" s="27" t="s">
        <v>40</v>
      </c>
      <c r="S18" s="146"/>
      <c r="U18" s="137" t="s">
        <v>86</v>
      </c>
      <c r="V18" s="137" t="s">
        <v>87</v>
      </c>
    </row>
    <row r="19" s="27" customFormat="1" spans="1:23">
      <c r="A19" s="27" t="s">
        <v>88</v>
      </c>
      <c r="B19" s="127">
        <v>45225</v>
      </c>
      <c r="C19" s="127">
        <v>45229</v>
      </c>
      <c r="D19" s="27" t="s">
        <v>29</v>
      </c>
      <c r="E19" s="27" t="s">
        <v>19</v>
      </c>
      <c r="F19" s="27" t="s">
        <v>89</v>
      </c>
      <c r="G19" s="27" t="s">
        <v>90</v>
      </c>
      <c r="H19" s="128">
        <v>4716.13</v>
      </c>
      <c r="I19" s="27">
        <v>2782.63</v>
      </c>
      <c r="J19" s="27">
        <v>14</v>
      </c>
      <c r="K19" s="27">
        <v>38956.82</v>
      </c>
      <c r="L19" s="27">
        <v>66025.82</v>
      </c>
      <c r="M19" s="129">
        <v>0.0121</v>
      </c>
      <c r="N19" s="27">
        <v>16.57</v>
      </c>
      <c r="O19" s="27">
        <v>65226.91</v>
      </c>
      <c r="P19" s="27">
        <v>26253.52</v>
      </c>
      <c r="Q19" s="27" t="s">
        <v>40</v>
      </c>
      <c r="U19" s="27" t="s">
        <v>30</v>
      </c>
      <c r="V19" s="147">
        <f>SUMIF(E2:E6012,"amazon",L2:L6012)</f>
        <v>39352103.25</v>
      </c>
      <c r="W19" s="147">
        <f>SUMIF($E$2:$E$6012,U19,$L$2:$L$6012)</f>
        <v>39352103.25</v>
      </c>
    </row>
    <row r="20" s="27" customFormat="1" spans="1:24">
      <c r="A20" s="27" t="s">
        <v>91</v>
      </c>
      <c r="B20" s="127">
        <v>45174</v>
      </c>
      <c r="C20" s="127">
        <v>45180</v>
      </c>
      <c r="D20" s="27" t="s">
        <v>18</v>
      </c>
      <c r="E20" s="27" t="s">
        <v>30</v>
      </c>
      <c r="F20" s="27" t="s">
        <v>92</v>
      </c>
      <c r="G20" s="27" t="s">
        <v>93</v>
      </c>
      <c r="H20" s="128">
        <v>124.99</v>
      </c>
      <c r="I20" s="27">
        <v>65.96</v>
      </c>
      <c r="J20" s="27">
        <v>14</v>
      </c>
      <c r="K20" s="27">
        <v>923.44</v>
      </c>
      <c r="L20" s="27">
        <v>1749.86</v>
      </c>
      <c r="M20" s="129">
        <v>0.0199</v>
      </c>
      <c r="N20" s="27">
        <v>23.35</v>
      </c>
      <c r="O20" s="27">
        <v>1715.04</v>
      </c>
      <c r="P20" s="27">
        <v>768.25</v>
      </c>
      <c r="Q20" s="27" t="s">
        <v>40</v>
      </c>
      <c r="U20" s="27" t="s">
        <v>25</v>
      </c>
      <c r="V20" s="147">
        <f>SUMIF(E2:E6012,"Flipkart",L2:L6012)</f>
        <v>38767792.43</v>
      </c>
      <c r="W20" s="147">
        <f>SUMIF($E$2:$E$6012,U20,$L$2:$L$6012)</f>
        <v>38767792.43</v>
      </c>
      <c r="X20" s="148" t="s">
        <v>94</v>
      </c>
    </row>
    <row r="21" s="27" customFormat="1" spans="1:24">
      <c r="A21" s="27" t="s">
        <v>95</v>
      </c>
      <c r="B21" s="127">
        <v>45200</v>
      </c>
      <c r="C21" s="127">
        <v>45204</v>
      </c>
      <c r="D21" s="27" t="s">
        <v>43</v>
      </c>
      <c r="E21" s="27" t="s">
        <v>25</v>
      </c>
      <c r="F21" s="27" t="s">
        <v>96</v>
      </c>
      <c r="G21" s="27" t="s">
        <v>97</v>
      </c>
      <c r="H21" s="128">
        <v>671.27</v>
      </c>
      <c r="I21" s="27">
        <v>587.23</v>
      </c>
      <c r="J21" s="27">
        <v>1</v>
      </c>
      <c r="K21" s="27">
        <v>587.23</v>
      </c>
      <c r="L21" s="27">
        <v>671.27</v>
      </c>
      <c r="M21" s="129">
        <v>0.0205</v>
      </c>
      <c r="N21" s="27">
        <v>96.1</v>
      </c>
      <c r="O21" s="27">
        <v>657.51</v>
      </c>
      <c r="P21" s="27">
        <v>-25.82</v>
      </c>
      <c r="Q21" s="27" t="s">
        <v>22</v>
      </c>
      <c r="U21" s="27" t="s">
        <v>65</v>
      </c>
      <c r="V21" s="147">
        <f>SUMIF(E2:E6012,"snapdeal",L2:L6012)</f>
        <v>40662115.43</v>
      </c>
      <c r="W21" s="147">
        <f>SUMIF($E$2:$E$6012,U21,$L$2:$L$6012)</f>
        <v>40662115.43</v>
      </c>
      <c r="X21" s="148"/>
    </row>
    <row r="22" s="27" customFormat="1" spans="1:23">
      <c r="A22" s="27" t="s">
        <v>98</v>
      </c>
      <c r="B22" s="127">
        <v>45031</v>
      </c>
      <c r="C22" s="127">
        <v>45032</v>
      </c>
      <c r="D22" s="27" t="s">
        <v>29</v>
      </c>
      <c r="E22" s="27" t="s">
        <v>19</v>
      </c>
      <c r="F22" s="27" t="s">
        <v>99</v>
      </c>
      <c r="G22" s="27" t="s">
        <v>100</v>
      </c>
      <c r="H22" s="128">
        <v>4321.16</v>
      </c>
      <c r="I22" s="27">
        <v>3171.15</v>
      </c>
      <c r="J22" s="27">
        <v>15</v>
      </c>
      <c r="K22" s="27">
        <v>47567.25</v>
      </c>
      <c r="L22" s="27">
        <v>64817.4</v>
      </c>
      <c r="M22" s="129">
        <v>0.0159</v>
      </c>
      <c r="N22" s="27">
        <v>69.74</v>
      </c>
      <c r="O22" s="27">
        <v>63786.8</v>
      </c>
      <c r="P22" s="27">
        <v>16149.81</v>
      </c>
      <c r="Q22" s="27" t="s">
        <v>35</v>
      </c>
      <c r="U22" s="27" t="s">
        <v>101</v>
      </c>
      <c r="V22" s="147">
        <f>SUMIF(E2:E6012,"india mart",L2:L6012)</f>
        <v>38055670.4300001</v>
      </c>
      <c r="W22" s="147">
        <f>SUMIF($E$2:$E$6012,U22,$L$2:$L$6012)</f>
        <v>38055670.4300001</v>
      </c>
    </row>
    <row r="23" s="27" customFormat="1" spans="1:23">
      <c r="A23" s="27" t="s">
        <v>102</v>
      </c>
      <c r="B23" s="127">
        <v>45127</v>
      </c>
      <c r="C23" s="127">
        <v>45131</v>
      </c>
      <c r="D23" s="27" t="s">
        <v>43</v>
      </c>
      <c r="E23" s="27" t="s">
        <v>19</v>
      </c>
      <c r="F23" s="27" t="s">
        <v>103</v>
      </c>
      <c r="G23" s="27" t="s">
        <v>104</v>
      </c>
      <c r="H23" s="128">
        <v>3951.86</v>
      </c>
      <c r="I23" s="27">
        <v>3533.46</v>
      </c>
      <c r="J23" s="27">
        <v>15</v>
      </c>
      <c r="K23" s="27">
        <v>53001.9</v>
      </c>
      <c r="L23" s="27">
        <v>59277.9</v>
      </c>
      <c r="M23" s="129">
        <v>0.0124</v>
      </c>
      <c r="N23" s="27">
        <v>77.5</v>
      </c>
      <c r="O23" s="27">
        <v>58542.85</v>
      </c>
      <c r="P23" s="27">
        <v>5463.45</v>
      </c>
      <c r="Q23" s="27" t="s">
        <v>35</v>
      </c>
      <c r="U23" s="137" t="s">
        <v>105</v>
      </c>
      <c r="V23" s="149">
        <f>SUM(V19:V22)</f>
        <v>156837681.54</v>
      </c>
      <c r="W23" s="149">
        <f>SUM(W19:W22)</f>
        <v>156837681.54</v>
      </c>
    </row>
    <row r="24" s="27" customFormat="1" spans="1:22">
      <c r="A24" s="27" t="s">
        <v>106</v>
      </c>
      <c r="B24" s="127">
        <v>45021</v>
      </c>
      <c r="C24" s="127">
        <v>45026</v>
      </c>
      <c r="D24" s="27" t="s">
        <v>18</v>
      </c>
      <c r="E24" s="27" t="s">
        <v>30</v>
      </c>
      <c r="F24" s="27" t="s">
        <v>107</v>
      </c>
      <c r="G24" s="27" t="s">
        <v>108</v>
      </c>
      <c r="H24" s="128">
        <v>2062.3</v>
      </c>
      <c r="I24" s="27">
        <v>1795.96</v>
      </c>
      <c r="J24" s="27">
        <v>4</v>
      </c>
      <c r="K24" s="27">
        <v>7183.84</v>
      </c>
      <c r="L24" s="27">
        <v>8249.2</v>
      </c>
      <c r="M24" s="129">
        <v>0.0254</v>
      </c>
      <c r="N24" s="27">
        <v>27.19</v>
      </c>
      <c r="O24" s="27">
        <v>8039.67</v>
      </c>
      <c r="P24" s="27">
        <v>828.64</v>
      </c>
      <c r="Q24" s="27" t="s">
        <v>22</v>
      </c>
      <c r="V24" s="150"/>
    </row>
    <row r="25" s="27" customFormat="1" spans="1:17">
      <c r="A25" s="27" t="s">
        <v>109</v>
      </c>
      <c r="B25" s="127">
        <v>44989</v>
      </c>
      <c r="C25" s="127">
        <v>44991</v>
      </c>
      <c r="D25" s="27" t="s">
        <v>43</v>
      </c>
      <c r="E25" s="27" t="s">
        <v>25</v>
      </c>
      <c r="F25" s="27" t="s">
        <v>110</v>
      </c>
      <c r="G25" s="27" t="s">
        <v>111</v>
      </c>
      <c r="H25" s="128">
        <v>503.59</v>
      </c>
      <c r="I25" s="27">
        <v>319.27</v>
      </c>
      <c r="J25" s="27">
        <v>3</v>
      </c>
      <c r="K25" s="27">
        <v>957.81</v>
      </c>
      <c r="L25" s="27">
        <v>1510.77</v>
      </c>
      <c r="M25" s="129">
        <v>0.0243</v>
      </c>
      <c r="N25" s="27">
        <v>78</v>
      </c>
      <c r="O25" s="27">
        <v>1474.06</v>
      </c>
      <c r="P25" s="27">
        <v>438.25</v>
      </c>
      <c r="Q25" s="27" t="s">
        <v>22</v>
      </c>
    </row>
    <row r="26" s="27" customFormat="1" ht="18" spans="1:21">
      <c r="A26" s="27" t="s">
        <v>112</v>
      </c>
      <c r="B26" s="127">
        <v>45284</v>
      </c>
      <c r="C26" s="127">
        <v>45290</v>
      </c>
      <c r="D26" s="27" t="s">
        <v>18</v>
      </c>
      <c r="E26" s="27" t="s">
        <v>30</v>
      </c>
      <c r="F26" s="27" t="s">
        <v>113</v>
      </c>
      <c r="G26" s="27" t="s">
        <v>114</v>
      </c>
      <c r="H26" s="128">
        <v>3168.47</v>
      </c>
      <c r="I26" s="27">
        <v>1865.66</v>
      </c>
      <c r="J26" s="27">
        <v>8</v>
      </c>
      <c r="K26" s="27">
        <v>14925.28</v>
      </c>
      <c r="L26" s="27">
        <v>25347.76</v>
      </c>
      <c r="M26" s="129">
        <v>0.0146</v>
      </c>
      <c r="N26" s="27">
        <v>93.8</v>
      </c>
      <c r="O26" s="27">
        <v>24977.68</v>
      </c>
      <c r="P26" s="27">
        <v>9958.6</v>
      </c>
      <c r="Q26" s="27" t="s">
        <v>40</v>
      </c>
      <c r="S26" s="134" t="s">
        <v>115</v>
      </c>
      <c r="T26" s="151" t="s">
        <v>116</v>
      </c>
      <c r="U26" s="151"/>
    </row>
    <row r="27" s="27" customFormat="1" ht="15.6" spans="1:22">
      <c r="A27" s="27" t="s">
        <v>117</v>
      </c>
      <c r="B27" s="127">
        <v>45214</v>
      </c>
      <c r="C27" s="127">
        <v>45220</v>
      </c>
      <c r="D27" s="27" t="s">
        <v>43</v>
      </c>
      <c r="E27" s="27" t="s">
        <v>30</v>
      </c>
      <c r="F27" s="27" t="s">
        <v>118</v>
      </c>
      <c r="G27" s="27" t="s">
        <v>119</v>
      </c>
      <c r="H27" s="128">
        <v>1186.64</v>
      </c>
      <c r="I27" s="27">
        <v>672.03</v>
      </c>
      <c r="J27" s="27">
        <v>4</v>
      </c>
      <c r="K27" s="27">
        <v>2688.12</v>
      </c>
      <c r="L27" s="27">
        <v>4746.56</v>
      </c>
      <c r="M27" s="129">
        <v>0.0122</v>
      </c>
      <c r="N27" s="27">
        <v>90.79</v>
      </c>
      <c r="O27" s="27">
        <v>4688.65</v>
      </c>
      <c r="P27" s="27">
        <v>1909.74</v>
      </c>
      <c r="Q27" s="27" t="s">
        <v>22</v>
      </c>
      <c r="S27" s="146"/>
      <c r="U27" s="152" t="s">
        <v>86</v>
      </c>
      <c r="V27" s="152" t="s">
        <v>120</v>
      </c>
    </row>
    <row r="28" s="27" customFormat="1" spans="1:26">
      <c r="A28" s="27" t="s">
        <v>121</v>
      </c>
      <c r="B28" s="127">
        <v>45287</v>
      </c>
      <c r="C28" s="127">
        <v>45291</v>
      </c>
      <c r="D28" s="27" t="s">
        <v>18</v>
      </c>
      <c r="E28" s="27" t="s">
        <v>25</v>
      </c>
      <c r="F28" s="27" t="s">
        <v>122</v>
      </c>
      <c r="G28" s="27" t="s">
        <v>123</v>
      </c>
      <c r="H28" s="128">
        <v>528.03</v>
      </c>
      <c r="I28" s="27">
        <v>303.17</v>
      </c>
      <c r="J28" s="27">
        <v>17</v>
      </c>
      <c r="K28" s="27">
        <v>5153.89</v>
      </c>
      <c r="L28" s="27">
        <v>8976.51</v>
      </c>
      <c r="M28" s="129">
        <v>0.0268</v>
      </c>
      <c r="N28" s="27">
        <v>84.15</v>
      </c>
      <c r="O28" s="27">
        <v>8735.94</v>
      </c>
      <c r="P28" s="27">
        <v>3497.9</v>
      </c>
      <c r="Q28" s="27" t="s">
        <v>35</v>
      </c>
      <c r="U28" s="27" t="s">
        <v>30</v>
      </c>
      <c r="V28" s="147">
        <f ca="1">AVERAGEIF($E$2:$E$6012,U28,$P$19:$P$6012)</f>
        <v>7392.62409662475</v>
      </c>
      <c r="Z28" s="27">
        <f ca="1">AVERAGEIF($E$2:$E$6012,U28,$P$19:$P$6012)</f>
        <v>7392.62409662475</v>
      </c>
    </row>
    <row r="29" s="27" customFormat="1" spans="1:24">
      <c r="A29" s="27" t="s">
        <v>124</v>
      </c>
      <c r="B29" s="127">
        <v>45269</v>
      </c>
      <c r="C29" s="127">
        <v>45275</v>
      </c>
      <c r="D29" s="27" t="s">
        <v>18</v>
      </c>
      <c r="E29" s="27" t="s">
        <v>30</v>
      </c>
      <c r="F29" s="27" t="s">
        <v>125</v>
      </c>
      <c r="G29" s="27" t="s">
        <v>126</v>
      </c>
      <c r="H29" s="128">
        <v>1093.14</v>
      </c>
      <c r="I29" s="27">
        <v>931.9</v>
      </c>
      <c r="J29" s="27">
        <v>13</v>
      </c>
      <c r="K29" s="27">
        <v>12114.7</v>
      </c>
      <c r="L29" s="27">
        <v>14210.82</v>
      </c>
      <c r="M29" s="129">
        <v>0.0252</v>
      </c>
      <c r="N29" s="27">
        <v>18.71</v>
      </c>
      <c r="O29" s="27">
        <v>13852.71</v>
      </c>
      <c r="P29" s="27">
        <v>1719.3</v>
      </c>
      <c r="Q29" s="27" t="s">
        <v>40</v>
      </c>
      <c r="U29" s="27" t="s">
        <v>25</v>
      </c>
      <c r="V29" s="147">
        <f ca="1">AVERAGEIF($E$2:$E$6012,U29,$P$19:$P$6012)</f>
        <v>7376.69631615122</v>
      </c>
      <c r="X29" s="148" t="s">
        <v>127</v>
      </c>
    </row>
    <row r="30" spans="1:24">
      <c r="A30" s="27" t="s">
        <v>128</v>
      </c>
      <c r="B30" s="127">
        <v>45275</v>
      </c>
      <c r="C30" s="127">
        <v>45278</v>
      </c>
      <c r="D30" s="27" t="s">
        <v>18</v>
      </c>
      <c r="E30" s="27" t="s">
        <v>30</v>
      </c>
      <c r="F30" s="27" t="s">
        <v>129</v>
      </c>
      <c r="G30" s="27" t="s">
        <v>130</v>
      </c>
      <c r="H30" s="128">
        <v>860.53</v>
      </c>
      <c r="I30" s="27">
        <v>615.3</v>
      </c>
      <c r="J30" s="27">
        <v>20</v>
      </c>
      <c r="K30" s="27">
        <v>12306</v>
      </c>
      <c r="L30" s="27">
        <v>17210.6</v>
      </c>
      <c r="M30" s="129">
        <v>0.0101</v>
      </c>
      <c r="N30" s="27">
        <v>32.78</v>
      </c>
      <c r="O30" s="27">
        <v>17036.77</v>
      </c>
      <c r="P30" s="27">
        <v>4697.99</v>
      </c>
      <c r="Q30" s="27" t="s">
        <v>35</v>
      </c>
      <c r="U30" s="27" t="s">
        <v>65</v>
      </c>
      <c r="V30" s="147">
        <f ca="1">AVERAGEIF($E$2:$E$6012,U30,$P$19:$P$6012)</f>
        <v>7136.04896774196</v>
      </c>
      <c r="X30" s="148"/>
    </row>
    <row r="31" spans="1:22">
      <c r="A31" s="27" t="s">
        <v>131</v>
      </c>
      <c r="B31" s="127">
        <v>44954</v>
      </c>
      <c r="C31" s="127">
        <v>44955</v>
      </c>
      <c r="D31" s="27" t="s">
        <v>29</v>
      </c>
      <c r="E31" s="27" t="s">
        <v>25</v>
      </c>
      <c r="F31" s="27" t="s">
        <v>132</v>
      </c>
      <c r="G31" s="27" t="s">
        <v>133</v>
      </c>
      <c r="H31" s="128">
        <v>1210.85</v>
      </c>
      <c r="I31" s="27">
        <v>615.49</v>
      </c>
      <c r="J31" s="27">
        <v>17</v>
      </c>
      <c r="K31" s="27">
        <v>10463.33</v>
      </c>
      <c r="L31" s="27">
        <v>20584.45</v>
      </c>
      <c r="M31" s="129">
        <v>0.0144</v>
      </c>
      <c r="N31" s="27">
        <v>97.02</v>
      </c>
      <c r="O31" s="27">
        <v>20288.03</v>
      </c>
      <c r="P31" s="27">
        <v>9727.68</v>
      </c>
      <c r="Q31" s="27" t="s">
        <v>35</v>
      </c>
      <c r="U31" s="27" t="s">
        <v>101</v>
      </c>
      <c r="V31" s="147">
        <f ca="1">AVERAGEIF($E$2:$E$6012,U31,$P$19:$P$6012)</f>
        <v>7375.43114343708</v>
      </c>
    </row>
    <row r="32" spans="1:17">
      <c r="A32" s="27" t="s">
        <v>134</v>
      </c>
      <c r="B32" s="127">
        <v>45019</v>
      </c>
      <c r="C32" s="127">
        <v>45024</v>
      </c>
      <c r="D32" s="27" t="s">
        <v>43</v>
      </c>
      <c r="E32" s="27" t="s">
        <v>19</v>
      </c>
      <c r="F32" s="27" t="s">
        <v>135</v>
      </c>
      <c r="G32" s="27" t="s">
        <v>136</v>
      </c>
      <c r="H32" s="128">
        <v>2490.9</v>
      </c>
      <c r="I32" s="27">
        <v>1673.18</v>
      </c>
      <c r="J32" s="27">
        <v>14</v>
      </c>
      <c r="K32" s="27">
        <v>23424.52</v>
      </c>
      <c r="L32" s="27">
        <v>34872.6</v>
      </c>
      <c r="M32" s="129">
        <v>0.0127</v>
      </c>
      <c r="N32" s="27">
        <v>40.93</v>
      </c>
      <c r="O32" s="27">
        <v>34429.72</v>
      </c>
      <c r="P32" s="27">
        <v>10964.27</v>
      </c>
      <c r="Q32" s="27" t="s">
        <v>40</v>
      </c>
    </row>
    <row r="33" ht="15.6" spans="1:24">
      <c r="A33" s="27" t="s">
        <v>137</v>
      </c>
      <c r="B33" s="127">
        <v>45014</v>
      </c>
      <c r="C33" s="127">
        <v>45017</v>
      </c>
      <c r="D33" s="27" t="s">
        <v>29</v>
      </c>
      <c r="E33" s="27" t="s">
        <v>30</v>
      </c>
      <c r="F33" s="27" t="s">
        <v>138</v>
      </c>
      <c r="G33" s="27" t="s">
        <v>139</v>
      </c>
      <c r="H33" s="128">
        <v>3440.73</v>
      </c>
      <c r="I33" s="27">
        <v>2789.98</v>
      </c>
      <c r="J33" s="27">
        <v>13</v>
      </c>
      <c r="K33" s="27">
        <v>36269.74</v>
      </c>
      <c r="L33" s="27">
        <v>44729.49</v>
      </c>
      <c r="M33" s="129">
        <v>0.0201</v>
      </c>
      <c r="N33" s="27">
        <v>14.17</v>
      </c>
      <c r="O33" s="27">
        <v>43830.43</v>
      </c>
      <c r="P33" s="27">
        <v>7546.52</v>
      </c>
      <c r="Q33" s="27" t="s">
        <v>40</v>
      </c>
      <c r="S33" s="134" t="s">
        <v>140</v>
      </c>
      <c r="T33" s="145" t="s">
        <v>141</v>
      </c>
      <c r="U33" s="139"/>
      <c r="V33" s="139"/>
      <c r="W33" s="139"/>
      <c r="X33" s="139"/>
    </row>
    <row r="34" spans="1:26">
      <c r="A34" s="27" t="s">
        <v>142</v>
      </c>
      <c r="B34" s="127">
        <v>45091</v>
      </c>
      <c r="C34" s="127">
        <v>45092</v>
      </c>
      <c r="D34" s="27" t="s">
        <v>43</v>
      </c>
      <c r="E34" s="27" t="s">
        <v>25</v>
      </c>
      <c r="F34" s="27" t="s">
        <v>143</v>
      </c>
      <c r="G34" s="27" t="s">
        <v>144</v>
      </c>
      <c r="H34" s="128">
        <v>99.83</v>
      </c>
      <c r="I34" s="27">
        <v>83.89</v>
      </c>
      <c r="J34" s="27">
        <v>12</v>
      </c>
      <c r="K34" s="27">
        <v>1006.68</v>
      </c>
      <c r="L34" s="27">
        <v>1197.96</v>
      </c>
      <c r="M34" s="129">
        <v>0.0111</v>
      </c>
      <c r="N34" s="27">
        <v>15.87</v>
      </c>
      <c r="O34" s="27">
        <v>1184.66</v>
      </c>
      <c r="P34" s="27">
        <v>162.11</v>
      </c>
      <c r="Q34" s="27" t="s">
        <v>40</v>
      </c>
      <c r="S34" s="153"/>
      <c r="U34" s="27" t="s">
        <v>29</v>
      </c>
      <c r="V34" s="27" t="s">
        <v>43</v>
      </c>
      <c r="W34" s="27" t="s">
        <v>18</v>
      </c>
      <c r="Y34" s="148" t="s">
        <v>145</v>
      </c>
      <c r="Z34" s="148"/>
    </row>
    <row r="35" spans="1:26">
      <c r="A35" s="27" t="s">
        <v>146</v>
      </c>
      <c r="B35" s="127">
        <v>45231</v>
      </c>
      <c r="C35" s="127">
        <v>45234</v>
      </c>
      <c r="D35" s="27" t="s">
        <v>43</v>
      </c>
      <c r="E35" s="27" t="s">
        <v>19</v>
      </c>
      <c r="F35" s="27" t="s">
        <v>147</v>
      </c>
      <c r="G35" s="27" t="s">
        <v>148</v>
      </c>
      <c r="H35" s="128">
        <v>990.71</v>
      </c>
      <c r="I35" s="27">
        <v>555.05</v>
      </c>
      <c r="J35" s="27">
        <v>18</v>
      </c>
      <c r="K35" s="27">
        <v>9990.9</v>
      </c>
      <c r="L35" s="27">
        <v>17832.78</v>
      </c>
      <c r="M35" s="129">
        <v>0.0209</v>
      </c>
      <c r="N35" s="27">
        <v>11.94</v>
      </c>
      <c r="O35" s="27">
        <v>17460.07</v>
      </c>
      <c r="P35" s="27">
        <v>7457.23</v>
      </c>
      <c r="Q35" s="27" t="s">
        <v>35</v>
      </c>
      <c r="T35" s="27" t="s">
        <v>30</v>
      </c>
      <c r="U35" s="27">
        <f>COUNTIFS($E$2:$E$6012,$T35,$D$3:$D$6013,U$34)</f>
        <v>521</v>
      </c>
      <c r="V35" s="27">
        <f>COUNTIFS($E$2:$E$6012,$T35,$D$3:$D$6013,V$34)</f>
        <v>503</v>
      </c>
      <c r="W35" s="27">
        <f>COUNTIFS($E$2:$E$6012,$T35,$D$3:$D$6013,W$34)</f>
        <v>494</v>
      </c>
      <c r="Y35" s="148"/>
      <c r="Z35" s="148"/>
    </row>
    <row r="36" spans="1:23">
      <c r="A36" s="27" t="s">
        <v>149</v>
      </c>
      <c r="B36" s="127">
        <v>45252</v>
      </c>
      <c r="C36" s="127">
        <v>45255</v>
      </c>
      <c r="D36" s="27" t="s">
        <v>29</v>
      </c>
      <c r="E36" s="27" t="s">
        <v>25</v>
      </c>
      <c r="F36" s="27" t="s">
        <v>150</v>
      </c>
      <c r="G36" s="27" t="s">
        <v>151</v>
      </c>
      <c r="H36" s="128">
        <v>4188.39</v>
      </c>
      <c r="I36" s="27">
        <v>3129.17</v>
      </c>
      <c r="J36" s="27">
        <v>2</v>
      </c>
      <c r="K36" s="27">
        <v>6258.34</v>
      </c>
      <c r="L36" s="27">
        <v>8376.78</v>
      </c>
      <c r="M36" s="129">
        <v>0.0212</v>
      </c>
      <c r="N36" s="27">
        <v>71.8</v>
      </c>
      <c r="O36" s="27">
        <v>8199.19</v>
      </c>
      <c r="P36" s="27">
        <v>1869.05</v>
      </c>
      <c r="Q36" s="27" t="s">
        <v>22</v>
      </c>
      <c r="T36" s="27" t="s">
        <v>25</v>
      </c>
      <c r="U36" s="27">
        <f>COUNTIFS($E$2:$E$6012,$T36,$D$3:$D$6013,U$34)</f>
        <v>484</v>
      </c>
      <c r="V36" s="27">
        <f>COUNTIFS($E$2:$E$6012,$T36,$D$3:$D$6013,V$34)</f>
        <v>501</v>
      </c>
      <c r="W36" s="27">
        <f>COUNTIFS($E$2:$E$6012,$T36,$D$3:$D$6013,W$34)</f>
        <v>472</v>
      </c>
    </row>
    <row r="37" spans="1:23">
      <c r="A37" s="27" t="s">
        <v>152</v>
      </c>
      <c r="B37" s="127">
        <v>45230</v>
      </c>
      <c r="C37" s="127">
        <v>45237</v>
      </c>
      <c r="D37" s="27" t="s">
        <v>43</v>
      </c>
      <c r="E37" s="27" t="s">
        <v>19</v>
      </c>
      <c r="F37" s="27" t="s">
        <v>153</v>
      </c>
      <c r="G37" s="27" t="s">
        <v>154</v>
      </c>
      <c r="H37" s="128">
        <v>4555.9</v>
      </c>
      <c r="I37" s="27">
        <v>2973.89</v>
      </c>
      <c r="J37" s="27">
        <v>15</v>
      </c>
      <c r="K37" s="27">
        <v>44608.35</v>
      </c>
      <c r="L37" s="27">
        <v>68338.5</v>
      </c>
      <c r="M37" s="129">
        <v>0.0197</v>
      </c>
      <c r="N37" s="27">
        <v>64.08</v>
      </c>
      <c r="O37" s="27">
        <v>66992.23</v>
      </c>
      <c r="P37" s="27">
        <v>22319.8</v>
      </c>
      <c r="Q37" s="27" t="s">
        <v>35</v>
      </c>
      <c r="T37" s="27" t="s">
        <v>65</v>
      </c>
      <c r="U37" s="27">
        <f>COUNTIFS($E$2:$E$6012,$T37,$D$3:$D$6013,U$34)</f>
        <v>477</v>
      </c>
      <c r="V37" s="27">
        <f>COUNTIFS($E$2:$E$6012,$T37,$D$3:$D$6013,V$34)</f>
        <v>526</v>
      </c>
      <c r="W37" s="27">
        <f>COUNTIFS($E$2:$E$6012,$T37,$D$3:$D$6013,W$34)</f>
        <v>550</v>
      </c>
    </row>
    <row r="38" spans="1:23">
      <c r="A38" s="27" t="s">
        <v>155</v>
      </c>
      <c r="B38" s="127">
        <v>45165</v>
      </c>
      <c r="C38" s="127">
        <v>45166</v>
      </c>
      <c r="D38" s="27" t="s">
        <v>29</v>
      </c>
      <c r="E38" s="27" t="s">
        <v>25</v>
      </c>
      <c r="F38" s="27" t="s">
        <v>156</v>
      </c>
      <c r="G38" s="27" t="s">
        <v>157</v>
      </c>
      <c r="H38" s="128">
        <v>1214.77</v>
      </c>
      <c r="I38" s="27">
        <v>884.09</v>
      </c>
      <c r="J38" s="27">
        <v>12</v>
      </c>
      <c r="K38" s="27">
        <v>10609.08</v>
      </c>
      <c r="L38" s="27">
        <v>14577.24</v>
      </c>
      <c r="M38" s="129">
        <v>0.0144</v>
      </c>
      <c r="N38" s="27">
        <v>97.19</v>
      </c>
      <c r="O38" s="27">
        <v>14367.33</v>
      </c>
      <c r="P38" s="27">
        <v>3661.06</v>
      </c>
      <c r="Q38" s="27" t="s">
        <v>40</v>
      </c>
      <c r="T38" s="27" t="s">
        <v>101</v>
      </c>
      <c r="U38" s="27">
        <f>COUNTIFS($E$2:$E$6012,$T38,$D$3:$D$6013,U$34)</f>
        <v>518</v>
      </c>
      <c r="V38" s="27">
        <f>COUNTIFS($E$2:$E$6012,$T38,$D$3:$D$6013,V$34)</f>
        <v>472</v>
      </c>
      <c r="W38" s="27">
        <f>COUNTIFS($E$2:$E$6012,$T38,$D$3:$D$6013,W$34)</f>
        <v>492</v>
      </c>
    </row>
    <row r="39" spans="1:21">
      <c r="A39" s="27" t="s">
        <v>158</v>
      </c>
      <c r="B39" s="127">
        <v>45030</v>
      </c>
      <c r="C39" s="127">
        <v>45035</v>
      </c>
      <c r="D39" s="27" t="s">
        <v>43</v>
      </c>
      <c r="E39" s="27" t="s">
        <v>19</v>
      </c>
      <c r="F39" s="27" t="s">
        <v>159</v>
      </c>
      <c r="G39" s="27" t="s">
        <v>160</v>
      </c>
      <c r="H39" s="128">
        <v>1198.88</v>
      </c>
      <c r="I39" s="27">
        <v>831.04</v>
      </c>
      <c r="J39" s="27">
        <v>11</v>
      </c>
      <c r="K39" s="27">
        <v>9141.44</v>
      </c>
      <c r="L39" s="27">
        <v>13187.68</v>
      </c>
      <c r="M39" s="129">
        <v>0.0255</v>
      </c>
      <c r="N39" s="27">
        <v>17.78</v>
      </c>
      <c r="O39" s="27">
        <v>12851.39</v>
      </c>
      <c r="P39" s="27">
        <v>3692.17</v>
      </c>
      <c r="Q39" s="27" t="s">
        <v>40</v>
      </c>
      <c r="U39" s="150"/>
    </row>
    <row r="40" spans="1:21">
      <c r="A40" s="27" t="s">
        <v>161</v>
      </c>
      <c r="B40" s="127">
        <v>45224</v>
      </c>
      <c r="C40" s="127">
        <v>45229</v>
      </c>
      <c r="D40" s="27" t="s">
        <v>29</v>
      </c>
      <c r="E40" s="27" t="s">
        <v>30</v>
      </c>
      <c r="F40" s="27" t="s">
        <v>162</v>
      </c>
      <c r="G40" s="27" t="s">
        <v>163</v>
      </c>
      <c r="H40" s="128">
        <v>1428.18</v>
      </c>
      <c r="I40" s="27">
        <v>818.38</v>
      </c>
      <c r="J40" s="27">
        <v>11</v>
      </c>
      <c r="K40" s="27">
        <v>9002.18</v>
      </c>
      <c r="L40" s="27">
        <v>15709.98</v>
      </c>
      <c r="M40" s="129">
        <v>0.022</v>
      </c>
      <c r="N40" s="27">
        <v>52.81</v>
      </c>
      <c r="O40" s="27">
        <v>15364.36</v>
      </c>
      <c r="P40" s="27">
        <v>6309.37</v>
      </c>
      <c r="Q40" s="27" t="s">
        <v>40</v>
      </c>
      <c r="S40" s="154"/>
      <c r="U40" s="150"/>
    </row>
    <row r="41" spans="1:17">
      <c r="A41" s="27" t="s">
        <v>164</v>
      </c>
      <c r="B41" s="127">
        <v>45291</v>
      </c>
      <c r="C41" s="127">
        <v>45293</v>
      </c>
      <c r="D41" s="27" t="s">
        <v>29</v>
      </c>
      <c r="E41" s="27" t="s">
        <v>65</v>
      </c>
      <c r="F41" s="27" t="s">
        <v>165</v>
      </c>
      <c r="G41" s="27" t="s">
        <v>166</v>
      </c>
      <c r="H41" s="128">
        <v>4774.22</v>
      </c>
      <c r="I41" s="27">
        <v>3729.33</v>
      </c>
      <c r="J41" s="27">
        <v>10</v>
      </c>
      <c r="K41" s="27">
        <v>37293.3</v>
      </c>
      <c r="L41" s="27">
        <v>47742.2</v>
      </c>
      <c r="M41" s="129">
        <v>0.0265</v>
      </c>
      <c r="N41" s="27">
        <v>96.24</v>
      </c>
      <c r="O41" s="27">
        <v>46477.03</v>
      </c>
      <c r="P41" s="27">
        <v>9087.49</v>
      </c>
      <c r="Q41" s="27" t="s">
        <v>40</v>
      </c>
    </row>
    <row r="42" spans="1:17">
      <c r="A42" s="27" t="s">
        <v>167</v>
      </c>
      <c r="B42" s="127">
        <v>45242</v>
      </c>
      <c r="C42" s="127">
        <v>45247</v>
      </c>
      <c r="D42" s="27" t="s">
        <v>29</v>
      </c>
      <c r="E42" s="27" t="s">
        <v>65</v>
      </c>
      <c r="F42" s="27" t="s">
        <v>168</v>
      </c>
      <c r="G42" s="27" t="s">
        <v>169</v>
      </c>
      <c r="H42" s="128">
        <v>3041.4</v>
      </c>
      <c r="I42" s="27">
        <v>2039.98</v>
      </c>
      <c r="J42" s="27">
        <v>1</v>
      </c>
      <c r="K42" s="27">
        <v>2039.98</v>
      </c>
      <c r="L42" s="27">
        <v>3041.4</v>
      </c>
      <c r="M42" s="129">
        <v>0.0103</v>
      </c>
      <c r="N42" s="27">
        <v>47.13</v>
      </c>
      <c r="O42" s="27">
        <v>3010.07</v>
      </c>
      <c r="P42" s="27">
        <v>922.96</v>
      </c>
      <c r="Q42" s="27" t="s">
        <v>22</v>
      </c>
    </row>
    <row r="43" spans="1:23">
      <c r="A43" s="27" t="s">
        <v>170</v>
      </c>
      <c r="B43" s="127">
        <v>45132</v>
      </c>
      <c r="C43" s="127">
        <v>45138</v>
      </c>
      <c r="D43" s="27" t="s">
        <v>29</v>
      </c>
      <c r="E43" s="27" t="s">
        <v>19</v>
      </c>
      <c r="F43" s="27" t="s">
        <v>171</v>
      </c>
      <c r="G43" s="27" t="s">
        <v>172</v>
      </c>
      <c r="H43" s="128">
        <v>4287.18</v>
      </c>
      <c r="I43" s="27">
        <v>2231.33</v>
      </c>
      <c r="J43" s="27">
        <v>7</v>
      </c>
      <c r="K43" s="27">
        <v>15619.31</v>
      </c>
      <c r="L43" s="27">
        <v>30010.26</v>
      </c>
      <c r="M43" s="129">
        <v>0.0195</v>
      </c>
      <c r="N43" s="27">
        <v>99.55</v>
      </c>
      <c r="O43" s="27">
        <v>29425.06</v>
      </c>
      <c r="P43" s="27">
        <v>13706.2</v>
      </c>
      <c r="Q43" s="27" t="s">
        <v>40</v>
      </c>
      <c r="S43" s="134" t="s">
        <v>173</v>
      </c>
      <c r="T43" s="155" t="s">
        <v>174</v>
      </c>
      <c r="U43" s="156"/>
      <c r="V43" s="156"/>
      <c r="W43" s="156"/>
    </row>
    <row r="44" spans="1:23">
      <c r="A44" s="27" t="s">
        <v>175</v>
      </c>
      <c r="B44" s="127">
        <v>45159</v>
      </c>
      <c r="C44" s="127">
        <v>45163</v>
      </c>
      <c r="D44" s="27" t="s">
        <v>29</v>
      </c>
      <c r="E44" s="27" t="s">
        <v>25</v>
      </c>
      <c r="F44" s="27" t="s">
        <v>176</v>
      </c>
      <c r="G44" s="27" t="s">
        <v>177</v>
      </c>
      <c r="H44" s="128">
        <v>2520.69</v>
      </c>
      <c r="I44" s="27">
        <v>2257.14</v>
      </c>
      <c r="J44" s="27">
        <v>6</v>
      </c>
      <c r="K44" s="27">
        <v>13542.84</v>
      </c>
      <c r="L44" s="27">
        <v>15124.14</v>
      </c>
      <c r="M44" s="129">
        <v>0.0201</v>
      </c>
      <c r="N44" s="27">
        <v>24.89</v>
      </c>
      <c r="O44" s="27">
        <v>14820.14</v>
      </c>
      <c r="P44" s="27">
        <v>1252.41</v>
      </c>
      <c r="Q44" s="27" t="s">
        <v>22</v>
      </c>
      <c r="S44" s="153"/>
      <c r="T44" s="156"/>
      <c r="U44" s="156"/>
      <c r="V44" s="156"/>
      <c r="W44" s="156"/>
    </row>
    <row r="45" spans="1:17">
      <c r="A45" s="27" t="s">
        <v>178</v>
      </c>
      <c r="B45" s="127">
        <v>45136</v>
      </c>
      <c r="C45" s="127">
        <v>45139</v>
      </c>
      <c r="D45" s="27" t="s">
        <v>29</v>
      </c>
      <c r="E45" s="27" t="s">
        <v>30</v>
      </c>
      <c r="F45" s="27" t="s">
        <v>179</v>
      </c>
      <c r="G45" s="27" t="s">
        <v>180</v>
      </c>
      <c r="H45" s="128">
        <v>1625.7</v>
      </c>
      <c r="I45" s="27">
        <v>970.33</v>
      </c>
      <c r="J45" s="27">
        <v>13</v>
      </c>
      <c r="K45" s="27">
        <v>12614.29</v>
      </c>
      <c r="L45" s="27">
        <v>21134.1</v>
      </c>
      <c r="M45" s="129">
        <v>0.0125</v>
      </c>
      <c r="N45" s="27">
        <v>19.94</v>
      </c>
      <c r="O45" s="27">
        <v>20869.92</v>
      </c>
      <c r="P45" s="27">
        <v>8235.69</v>
      </c>
      <c r="Q45" s="27" t="s">
        <v>40</v>
      </c>
    </row>
    <row r="46" spans="1:17">
      <c r="A46" s="27" t="s">
        <v>181</v>
      </c>
      <c r="B46" s="127">
        <v>44969</v>
      </c>
      <c r="C46" s="127">
        <v>44974</v>
      </c>
      <c r="D46" s="27" t="s">
        <v>29</v>
      </c>
      <c r="E46" s="27" t="s">
        <v>25</v>
      </c>
      <c r="F46" s="27" t="s">
        <v>182</v>
      </c>
      <c r="G46" s="27" t="s">
        <v>183</v>
      </c>
      <c r="H46" s="128">
        <v>796.9</v>
      </c>
      <c r="I46" s="27">
        <v>586.4</v>
      </c>
      <c r="J46" s="27">
        <v>18</v>
      </c>
      <c r="K46" s="27">
        <v>10555.2</v>
      </c>
      <c r="L46" s="27">
        <v>14344.2</v>
      </c>
      <c r="M46" s="129">
        <v>0.018</v>
      </c>
      <c r="N46" s="27">
        <v>30.44</v>
      </c>
      <c r="O46" s="27">
        <v>14086</v>
      </c>
      <c r="P46" s="27">
        <v>3500.36</v>
      </c>
      <c r="Q46" s="27" t="s">
        <v>35</v>
      </c>
    </row>
    <row r="47" spans="1:17">
      <c r="A47" s="27" t="s">
        <v>184</v>
      </c>
      <c r="B47" s="127">
        <v>45267</v>
      </c>
      <c r="C47" s="127">
        <v>45273</v>
      </c>
      <c r="D47" s="27" t="s">
        <v>29</v>
      </c>
      <c r="E47" s="27" t="s">
        <v>19</v>
      </c>
      <c r="F47" s="27" t="s">
        <v>185</v>
      </c>
      <c r="G47" s="27" t="s">
        <v>186</v>
      </c>
      <c r="H47" s="128">
        <v>124.52</v>
      </c>
      <c r="I47" s="27">
        <v>106.09</v>
      </c>
      <c r="J47" s="27">
        <v>11</v>
      </c>
      <c r="K47" s="27">
        <v>1166.99</v>
      </c>
      <c r="L47" s="27">
        <v>1369.72</v>
      </c>
      <c r="M47" s="129">
        <v>0.0278</v>
      </c>
      <c r="N47" s="27">
        <v>80.01</v>
      </c>
      <c r="O47" s="27">
        <v>1331.64</v>
      </c>
      <c r="P47" s="27">
        <v>84.64</v>
      </c>
      <c r="Q47" s="27" t="s">
        <v>40</v>
      </c>
    </row>
    <row r="48" ht="18" spans="1:23">
      <c r="A48" s="27" t="s">
        <v>187</v>
      </c>
      <c r="B48" s="127">
        <v>45168</v>
      </c>
      <c r="C48" s="127">
        <v>45171</v>
      </c>
      <c r="D48" s="27" t="s">
        <v>29</v>
      </c>
      <c r="E48" s="27" t="s">
        <v>19</v>
      </c>
      <c r="F48" s="27" t="s">
        <v>188</v>
      </c>
      <c r="G48" s="27" t="s">
        <v>189</v>
      </c>
      <c r="H48" s="128">
        <v>4840.12</v>
      </c>
      <c r="I48" s="27">
        <v>2528.18</v>
      </c>
      <c r="J48" s="27">
        <v>4</v>
      </c>
      <c r="K48" s="27">
        <v>10112.72</v>
      </c>
      <c r="L48" s="27">
        <v>19360.48</v>
      </c>
      <c r="M48" s="129">
        <v>0.0228</v>
      </c>
      <c r="N48" s="27">
        <v>37.77</v>
      </c>
      <c r="O48" s="27">
        <v>18919.06</v>
      </c>
      <c r="P48" s="27">
        <v>8768.57</v>
      </c>
      <c r="Q48" s="27" t="s">
        <v>22</v>
      </c>
      <c r="S48" s="137"/>
      <c r="U48" s="136" t="s">
        <v>29</v>
      </c>
      <c r="V48" s="136" t="s">
        <v>43</v>
      </c>
      <c r="W48" s="136" t="s">
        <v>18</v>
      </c>
    </row>
    <row r="49" ht="18" spans="1:23">
      <c r="A49" s="27" t="s">
        <v>190</v>
      </c>
      <c r="B49" s="127">
        <v>45256</v>
      </c>
      <c r="C49" s="127">
        <v>45263</v>
      </c>
      <c r="D49" s="27" t="s">
        <v>29</v>
      </c>
      <c r="E49" s="27" t="s">
        <v>25</v>
      </c>
      <c r="F49" s="27" t="s">
        <v>191</v>
      </c>
      <c r="G49" s="27" t="s">
        <v>192</v>
      </c>
      <c r="H49" s="128">
        <v>2835.8</v>
      </c>
      <c r="I49" s="27">
        <v>2222.6</v>
      </c>
      <c r="J49" s="27">
        <v>7</v>
      </c>
      <c r="K49" s="27">
        <v>15558.2</v>
      </c>
      <c r="L49" s="27">
        <v>19850.6</v>
      </c>
      <c r="M49" s="129">
        <v>0.0127</v>
      </c>
      <c r="N49" s="27">
        <v>93.79</v>
      </c>
      <c r="O49" s="27">
        <v>19598.5</v>
      </c>
      <c r="P49" s="27">
        <v>3946.51</v>
      </c>
      <c r="Q49" s="27" t="s">
        <v>40</v>
      </c>
      <c r="T49" s="136" t="s">
        <v>30</v>
      </c>
      <c r="U49" s="157">
        <f>SUMIFS($O$2:$O$6012,$E$2:$E$6012,$T49,$D$2:$D$6012,U$48)</f>
        <v>12795294.37</v>
      </c>
      <c r="V49" s="157">
        <f>SUMIFS($O$2:$O$6012,$E$2:$E$6012,$T49,$D$2:$D$6012,V$48)</f>
        <v>13147728.76</v>
      </c>
      <c r="W49" s="157">
        <f>SUMIFS($O$2:$O$6012,$E$2:$E$6012,$T49,$D$2:$D$6012,W$48)</f>
        <v>12611968.49</v>
      </c>
    </row>
    <row r="50" ht="18" spans="1:23">
      <c r="A50" s="27" t="s">
        <v>193</v>
      </c>
      <c r="B50" s="127">
        <v>44998</v>
      </c>
      <c r="C50" s="127">
        <v>45002</v>
      </c>
      <c r="D50" s="27" t="s">
        <v>29</v>
      </c>
      <c r="E50" s="27" t="s">
        <v>19</v>
      </c>
      <c r="F50" s="27" t="s">
        <v>194</v>
      </c>
      <c r="G50" s="27" t="s">
        <v>195</v>
      </c>
      <c r="H50" s="128">
        <v>2481.58</v>
      </c>
      <c r="I50" s="27">
        <v>1486.9</v>
      </c>
      <c r="J50" s="27">
        <v>8</v>
      </c>
      <c r="K50" s="27">
        <v>11895.2</v>
      </c>
      <c r="L50" s="27">
        <v>19852.64</v>
      </c>
      <c r="M50" s="129">
        <v>0.0294</v>
      </c>
      <c r="N50" s="27">
        <v>45.77</v>
      </c>
      <c r="O50" s="27">
        <v>19268.97</v>
      </c>
      <c r="P50" s="27">
        <v>7328</v>
      </c>
      <c r="Q50" s="27" t="s">
        <v>40</v>
      </c>
      <c r="T50" s="136" t="s">
        <v>25</v>
      </c>
      <c r="U50" s="157">
        <f>SUMIFS($O$2:$O$6012,$E$2:$E$6012,$T50,$D$2:$D$6012,U$48)</f>
        <v>12187076.18</v>
      </c>
      <c r="V50" s="157">
        <f>SUMIFS($O$2:$O$6012,$E$2:$E$6012,$T50,$D$2:$D$6012,V$48)</f>
        <v>12762146.99</v>
      </c>
      <c r="W50" s="157">
        <f>SUMIFS($O$2:$O$6012,$E$2:$E$6012,$T50,$D$2:$D$6012,W$48)</f>
        <v>13040208.19</v>
      </c>
    </row>
    <row r="51" ht="18" spans="1:23">
      <c r="A51" s="27" t="s">
        <v>196</v>
      </c>
      <c r="B51" s="127">
        <v>45058</v>
      </c>
      <c r="C51" s="127">
        <v>45060</v>
      </c>
      <c r="D51" s="27" t="s">
        <v>29</v>
      </c>
      <c r="E51" s="27" t="s">
        <v>30</v>
      </c>
      <c r="F51" s="27" t="s">
        <v>197</v>
      </c>
      <c r="G51" s="27" t="s">
        <v>198</v>
      </c>
      <c r="H51" s="128">
        <v>1268.04</v>
      </c>
      <c r="I51" s="27">
        <v>998.86</v>
      </c>
      <c r="J51" s="27">
        <v>14</v>
      </c>
      <c r="K51" s="27">
        <v>13984.04</v>
      </c>
      <c r="L51" s="27">
        <v>17752.56</v>
      </c>
      <c r="M51" s="129">
        <v>0.0124</v>
      </c>
      <c r="N51" s="27">
        <v>26.51</v>
      </c>
      <c r="O51" s="27">
        <v>17532.43</v>
      </c>
      <c r="P51" s="27">
        <v>3521.88</v>
      </c>
      <c r="Q51" s="27" t="s">
        <v>40</v>
      </c>
      <c r="T51" s="136" t="s">
        <v>65</v>
      </c>
      <c r="U51" s="157">
        <f>SUMIFS($O$2:$O$6012,$E$2:$E$6012,$T51,$D$2:$D$6012,U$48)</f>
        <v>12410492.66</v>
      </c>
      <c r="V51" s="157">
        <f>SUMIFS($O$2:$O$6012,$E$2:$E$6012,$T51,$D$2:$D$6012,V$48)</f>
        <v>13431172.99</v>
      </c>
      <c r="W51" s="157">
        <f>SUMIFS($O$2:$O$6012,$E$2:$E$6012,$T51,$D$2:$D$6012,W$48)</f>
        <v>14013386.86</v>
      </c>
    </row>
    <row r="52" ht="18" spans="1:23">
      <c r="A52" s="27" t="s">
        <v>199</v>
      </c>
      <c r="B52" s="127">
        <v>45124</v>
      </c>
      <c r="C52" s="127">
        <v>45128</v>
      </c>
      <c r="D52" s="27" t="s">
        <v>29</v>
      </c>
      <c r="E52" s="27" t="s">
        <v>30</v>
      </c>
      <c r="F52" s="27" t="s">
        <v>200</v>
      </c>
      <c r="G52" s="27" t="s">
        <v>201</v>
      </c>
      <c r="H52" s="128">
        <v>300.82</v>
      </c>
      <c r="I52" s="27">
        <v>238.89</v>
      </c>
      <c r="J52" s="27">
        <v>15</v>
      </c>
      <c r="K52" s="27">
        <v>3583.35</v>
      </c>
      <c r="L52" s="27">
        <v>4512.3</v>
      </c>
      <c r="M52" s="129">
        <v>0.014</v>
      </c>
      <c r="N52" s="27">
        <v>34.2</v>
      </c>
      <c r="O52" s="27">
        <v>4449.13</v>
      </c>
      <c r="P52" s="27">
        <v>831.58</v>
      </c>
      <c r="Q52" s="27" t="s">
        <v>35</v>
      </c>
      <c r="T52" s="136" t="s">
        <v>101</v>
      </c>
      <c r="U52" s="157">
        <f>SUMIFS($O$2:$O$6012,$E$2:$E$6012,$T52,$D$2:$D$6012,U$48)</f>
        <v>11968411.08</v>
      </c>
      <c r="V52" s="157">
        <f>SUMIFS($O$2:$O$6012,$E$2:$E$6012,$T52,$D$2:$D$6012,V$48)</f>
        <v>12889018.14</v>
      </c>
      <c r="W52" s="157">
        <f>SUMIFS($O$2:$O$6012,$E$2:$E$6012,$T52,$D$2:$D$6012,W$48)</f>
        <v>12434586.91</v>
      </c>
    </row>
    <row r="53" ht="16.35" spans="1:23">
      <c r="A53" s="27" t="s">
        <v>202</v>
      </c>
      <c r="B53" s="127">
        <v>44929</v>
      </c>
      <c r="C53" s="127">
        <v>44932</v>
      </c>
      <c r="D53" s="27" t="s">
        <v>43</v>
      </c>
      <c r="E53" s="27" t="s">
        <v>25</v>
      </c>
      <c r="F53" s="27" t="s">
        <v>203</v>
      </c>
      <c r="G53" s="27" t="s">
        <v>204</v>
      </c>
      <c r="H53" s="128">
        <v>1559.56</v>
      </c>
      <c r="I53" s="27">
        <v>935.44</v>
      </c>
      <c r="J53" s="27">
        <v>9</v>
      </c>
      <c r="K53" s="27">
        <v>8418.96</v>
      </c>
      <c r="L53" s="27">
        <v>14036.04</v>
      </c>
      <c r="M53" s="129">
        <v>0.0266</v>
      </c>
      <c r="N53" s="27">
        <v>30.75</v>
      </c>
      <c r="O53" s="27">
        <v>13662.68</v>
      </c>
      <c r="P53" s="27">
        <v>5212.97</v>
      </c>
      <c r="Q53" s="27" t="s">
        <v>40</v>
      </c>
      <c r="U53" s="158"/>
      <c r="V53" s="158"/>
      <c r="W53" s="158"/>
    </row>
    <row r="54" ht="16.35" spans="1:24">
      <c r="A54" s="27" t="s">
        <v>205</v>
      </c>
      <c r="B54" s="127">
        <v>45265</v>
      </c>
      <c r="C54" s="127">
        <v>45266</v>
      </c>
      <c r="D54" s="27" t="s">
        <v>29</v>
      </c>
      <c r="E54" s="27" t="s">
        <v>30</v>
      </c>
      <c r="F54" s="27" t="s">
        <v>206</v>
      </c>
      <c r="G54" s="27" t="s">
        <v>207</v>
      </c>
      <c r="H54" s="128">
        <v>4602.87</v>
      </c>
      <c r="I54" s="27">
        <v>2729.33</v>
      </c>
      <c r="J54" s="27">
        <v>13</v>
      </c>
      <c r="K54" s="27">
        <v>35481.29</v>
      </c>
      <c r="L54" s="27">
        <v>59837.31</v>
      </c>
      <c r="M54" s="129">
        <v>0.0226</v>
      </c>
      <c r="N54" s="27">
        <v>97.97</v>
      </c>
      <c r="O54" s="27">
        <v>58484.99</v>
      </c>
      <c r="P54" s="27">
        <v>22905.73</v>
      </c>
      <c r="Q54" s="27" t="s">
        <v>40</v>
      </c>
      <c r="T54" s="159" t="s">
        <v>14</v>
      </c>
      <c r="U54" s="160">
        <f>SUM(O2:O6012)</f>
        <v>153691491.62</v>
      </c>
      <c r="V54" s="161" t="s">
        <v>208</v>
      </c>
      <c r="W54" s="162">
        <f>SUM(U49:W52)</f>
        <v>153691491.62</v>
      </c>
      <c r="X54" s="27" t="s">
        <v>209</v>
      </c>
    </row>
    <row r="55" spans="1:17">
      <c r="A55" s="27" t="s">
        <v>210</v>
      </c>
      <c r="B55" s="127">
        <v>44973</v>
      </c>
      <c r="C55" s="127">
        <v>44979</v>
      </c>
      <c r="D55" s="27" t="s">
        <v>29</v>
      </c>
      <c r="E55" s="27" t="s">
        <v>19</v>
      </c>
      <c r="F55" s="27" t="s">
        <v>211</v>
      </c>
      <c r="G55" s="27" t="s">
        <v>212</v>
      </c>
      <c r="H55" s="128">
        <v>1829.09</v>
      </c>
      <c r="I55" s="27">
        <v>1445.94</v>
      </c>
      <c r="J55" s="27">
        <v>19</v>
      </c>
      <c r="K55" s="27">
        <v>27472.86</v>
      </c>
      <c r="L55" s="27">
        <v>34752.71</v>
      </c>
      <c r="M55" s="129">
        <v>0.0121</v>
      </c>
      <c r="N55" s="27">
        <v>52.11</v>
      </c>
      <c r="O55" s="27">
        <v>34332.2</v>
      </c>
      <c r="P55" s="27">
        <v>6807.23</v>
      </c>
      <c r="Q55" s="27" t="s">
        <v>35</v>
      </c>
    </row>
    <row r="56" spans="1:17">
      <c r="A56" s="27" t="s">
        <v>213</v>
      </c>
      <c r="B56" s="127">
        <v>45227</v>
      </c>
      <c r="C56" s="127">
        <v>45231</v>
      </c>
      <c r="D56" s="27" t="s">
        <v>18</v>
      </c>
      <c r="E56" s="27" t="s">
        <v>19</v>
      </c>
      <c r="F56" s="27" t="s">
        <v>214</v>
      </c>
      <c r="G56" s="27" t="s">
        <v>215</v>
      </c>
      <c r="H56" s="128">
        <v>4348</v>
      </c>
      <c r="I56" s="27">
        <v>2985.58</v>
      </c>
      <c r="J56" s="27">
        <v>1</v>
      </c>
      <c r="K56" s="27">
        <v>2985.58</v>
      </c>
      <c r="L56" s="27">
        <v>4348</v>
      </c>
      <c r="M56" s="129">
        <v>0.0284</v>
      </c>
      <c r="N56" s="27">
        <v>60.01</v>
      </c>
      <c r="O56" s="27">
        <v>4224.52</v>
      </c>
      <c r="P56" s="27">
        <v>1178.93</v>
      </c>
      <c r="Q56" s="27" t="s">
        <v>22</v>
      </c>
    </row>
    <row r="57" spans="1:17">
      <c r="A57" s="27" t="s">
        <v>216</v>
      </c>
      <c r="B57" s="127">
        <v>45208</v>
      </c>
      <c r="C57" s="127">
        <v>45214</v>
      </c>
      <c r="D57" s="27" t="s">
        <v>29</v>
      </c>
      <c r="E57" s="27" t="s">
        <v>19</v>
      </c>
      <c r="F57" s="27" t="s">
        <v>217</v>
      </c>
      <c r="G57" s="27" t="s">
        <v>218</v>
      </c>
      <c r="H57" s="128">
        <v>3684.28</v>
      </c>
      <c r="I57" s="27">
        <v>2846.29</v>
      </c>
      <c r="J57" s="27">
        <v>13</v>
      </c>
      <c r="K57" s="27">
        <v>37001.77</v>
      </c>
      <c r="L57" s="27">
        <v>47895.64</v>
      </c>
      <c r="M57" s="129">
        <v>0.0117</v>
      </c>
      <c r="N57" s="27">
        <v>41.55</v>
      </c>
      <c r="O57" s="27">
        <v>47335.26</v>
      </c>
      <c r="P57" s="27">
        <v>10291.94</v>
      </c>
      <c r="Q57" s="27" t="s">
        <v>40</v>
      </c>
    </row>
    <row r="58" spans="1:17">
      <c r="A58" s="27" t="s">
        <v>219</v>
      </c>
      <c r="B58" s="127">
        <v>45188</v>
      </c>
      <c r="C58" s="127">
        <v>45192</v>
      </c>
      <c r="D58" s="27" t="s">
        <v>29</v>
      </c>
      <c r="E58" s="27" t="s">
        <v>25</v>
      </c>
      <c r="F58" s="27" t="s">
        <v>220</v>
      </c>
      <c r="G58" s="27" t="s">
        <v>221</v>
      </c>
      <c r="H58" s="128">
        <v>3247.09</v>
      </c>
      <c r="I58" s="27">
        <v>1784.95</v>
      </c>
      <c r="J58" s="27">
        <v>16</v>
      </c>
      <c r="K58" s="27">
        <v>28559.2</v>
      </c>
      <c r="L58" s="27">
        <v>51953.44</v>
      </c>
      <c r="M58" s="129">
        <v>0.0184</v>
      </c>
      <c r="N58" s="27">
        <v>37.61</v>
      </c>
      <c r="O58" s="27">
        <v>50997.5</v>
      </c>
      <c r="P58" s="27">
        <v>22400.69</v>
      </c>
      <c r="Q58" s="27" t="s">
        <v>35</v>
      </c>
    </row>
    <row r="59" spans="1:17">
      <c r="A59" s="27" t="s">
        <v>222</v>
      </c>
      <c r="B59" s="127">
        <v>45059</v>
      </c>
      <c r="C59" s="127">
        <v>45063</v>
      </c>
      <c r="D59" s="27" t="s">
        <v>29</v>
      </c>
      <c r="E59" s="27" t="s">
        <v>19</v>
      </c>
      <c r="F59" s="27" t="s">
        <v>223</v>
      </c>
      <c r="G59" s="27" t="s">
        <v>224</v>
      </c>
      <c r="H59" s="128">
        <v>2971.66</v>
      </c>
      <c r="I59" s="27">
        <v>2650.25</v>
      </c>
      <c r="J59" s="27">
        <v>16</v>
      </c>
      <c r="K59" s="27">
        <v>42404</v>
      </c>
      <c r="L59" s="27">
        <v>47546.56</v>
      </c>
      <c r="M59" s="129">
        <v>0.023</v>
      </c>
      <c r="N59" s="27">
        <v>13.7</v>
      </c>
      <c r="O59" s="27">
        <v>46452.99</v>
      </c>
      <c r="P59" s="27">
        <v>4035.29</v>
      </c>
      <c r="Q59" s="27" t="s">
        <v>35</v>
      </c>
    </row>
    <row r="60" spans="1:17">
      <c r="A60" s="27" t="s">
        <v>225</v>
      </c>
      <c r="B60" s="127">
        <v>45244</v>
      </c>
      <c r="C60" s="127">
        <v>45251</v>
      </c>
      <c r="D60" s="27" t="s">
        <v>29</v>
      </c>
      <c r="E60" s="27" t="s">
        <v>25</v>
      </c>
      <c r="F60" s="27" t="s">
        <v>226</v>
      </c>
      <c r="G60" s="27" t="s">
        <v>227</v>
      </c>
      <c r="H60" s="128">
        <v>3871.54</v>
      </c>
      <c r="I60" s="27">
        <v>3108.13</v>
      </c>
      <c r="J60" s="27">
        <v>3</v>
      </c>
      <c r="K60" s="27">
        <v>9324.39</v>
      </c>
      <c r="L60" s="27">
        <v>11614.62</v>
      </c>
      <c r="M60" s="129">
        <v>0.0179</v>
      </c>
      <c r="N60" s="27">
        <v>97.66</v>
      </c>
      <c r="O60" s="27">
        <v>11406.72</v>
      </c>
      <c r="P60" s="27">
        <v>1984.67</v>
      </c>
      <c r="Q60" s="27" t="s">
        <v>22</v>
      </c>
    </row>
    <row r="61" spans="1:17">
      <c r="A61" s="27" t="s">
        <v>228</v>
      </c>
      <c r="B61" s="127">
        <v>45202</v>
      </c>
      <c r="C61" s="127">
        <v>45203</v>
      </c>
      <c r="D61" s="27" t="s">
        <v>29</v>
      </c>
      <c r="E61" s="27" t="s">
        <v>19</v>
      </c>
      <c r="F61" s="27" t="s">
        <v>229</v>
      </c>
      <c r="G61" s="27" t="s">
        <v>230</v>
      </c>
      <c r="H61" s="128">
        <v>1839.48</v>
      </c>
      <c r="I61" s="27">
        <v>1172.62</v>
      </c>
      <c r="J61" s="27">
        <v>20</v>
      </c>
      <c r="K61" s="27">
        <v>23452.4</v>
      </c>
      <c r="L61" s="27">
        <v>36789.6</v>
      </c>
      <c r="M61" s="129">
        <v>0.0219</v>
      </c>
      <c r="N61" s="27">
        <v>62.93</v>
      </c>
      <c r="O61" s="27">
        <v>35983.91</v>
      </c>
      <c r="P61" s="27">
        <v>12468.58</v>
      </c>
      <c r="Q61" s="27" t="s">
        <v>35</v>
      </c>
    </row>
    <row r="62" spans="1:17">
      <c r="A62" s="27" t="s">
        <v>231</v>
      </c>
      <c r="B62" s="127">
        <v>45244</v>
      </c>
      <c r="C62" s="127">
        <v>45250</v>
      </c>
      <c r="D62" s="27" t="s">
        <v>18</v>
      </c>
      <c r="E62" s="27" t="s">
        <v>19</v>
      </c>
      <c r="F62" s="27" t="s">
        <v>232</v>
      </c>
      <c r="G62" s="27" t="s">
        <v>233</v>
      </c>
      <c r="H62" s="128">
        <v>1843.2</v>
      </c>
      <c r="I62" s="27">
        <v>1019.86</v>
      </c>
      <c r="J62" s="27">
        <v>18</v>
      </c>
      <c r="K62" s="27">
        <v>18357.48</v>
      </c>
      <c r="L62" s="27">
        <v>33177.6</v>
      </c>
      <c r="M62" s="129">
        <v>0.0251</v>
      </c>
      <c r="N62" s="27">
        <v>85.32</v>
      </c>
      <c r="O62" s="27">
        <v>32344.84</v>
      </c>
      <c r="P62" s="27">
        <v>13902.04</v>
      </c>
      <c r="Q62" s="27" t="s">
        <v>35</v>
      </c>
    </row>
    <row r="63" spans="1:17">
      <c r="A63" s="27" t="s">
        <v>234</v>
      </c>
      <c r="B63" s="127">
        <v>45199</v>
      </c>
      <c r="C63" s="127">
        <v>45206</v>
      </c>
      <c r="D63" s="27" t="s">
        <v>29</v>
      </c>
      <c r="E63" s="27" t="s">
        <v>65</v>
      </c>
      <c r="F63" s="27" t="s">
        <v>235</v>
      </c>
      <c r="G63" s="27" t="s">
        <v>236</v>
      </c>
      <c r="H63" s="128">
        <v>1376.88</v>
      </c>
      <c r="I63" s="27">
        <v>1160.72</v>
      </c>
      <c r="J63" s="27">
        <v>11</v>
      </c>
      <c r="K63" s="27">
        <v>12767.92</v>
      </c>
      <c r="L63" s="27">
        <v>15145.68</v>
      </c>
      <c r="M63" s="129">
        <v>0.0213</v>
      </c>
      <c r="N63" s="27">
        <v>77.74</v>
      </c>
      <c r="O63" s="27">
        <v>14823.08</v>
      </c>
      <c r="P63" s="27">
        <v>1977.42</v>
      </c>
      <c r="Q63" s="27" t="s">
        <v>40</v>
      </c>
    </row>
    <row r="64" spans="1:17">
      <c r="A64" s="27" t="s">
        <v>237</v>
      </c>
      <c r="B64" s="127">
        <v>45082</v>
      </c>
      <c r="C64" s="127">
        <v>45084</v>
      </c>
      <c r="D64" s="27" t="s">
        <v>29</v>
      </c>
      <c r="E64" s="27" t="s">
        <v>25</v>
      </c>
      <c r="F64" s="27" t="s">
        <v>238</v>
      </c>
      <c r="G64" s="27" t="s">
        <v>239</v>
      </c>
      <c r="H64" s="128">
        <v>3196.66</v>
      </c>
      <c r="I64" s="27">
        <v>2620.28</v>
      </c>
      <c r="J64" s="27">
        <v>1</v>
      </c>
      <c r="K64" s="27">
        <v>2620.28</v>
      </c>
      <c r="L64" s="27">
        <v>3196.66</v>
      </c>
      <c r="M64" s="129">
        <v>0.0103</v>
      </c>
      <c r="N64" s="27">
        <v>78.03</v>
      </c>
      <c r="O64" s="27">
        <v>3163.73</v>
      </c>
      <c r="P64" s="27">
        <v>465.42</v>
      </c>
      <c r="Q64" s="27" t="s">
        <v>22</v>
      </c>
    </row>
    <row r="65" spans="1:17">
      <c r="A65" s="27" t="s">
        <v>240</v>
      </c>
      <c r="B65" s="127">
        <v>45013</v>
      </c>
      <c r="C65" s="127">
        <v>45014</v>
      </c>
      <c r="D65" s="27" t="s">
        <v>29</v>
      </c>
      <c r="E65" s="27" t="s">
        <v>65</v>
      </c>
      <c r="F65" s="27" t="s">
        <v>241</v>
      </c>
      <c r="G65" s="27" t="s">
        <v>242</v>
      </c>
      <c r="H65" s="128">
        <v>2099.72</v>
      </c>
      <c r="I65" s="27">
        <v>1323.33</v>
      </c>
      <c r="J65" s="27">
        <v>11</v>
      </c>
      <c r="K65" s="27">
        <v>14556.63</v>
      </c>
      <c r="L65" s="27">
        <v>23096.92</v>
      </c>
      <c r="M65" s="129">
        <v>0.0223</v>
      </c>
      <c r="N65" s="27">
        <v>93.46</v>
      </c>
      <c r="O65" s="27">
        <v>22581.86</v>
      </c>
      <c r="P65" s="27">
        <v>7931.77</v>
      </c>
      <c r="Q65" s="27" t="s">
        <v>40</v>
      </c>
    </row>
    <row r="66" spans="1:17">
      <c r="A66" s="27" t="s">
        <v>243</v>
      </c>
      <c r="B66" s="127">
        <v>45006</v>
      </c>
      <c r="C66" s="127">
        <v>45008</v>
      </c>
      <c r="D66" s="27" t="s">
        <v>43</v>
      </c>
      <c r="E66" s="27" t="s">
        <v>19</v>
      </c>
      <c r="F66" s="27" t="s">
        <v>244</v>
      </c>
      <c r="G66" s="27" t="s">
        <v>245</v>
      </c>
      <c r="H66" s="128">
        <v>2032.9</v>
      </c>
      <c r="I66" s="27">
        <v>1209.55</v>
      </c>
      <c r="J66" s="27">
        <v>5</v>
      </c>
      <c r="K66" s="27">
        <v>6047.75</v>
      </c>
      <c r="L66" s="27">
        <v>10164.5</v>
      </c>
      <c r="M66" s="129">
        <v>0.0133</v>
      </c>
      <c r="N66" s="27">
        <v>91.6</v>
      </c>
      <c r="O66" s="27">
        <v>10029.31</v>
      </c>
      <c r="P66" s="27">
        <v>3889.96</v>
      </c>
      <c r="Q66" s="27" t="s">
        <v>22</v>
      </c>
    </row>
    <row r="67" spans="1:17">
      <c r="A67" s="27" t="s">
        <v>246</v>
      </c>
      <c r="B67" s="127">
        <v>45249</v>
      </c>
      <c r="C67" s="127">
        <v>45251</v>
      </c>
      <c r="D67" s="27" t="s">
        <v>18</v>
      </c>
      <c r="E67" s="27" t="s">
        <v>19</v>
      </c>
      <c r="F67" s="27" t="s">
        <v>247</v>
      </c>
      <c r="G67" s="27" t="s">
        <v>248</v>
      </c>
      <c r="H67" s="128">
        <v>1209.32</v>
      </c>
      <c r="I67" s="27">
        <v>730.28</v>
      </c>
      <c r="J67" s="27">
        <v>17</v>
      </c>
      <c r="K67" s="27">
        <v>12414.76</v>
      </c>
      <c r="L67" s="27">
        <v>20558.44</v>
      </c>
      <c r="M67" s="129">
        <v>0.0156</v>
      </c>
      <c r="N67" s="27">
        <v>48.17</v>
      </c>
      <c r="O67" s="27">
        <v>20237.73</v>
      </c>
      <c r="P67" s="27">
        <v>7774.8</v>
      </c>
      <c r="Q67" s="27" t="s">
        <v>35</v>
      </c>
    </row>
    <row r="68" spans="1:17">
      <c r="A68" s="27" t="s">
        <v>249</v>
      </c>
      <c r="B68" s="127">
        <v>44932</v>
      </c>
      <c r="C68" s="127">
        <v>44939</v>
      </c>
      <c r="D68" s="27" t="s">
        <v>29</v>
      </c>
      <c r="E68" s="27" t="s">
        <v>19</v>
      </c>
      <c r="F68" s="27" t="s">
        <v>250</v>
      </c>
      <c r="G68" s="27" t="s">
        <v>251</v>
      </c>
      <c r="H68" s="128">
        <v>2221.32</v>
      </c>
      <c r="I68" s="27">
        <v>1362.69</v>
      </c>
      <c r="J68" s="27">
        <v>15</v>
      </c>
      <c r="K68" s="27">
        <v>20440.35</v>
      </c>
      <c r="L68" s="27">
        <v>33319.8</v>
      </c>
      <c r="M68" s="129">
        <v>0.0186</v>
      </c>
      <c r="N68" s="27">
        <v>20.36</v>
      </c>
      <c r="O68" s="27">
        <v>32700.05</v>
      </c>
      <c r="P68" s="27">
        <v>12239.34</v>
      </c>
      <c r="Q68" s="27" t="s">
        <v>35</v>
      </c>
    </row>
    <row r="69" spans="1:17">
      <c r="A69" s="27" t="s">
        <v>252</v>
      </c>
      <c r="B69" s="127">
        <v>44952</v>
      </c>
      <c r="C69" s="127">
        <v>44958</v>
      </c>
      <c r="D69" s="27" t="s">
        <v>18</v>
      </c>
      <c r="E69" s="27" t="s">
        <v>30</v>
      </c>
      <c r="F69" s="27" t="s">
        <v>253</v>
      </c>
      <c r="G69" s="27" t="s">
        <v>254</v>
      </c>
      <c r="H69" s="128">
        <v>3656.34</v>
      </c>
      <c r="I69" s="27">
        <v>2182.35</v>
      </c>
      <c r="J69" s="27">
        <v>1</v>
      </c>
      <c r="K69" s="27">
        <v>2182.35</v>
      </c>
      <c r="L69" s="27">
        <v>3656.34</v>
      </c>
      <c r="M69" s="129">
        <v>0.0116</v>
      </c>
      <c r="N69" s="27">
        <v>36.69</v>
      </c>
      <c r="O69" s="27">
        <v>3613.93</v>
      </c>
      <c r="P69" s="27">
        <v>1394.89</v>
      </c>
      <c r="Q69" s="27" t="s">
        <v>22</v>
      </c>
    </row>
    <row r="70" spans="1:17">
      <c r="A70" s="27" t="s">
        <v>255</v>
      </c>
      <c r="B70" s="127">
        <v>45092</v>
      </c>
      <c r="C70" s="127">
        <v>45097</v>
      </c>
      <c r="D70" s="27" t="s">
        <v>18</v>
      </c>
      <c r="E70" s="27" t="s">
        <v>25</v>
      </c>
      <c r="F70" s="27" t="s">
        <v>256</v>
      </c>
      <c r="G70" s="27" t="s">
        <v>257</v>
      </c>
      <c r="H70" s="128">
        <v>3622.31</v>
      </c>
      <c r="I70" s="27">
        <v>2597.05</v>
      </c>
      <c r="J70" s="27">
        <v>8</v>
      </c>
      <c r="K70" s="27">
        <v>20776.4</v>
      </c>
      <c r="L70" s="27">
        <v>28978.48</v>
      </c>
      <c r="M70" s="129">
        <v>0.0282</v>
      </c>
      <c r="N70" s="27">
        <v>10.8</v>
      </c>
      <c r="O70" s="27">
        <v>28161.29</v>
      </c>
      <c r="P70" s="27">
        <v>7374.09</v>
      </c>
      <c r="Q70" s="27" t="s">
        <v>40</v>
      </c>
    </row>
    <row r="71" spans="1:17">
      <c r="A71" s="27" t="s">
        <v>258</v>
      </c>
      <c r="B71" s="127">
        <v>45110</v>
      </c>
      <c r="C71" s="127">
        <v>45116</v>
      </c>
      <c r="D71" s="27" t="s">
        <v>18</v>
      </c>
      <c r="E71" s="27" t="s">
        <v>25</v>
      </c>
      <c r="F71" s="27" t="s">
        <v>259</v>
      </c>
      <c r="G71" s="27" t="s">
        <v>260</v>
      </c>
      <c r="H71" s="128">
        <v>2994.06</v>
      </c>
      <c r="I71" s="27">
        <v>1646.7</v>
      </c>
      <c r="J71" s="27">
        <v>19</v>
      </c>
      <c r="K71" s="27">
        <v>31287.3</v>
      </c>
      <c r="L71" s="27">
        <v>56887.14</v>
      </c>
      <c r="M71" s="129">
        <v>0.0192</v>
      </c>
      <c r="N71" s="27">
        <v>10.52</v>
      </c>
      <c r="O71" s="27">
        <v>55794.91</v>
      </c>
      <c r="P71" s="27">
        <v>24497.09</v>
      </c>
      <c r="Q71" s="27" t="s">
        <v>35</v>
      </c>
    </row>
    <row r="72" spans="1:17">
      <c r="A72" s="27" t="s">
        <v>261</v>
      </c>
      <c r="B72" s="127">
        <v>45183</v>
      </c>
      <c r="C72" s="127">
        <v>45184</v>
      </c>
      <c r="D72" s="27" t="s">
        <v>43</v>
      </c>
      <c r="E72" s="27" t="s">
        <v>30</v>
      </c>
      <c r="F72" s="27" t="s">
        <v>262</v>
      </c>
      <c r="G72" s="27" t="s">
        <v>263</v>
      </c>
      <c r="H72" s="128">
        <v>974.37</v>
      </c>
      <c r="I72" s="27">
        <v>719.79</v>
      </c>
      <c r="J72" s="27">
        <v>2</v>
      </c>
      <c r="K72" s="27">
        <v>1439.58</v>
      </c>
      <c r="L72" s="27">
        <v>1948.74</v>
      </c>
      <c r="M72" s="129">
        <v>0.0124</v>
      </c>
      <c r="N72" s="27">
        <v>44.31</v>
      </c>
      <c r="O72" s="27">
        <v>1924.58</v>
      </c>
      <c r="P72" s="27">
        <v>440.69</v>
      </c>
      <c r="Q72" s="27" t="s">
        <v>22</v>
      </c>
    </row>
    <row r="73" spans="1:17">
      <c r="A73" s="27" t="s">
        <v>264</v>
      </c>
      <c r="B73" s="127">
        <v>45039</v>
      </c>
      <c r="C73" s="127">
        <v>45045</v>
      </c>
      <c r="D73" s="27" t="s">
        <v>18</v>
      </c>
      <c r="E73" s="27" t="s">
        <v>65</v>
      </c>
      <c r="F73" s="27" t="s">
        <v>265</v>
      </c>
      <c r="G73" s="27" t="s">
        <v>266</v>
      </c>
      <c r="H73" s="128">
        <v>652.9</v>
      </c>
      <c r="I73" s="27">
        <v>560.24</v>
      </c>
      <c r="J73" s="27">
        <v>5</v>
      </c>
      <c r="K73" s="27">
        <v>2801.2</v>
      </c>
      <c r="L73" s="27">
        <v>3264.5</v>
      </c>
      <c r="M73" s="129">
        <v>0.0162</v>
      </c>
      <c r="N73" s="27">
        <v>23.19</v>
      </c>
      <c r="O73" s="27">
        <v>3211.62</v>
      </c>
      <c r="P73" s="27">
        <v>387.23</v>
      </c>
      <c r="Q73" s="27" t="s">
        <v>22</v>
      </c>
    </row>
    <row r="74" spans="1:17">
      <c r="A74" s="27" t="s">
        <v>267</v>
      </c>
      <c r="B74" s="127">
        <v>45185</v>
      </c>
      <c r="C74" s="127">
        <v>45192</v>
      </c>
      <c r="D74" s="27" t="s">
        <v>29</v>
      </c>
      <c r="E74" s="27" t="s">
        <v>30</v>
      </c>
      <c r="F74" s="27" t="s">
        <v>268</v>
      </c>
      <c r="G74" s="27" t="s">
        <v>269</v>
      </c>
      <c r="H74" s="128">
        <v>2725.11</v>
      </c>
      <c r="I74" s="27">
        <v>1574.55</v>
      </c>
      <c r="J74" s="27">
        <v>10</v>
      </c>
      <c r="K74" s="27">
        <v>15745.5</v>
      </c>
      <c r="L74" s="27">
        <v>27251.1</v>
      </c>
      <c r="M74" s="129">
        <v>0.0267</v>
      </c>
      <c r="N74" s="27">
        <v>37.7</v>
      </c>
      <c r="O74" s="27">
        <v>26523.5</v>
      </c>
      <c r="P74" s="27">
        <v>10740.3</v>
      </c>
      <c r="Q74" s="27" t="s">
        <v>40</v>
      </c>
    </row>
    <row r="75" spans="1:17">
      <c r="A75" s="27" t="s">
        <v>270</v>
      </c>
      <c r="B75" s="127">
        <v>44960</v>
      </c>
      <c r="C75" s="127">
        <v>44962</v>
      </c>
      <c r="D75" s="27" t="s">
        <v>43</v>
      </c>
      <c r="E75" s="27" t="s">
        <v>65</v>
      </c>
      <c r="F75" s="27" t="s">
        <v>271</v>
      </c>
      <c r="G75" s="27" t="s">
        <v>272</v>
      </c>
      <c r="H75" s="128">
        <v>3571.99</v>
      </c>
      <c r="I75" s="27">
        <v>2666.11</v>
      </c>
      <c r="J75" s="27">
        <v>18</v>
      </c>
      <c r="K75" s="27">
        <v>47989.98</v>
      </c>
      <c r="L75" s="27">
        <v>64295.82</v>
      </c>
      <c r="M75" s="129">
        <v>0.0241</v>
      </c>
      <c r="N75" s="27">
        <v>33.88</v>
      </c>
      <c r="O75" s="27">
        <v>62746.29</v>
      </c>
      <c r="P75" s="27">
        <v>14722.43</v>
      </c>
      <c r="Q75" s="27" t="s">
        <v>35</v>
      </c>
    </row>
    <row r="76" spans="1:17">
      <c r="A76" s="27" t="s">
        <v>273</v>
      </c>
      <c r="B76" s="127">
        <v>44961</v>
      </c>
      <c r="C76" s="127">
        <v>44965</v>
      </c>
      <c r="D76" s="27" t="s">
        <v>43</v>
      </c>
      <c r="E76" s="27" t="s">
        <v>25</v>
      </c>
      <c r="F76" s="27" t="s">
        <v>274</v>
      </c>
      <c r="G76" s="27" t="s">
        <v>275</v>
      </c>
      <c r="H76" s="128">
        <v>1917.1</v>
      </c>
      <c r="I76" s="27">
        <v>1615.01</v>
      </c>
      <c r="J76" s="27">
        <v>20</v>
      </c>
      <c r="K76" s="27">
        <v>32300.2</v>
      </c>
      <c r="L76" s="27">
        <v>38342</v>
      </c>
      <c r="M76" s="129">
        <v>0.0148</v>
      </c>
      <c r="N76" s="27">
        <v>63.36</v>
      </c>
      <c r="O76" s="27">
        <v>37774.54</v>
      </c>
      <c r="P76" s="27">
        <v>5410.98</v>
      </c>
      <c r="Q76" s="27" t="s">
        <v>35</v>
      </c>
    </row>
    <row r="77" spans="1:17">
      <c r="A77" s="27" t="s">
        <v>276</v>
      </c>
      <c r="B77" s="127">
        <v>45101</v>
      </c>
      <c r="C77" s="127">
        <v>45108</v>
      </c>
      <c r="D77" s="27" t="s">
        <v>43</v>
      </c>
      <c r="E77" s="27" t="s">
        <v>65</v>
      </c>
      <c r="F77" s="27" t="s">
        <v>277</v>
      </c>
      <c r="G77" s="27" t="s">
        <v>278</v>
      </c>
      <c r="H77" s="128">
        <v>2373.98</v>
      </c>
      <c r="I77" s="27">
        <v>1511.72</v>
      </c>
      <c r="J77" s="27">
        <v>20</v>
      </c>
      <c r="K77" s="27">
        <v>30234.4</v>
      </c>
      <c r="L77" s="27">
        <v>47479.6</v>
      </c>
      <c r="M77" s="129">
        <v>0.0157</v>
      </c>
      <c r="N77" s="27">
        <v>50.6</v>
      </c>
      <c r="O77" s="27">
        <v>46734.17</v>
      </c>
      <c r="P77" s="27">
        <v>16449.17</v>
      </c>
      <c r="Q77" s="27" t="s">
        <v>35</v>
      </c>
    </row>
    <row r="78" spans="1:17">
      <c r="A78" s="27" t="s">
        <v>279</v>
      </c>
      <c r="B78" s="127">
        <v>44970</v>
      </c>
      <c r="C78" s="127">
        <v>44972</v>
      </c>
      <c r="D78" s="27" t="s">
        <v>29</v>
      </c>
      <c r="E78" s="27" t="s">
        <v>65</v>
      </c>
      <c r="F78" s="27" t="s">
        <v>280</v>
      </c>
      <c r="G78" s="27" t="s">
        <v>281</v>
      </c>
      <c r="H78" s="128">
        <v>424.67</v>
      </c>
      <c r="I78" s="27">
        <v>242.48</v>
      </c>
      <c r="J78" s="27">
        <v>2</v>
      </c>
      <c r="K78" s="27">
        <v>484.96</v>
      </c>
      <c r="L78" s="27">
        <v>849.34</v>
      </c>
      <c r="M78" s="129">
        <v>0.0252</v>
      </c>
      <c r="N78" s="27">
        <v>64.95</v>
      </c>
      <c r="O78" s="27">
        <v>827.94</v>
      </c>
      <c r="P78" s="27">
        <v>278.03</v>
      </c>
      <c r="Q78" s="27" t="s">
        <v>22</v>
      </c>
    </row>
    <row r="79" spans="1:17">
      <c r="A79" s="27" t="s">
        <v>282</v>
      </c>
      <c r="B79" s="127">
        <v>45173</v>
      </c>
      <c r="C79" s="127">
        <v>45174</v>
      </c>
      <c r="D79" s="27" t="s">
        <v>43</v>
      </c>
      <c r="E79" s="27" t="s">
        <v>19</v>
      </c>
      <c r="F79" s="27" t="s">
        <v>283</v>
      </c>
      <c r="G79" s="27" t="s">
        <v>284</v>
      </c>
      <c r="H79" s="128">
        <v>4987.58</v>
      </c>
      <c r="I79" s="27">
        <v>3272.69</v>
      </c>
      <c r="J79" s="27">
        <v>9</v>
      </c>
      <c r="K79" s="27">
        <v>29454.21</v>
      </c>
      <c r="L79" s="27">
        <v>44888.22</v>
      </c>
      <c r="M79" s="129">
        <v>0.0146</v>
      </c>
      <c r="N79" s="27">
        <v>28.13</v>
      </c>
      <c r="O79" s="27">
        <v>44232.85</v>
      </c>
      <c r="P79" s="27">
        <v>14750.51</v>
      </c>
      <c r="Q79" s="27" t="s">
        <v>40</v>
      </c>
    </row>
    <row r="80" spans="1:17">
      <c r="A80" s="27" t="s">
        <v>285</v>
      </c>
      <c r="B80" s="127">
        <v>45188</v>
      </c>
      <c r="C80" s="127">
        <v>45195</v>
      </c>
      <c r="D80" s="27" t="s">
        <v>43</v>
      </c>
      <c r="E80" s="27" t="s">
        <v>65</v>
      </c>
      <c r="F80" s="27" t="s">
        <v>286</v>
      </c>
      <c r="G80" s="27" t="s">
        <v>287</v>
      </c>
      <c r="H80" s="128">
        <v>4316.24</v>
      </c>
      <c r="I80" s="27">
        <v>3434.47</v>
      </c>
      <c r="J80" s="27">
        <v>13</v>
      </c>
      <c r="K80" s="27">
        <v>44648.11</v>
      </c>
      <c r="L80" s="27">
        <v>56111.12</v>
      </c>
      <c r="M80" s="129">
        <v>0.0223</v>
      </c>
      <c r="N80" s="27">
        <v>81.13</v>
      </c>
      <c r="O80" s="27">
        <v>54859.84</v>
      </c>
      <c r="P80" s="27">
        <v>10130.6</v>
      </c>
      <c r="Q80" s="27" t="s">
        <v>40</v>
      </c>
    </row>
    <row r="81" spans="1:17">
      <c r="A81" s="27" t="s">
        <v>288</v>
      </c>
      <c r="B81" s="127">
        <v>45096</v>
      </c>
      <c r="C81" s="127">
        <v>45103</v>
      </c>
      <c r="D81" s="27" t="s">
        <v>18</v>
      </c>
      <c r="E81" s="27" t="s">
        <v>65</v>
      </c>
      <c r="F81" s="27" t="s">
        <v>289</v>
      </c>
      <c r="G81" s="27" t="s">
        <v>290</v>
      </c>
      <c r="H81" s="128">
        <v>3173.34</v>
      </c>
      <c r="I81" s="27">
        <v>2603.7</v>
      </c>
      <c r="J81" s="27">
        <v>19</v>
      </c>
      <c r="K81" s="27">
        <v>49470.3</v>
      </c>
      <c r="L81" s="27">
        <v>60293.46</v>
      </c>
      <c r="M81" s="129">
        <v>0.025</v>
      </c>
      <c r="N81" s="27">
        <v>64.39</v>
      </c>
      <c r="O81" s="27">
        <v>58786.12</v>
      </c>
      <c r="P81" s="27">
        <v>9251.43</v>
      </c>
      <c r="Q81" s="27" t="s">
        <v>35</v>
      </c>
    </row>
    <row r="82" spans="1:17">
      <c r="A82" s="27" t="s">
        <v>291</v>
      </c>
      <c r="B82" s="127">
        <v>44934</v>
      </c>
      <c r="C82" s="127">
        <v>44940</v>
      </c>
      <c r="D82" s="27" t="s">
        <v>43</v>
      </c>
      <c r="E82" s="27" t="s">
        <v>30</v>
      </c>
      <c r="F82" s="27" t="s">
        <v>292</v>
      </c>
      <c r="G82" s="27" t="s">
        <v>293</v>
      </c>
      <c r="H82" s="128">
        <v>2291.68</v>
      </c>
      <c r="I82" s="27">
        <v>1862.25</v>
      </c>
      <c r="J82" s="27">
        <v>2</v>
      </c>
      <c r="K82" s="27">
        <v>3724.5</v>
      </c>
      <c r="L82" s="27">
        <v>4583.36</v>
      </c>
      <c r="M82" s="129">
        <v>0.0119</v>
      </c>
      <c r="N82" s="27">
        <v>75.51</v>
      </c>
      <c r="O82" s="27">
        <v>4528.82</v>
      </c>
      <c r="P82" s="27">
        <v>728.81</v>
      </c>
      <c r="Q82" s="27" t="s">
        <v>22</v>
      </c>
    </row>
    <row r="83" spans="1:17">
      <c r="A83" s="27" t="s">
        <v>294</v>
      </c>
      <c r="B83" s="127">
        <v>45263</v>
      </c>
      <c r="C83" s="127">
        <v>45266</v>
      </c>
      <c r="D83" s="27" t="s">
        <v>29</v>
      </c>
      <c r="E83" s="27" t="s">
        <v>25</v>
      </c>
      <c r="F83" s="27" t="s">
        <v>295</v>
      </c>
      <c r="G83" s="27" t="s">
        <v>296</v>
      </c>
      <c r="H83" s="128">
        <v>157.71</v>
      </c>
      <c r="I83" s="27">
        <v>120.89</v>
      </c>
      <c r="J83" s="27">
        <v>6</v>
      </c>
      <c r="K83" s="27">
        <v>725.34</v>
      </c>
      <c r="L83" s="27">
        <v>946.26</v>
      </c>
      <c r="M83" s="129">
        <v>0.0103</v>
      </c>
      <c r="N83" s="27">
        <v>36.83</v>
      </c>
      <c r="O83" s="27">
        <v>936.51</v>
      </c>
      <c r="P83" s="27">
        <v>174.34</v>
      </c>
      <c r="Q83" s="27" t="s">
        <v>22</v>
      </c>
    </row>
    <row r="84" spans="1:17">
      <c r="A84" s="27" t="s">
        <v>297</v>
      </c>
      <c r="B84" s="127">
        <v>45150</v>
      </c>
      <c r="C84" s="127">
        <v>45157</v>
      </c>
      <c r="D84" s="27" t="s">
        <v>18</v>
      </c>
      <c r="E84" s="27" t="s">
        <v>30</v>
      </c>
      <c r="F84" s="27" t="s">
        <v>298</v>
      </c>
      <c r="G84" s="27" t="s">
        <v>299</v>
      </c>
      <c r="H84" s="128">
        <v>4698.61</v>
      </c>
      <c r="I84" s="27">
        <v>3497.95</v>
      </c>
      <c r="J84" s="27">
        <v>11</v>
      </c>
      <c r="K84" s="27">
        <v>38477.45</v>
      </c>
      <c r="L84" s="27">
        <v>51684.71</v>
      </c>
      <c r="M84" s="129">
        <v>0.0241</v>
      </c>
      <c r="N84" s="27">
        <v>37.02</v>
      </c>
      <c r="O84" s="27">
        <v>50439.11</v>
      </c>
      <c r="P84" s="27">
        <v>11924.64</v>
      </c>
      <c r="Q84" s="27" t="s">
        <v>40</v>
      </c>
    </row>
    <row r="85" spans="1:17">
      <c r="A85" s="27" t="s">
        <v>300</v>
      </c>
      <c r="B85" s="127">
        <v>45040</v>
      </c>
      <c r="C85" s="127">
        <v>45046</v>
      </c>
      <c r="D85" s="27" t="s">
        <v>29</v>
      </c>
      <c r="E85" s="27" t="s">
        <v>25</v>
      </c>
      <c r="F85" s="27" t="s">
        <v>301</v>
      </c>
      <c r="G85" s="27" t="s">
        <v>302</v>
      </c>
      <c r="H85" s="128">
        <v>2742.07</v>
      </c>
      <c r="I85" s="27">
        <v>1478.73</v>
      </c>
      <c r="J85" s="27">
        <v>6</v>
      </c>
      <c r="K85" s="27">
        <v>8872.38</v>
      </c>
      <c r="L85" s="27">
        <v>16452.42</v>
      </c>
      <c r="M85" s="129">
        <v>0.0138</v>
      </c>
      <c r="N85" s="27">
        <v>53.26</v>
      </c>
      <c r="O85" s="27">
        <v>16225.38</v>
      </c>
      <c r="P85" s="27">
        <v>7299.74</v>
      </c>
      <c r="Q85" s="27" t="s">
        <v>22</v>
      </c>
    </row>
    <row r="86" spans="1:17">
      <c r="A86" s="27" t="s">
        <v>303</v>
      </c>
      <c r="B86" s="127">
        <v>45074</v>
      </c>
      <c r="C86" s="127">
        <v>45081</v>
      </c>
      <c r="D86" s="27" t="s">
        <v>18</v>
      </c>
      <c r="E86" s="27" t="s">
        <v>25</v>
      </c>
      <c r="F86" s="27" t="s">
        <v>304</v>
      </c>
      <c r="G86" s="27" t="s">
        <v>305</v>
      </c>
      <c r="H86" s="128">
        <v>3553.61</v>
      </c>
      <c r="I86" s="27">
        <v>2345.92</v>
      </c>
      <c r="J86" s="27">
        <v>6</v>
      </c>
      <c r="K86" s="27">
        <v>14075.52</v>
      </c>
      <c r="L86" s="27">
        <v>21321.66</v>
      </c>
      <c r="M86" s="129">
        <v>0.0196</v>
      </c>
      <c r="N86" s="27">
        <v>23.55</v>
      </c>
      <c r="O86" s="27">
        <v>20903.76</v>
      </c>
      <c r="P86" s="27">
        <v>6804.69</v>
      </c>
      <c r="Q86" s="27" t="s">
        <v>22</v>
      </c>
    </row>
    <row r="87" spans="1:17">
      <c r="A87" s="27" t="s">
        <v>306</v>
      </c>
      <c r="B87" s="127">
        <v>44950</v>
      </c>
      <c r="C87" s="127">
        <v>44952</v>
      </c>
      <c r="D87" s="27" t="s">
        <v>18</v>
      </c>
      <c r="E87" s="27" t="s">
        <v>19</v>
      </c>
      <c r="F87" s="27" t="s">
        <v>307</v>
      </c>
      <c r="G87" s="27" t="s">
        <v>308</v>
      </c>
      <c r="H87" s="128">
        <v>2247.43</v>
      </c>
      <c r="I87" s="27">
        <v>1969.36</v>
      </c>
      <c r="J87" s="27">
        <v>8</v>
      </c>
      <c r="K87" s="27">
        <v>15754.88</v>
      </c>
      <c r="L87" s="27">
        <v>17979.44</v>
      </c>
      <c r="M87" s="129">
        <v>0.0171</v>
      </c>
      <c r="N87" s="27">
        <v>62.66</v>
      </c>
      <c r="O87" s="27">
        <v>17671.99</v>
      </c>
      <c r="P87" s="27">
        <v>1854.45</v>
      </c>
      <c r="Q87" s="27" t="s">
        <v>40</v>
      </c>
    </row>
    <row r="88" spans="1:17">
      <c r="A88" s="27" t="s">
        <v>309</v>
      </c>
      <c r="B88" s="127">
        <v>45085</v>
      </c>
      <c r="C88" s="127">
        <v>45086</v>
      </c>
      <c r="D88" s="27" t="s">
        <v>43</v>
      </c>
      <c r="E88" s="27" t="s">
        <v>65</v>
      </c>
      <c r="F88" s="27" t="s">
        <v>310</v>
      </c>
      <c r="G88" s="27" t="s">
        <v>311</v>
      </c>
      <c r="H88" s="128">
        <v>3010.4</v>
      </c>
      <c r="I88" s="27">
        <v>1891.05</v>
      </c>
      <c r="J88" s="27">
        <v>4</v>
      </c>
      <c r="K88" s="27">
        <v>7564.2</v>
      </c>
      <c r="L88" s="27">
        <v>12041.6</v>
      </c>
      <c r="M88" s="129">
        <v>0.016</v>
      </c>
      <c r="N88" s="27">
        <v>18.82</v>
      </c>
      <c r="O88" s="27">
        <v>11848.93</v>
      </c>
      <c r="P88" s="27">
        <v>4265.91</v>
      </c>
      <c r="Q88" s="27" t="s">
        <v>22</v>
      </c>
    </row>
    <row r="89" spans="1:17">
      <c r="A89" s="27" t="s">
        <v>312</v>
      </c>
      <c r="B89" s="127">
        <v>44954</v>
      </c>
      <c r="C89" s="127">
        <v>44956</v>
      </c>
      <c r="D89" s="27" t="s">
        <v>43</v>
      </c>
      <c r="E89" s="27" t="s">
        <v>25</v>
      </c>
      <c r="F89" s="27" t="s">
        <v>313</v>
      </c>
      <c r="G89" s="27" t="s">
        <v>314</v>
      </c>
      <c r="H89" s="128">
        <v>2632.49</v>
      </c>
      <c r="I89" s="27">
        <v>1479.25</v>
      </c>
      <c r="J89" s="27">
        <v>17</v>
      </c>
      <c r="K89" s="27">
        <v>25147.25</v>
      </c>
      <c r="L89" s="27">
        <v>44752.33</v>
      </c>
      <c r="M89" s="129">
        <v>0.0268</v>
      </c>
      <c r="N89" s="27">
        <v>18.77</v>
      </c>
      <c r="O89" s="27">
        <v>43552.97</v>
      </c>
      <c r="P89" s="27">
        <v>18386.95</v>
      </c>
      <c r="Q89" s="27" t="s">
        <v>35</v>
      </c>
    </row>
    <row r="90" spans="1:17">
      <c r="A90" s="27" t="s">
        <v>315</v>
      </c>
      <c r="B90" s="127">
        <v>45052</v>
      </c>
      <c r="C90" s="127">
        <v>45058</v>
      </c>
      <c r="D90" s="27" t="s">
        <v>18</v>
      </c>
      <c r="E90" s="27" t="s">
        <v>30</v>
      </c>
      <c r="F90" s="27" t="s">
        <v>316</v>
      </c>
      <c r="G90" s="27" t="s">
        <v>317</v>
      </c>
      <c r="H90" s="128">
        <v>4321.19</v>
      </c>
      <c r="I90" s="27">
        <v>3253.37</v>
      </c>
      <c r="J90" s="27">
        <v>15</v>
      </c>
      <c r="K90" s="27">
        <v>48800.55</v>
      </c>
      <c r="L90" s="27">
        <v>64817.85</v>
      </c>
      <c r="M90" s="129">
        <v>0.0165</v>
      </c>
      <c r="N90" s="27">
        <v>61.63</v>
      </c>
      <c r="O90" s="27">
        <v>63748.36</v>
      </c>
      <c r="P90" s="27">
        <v>14886.18</v>
      </c>
      <c r="Q90" s="27" t="s">
        <v>35</v>
      </c>
    </row>
    <row r="91" spans="1:17">
      <c r="A91" s="27" t="s">
        <v>318</v>
      </c>
      <c r="B91" s="127">
        <v>45110</v>
      </c>
      <c r="C91" s="127">
        <v>45112</v>
      </c>
      <c r="D91" s="27" t="s">
        <v>18</v>
      </c>
      <c r="E91" s="27" t="s">
        <v>19</v>
      </c>
      <c r="F91" s="27" t="s">
        <v>319</v>
      </c>
      <c r="G91" s="27" t="s">
        <v>320</v>
      </c>
      <c r="H91" s="128">
        <v>3725.13</v>
      </c>
      <c r="I91" s="27">
        <v>2386.74</v>
      </c>
      <c r="J91" s="27">
        <v>8</v>
      </c>
      <c r="K91" s="27">
        <v>19093.92</v>
      </c>
      <c r="L91" s="27">
        <v>29801.04</v>
      </c>
      <c r="M91" s="129">
        <v>0.013</v>
      </c>
      <c r="N91" s="27">
        <v>32.75</v>
      </c>
      <c r="O91" s="27">
        <v>29413.63</v>
      </c>
      <c r="P91" s="27">
        <v>10286.96</v>
      </c>
      <c r="Q91" s="27" t="s">
        <v>40</v>
      </c>
    </row>
    <row r="92" spans="1:17">
      <c r="A92" s="27" t="s">
        <v>321</v>
      </c>
      <c r="B92" s="127">
        <v>45289</v>
      </c>
      <c r="C92" s="127">
        <v>45296</v>
      </c>
      <c r="D92" s="27" t="s">
        <v>29</v>
      </c>
      <c r="E92" s="27" t="s">
        <v>65</v>
      </c>
      <c r="F92" s="27" t="s">
        <v>322</v>
      </c>
      <c r="G92" s="27" t="s">
        <v>323</v>
      </c>
      <c r="H92" s="128">
        <v>3718.51</v>
      </c>
      <c r="I92" s="27">
        <v>3088.26</v>
      </c>
      <c r="J92" s="27">
        <v>18</v>
      </c>
      <c r="K92" s="27">
        <v>55588.68</v>
      </c>
      <c r="L92" s="27">
        <v>66933.18</v>
      </c>
      <c r="M92" s="129">
        <v>0.0234</v>
      </c>
      <c r="N92" s="27">
        <v>66.28</v>
      </c>
      <c r="O92" s="27">
        <v>65366.94</v>
      </c>
      <c r="P92" s="27">
        <v>9711.98</v>
      </c>
      <c r="Q92" s="27" t="s">
        <v>35</v>
      </c>
    </row>
    <row r="93" spans="1:17">
      <c r="A93" s="27" t="s">
        <v>324</v>
      </c>
      <c r="B93" s="127">
        <v>45112</v>
      </c>
      <c r="C93" s="127">
        <v>45115</v>
      </c>
      <c r="D93" s="27" t="s">
        <v>43</v>
      </c>
      <c r="E93" s="27" t="s">
        <v>65</v>
      </c>
      <c r="F93" s="27" t="s">
        <v>325</v>
      </c>
      <c r="G93" s="27" t="s">
        <v>326</v>
      </c>
      <c r="H93" s="128">
        <v>2344.07</v>
      </c>
      <c r="I93" s="27">
        <v>1410.09</v>
      </c>
      <c r="J93" s="27">
        <v>16</v>
      </c>
      <c r="K93" s="27">
        <v>22561.44</v>
      </c>
      <c r="L93" s="27">
        <v>37505.12</v>
      </c>
      <c r="M93" s="129">
        <v>0.0289</v>
      </c>
      <c r="N93" s="27">
        <v>54.81</v>
      </c>
      <c r="O93" s="27">
        <v>36421.22</v>
      </c>
      <c r="P93" s="27">
        <v>13804.97</v>
      </c>
      <c r="Q93" s="27" t="s">
        <v>35</v>
      </c>
    </row>
    <row r="94" spans="1:17">
      <c r="A94" s="27" t="s">
        <v>327</v>
      </c>
      <c r="B94" s="127">
        <v>45012</v>
      </c>
      <c r="C94" s="127">
        <v>45013</v>
      </c>
      <c r="D94" s="27" t="s">
        <v>18</v>
      </c>
      <c r="E94" s="27" t="s">
        <v>19</v>
      </c>
      <c r="F94" s="27" t="s">
        <v>328</v>
      </c>
      <c r="G94" s="27" t="s">
        <v>329</v>
      </c>
      <c r="H94" s="128">
        <v>709.9</v>
      </c>
      <c r="I94" s="27">
        <v>389.91</v>
      </c>
      <c r="J94" s="27">
        <v>6</v>
      </c>
      <c r="K94" s="27">
        <v>2339.46</v>
      </c>
      <c r="L94" s="27">
        <v>4259.4</v>
      </c>
      <c r="M94" s="129">
        <v>0.0121</v>
      </c>
      <c r="N94" s="27">
        <v>52.16</v>
      </c>
      <c r="O94" s="27">
        <v>4207.86</v>
      </c>
      <c r="P94" s="27">
        <v>1816.24</v>
      </c>
      <c r="Q94" s="27" t="s">
        <v>22</v>
      </c>
    </row>
    <row r="95" spans="1:17">
      <c r="A95" s="27" t="s">
        <v>330</v>
      </c>
      <c r="B95" s="127">
        <v>45245</v>
      </c>
      <c r="C95" s="127">
        <v>45248</v>
      </c>
      <c r="D95" s="27" t="s">
        <v>18</v>
      </c>
      <c r="E95" s="27" t="s">
        <v>19</v>
      </c>
      <c r="F95" s="27" t="s">
        <v>331</v>
      </c>
      <c r="G95" s="27" t="s">
        <v>332</v>
      </c>
      <c r="H95" s="128">
        <v>2350.38</v>
      </c>
      <c r="I95" s="27">
        <v>1796.41</v>
      </c>
      <c r="J95" s="27">
        <v>18</v>
      </c>
      <c r="K95" s="27">
        <v>32335.38</v>
      </c>
      <c r="L95" s="27">
        <v>42306.84</v>
      </c>
      <c r="M95" s="129">
        <v>0.0246</v>
      </c>
      <c r="N95" s="27">
        <v>24.91</v>
      </c>
      <c r="O95" s="27">
        <v>41266.09</v>
      </c>
      <c r="P95" s="27">
        <v>8905.8</v>
      </c>
      <c r="Q95" s="27" t="s">
        <v>35</v>
      </c>
    </row>
    <row r="96" spans="1:17">
      <c r="A96" s="27" t="s">
        <v>333</v>
      </c>
      <c r="B96" s="127">
        <v>45093</v>
      </c>
      <c r="C96" s="127">
        <v>45097</v>
      </c>
      <c r="D96" s="27" t="s">
        <v>43</v>
      </c>
      <c r="E96" s="27" t="s">
        <v>19</v>
      </c>
      <c r="F96" s="27" t="s">
        <v>334</v>
      </c>
      <c r="G96" s="27" t="s">
        <v>335</v>
      </c>
      <c r="H96" s="128">
        <v>4418.89</v>
      </c>
      <c r="I96" s="27">
        <v>3445.01</v>
      </c>
      <c r="J96" s="27">
        <v>12</v>
      </c>
      <c r="K96" s="27">
        <v>41340.12</v>
      </c>
      <c r="L96" s="27">
        <v>53026.68</v>
      </c>
      <c r="M96" s="129">
        <v>0.0193</v>
      </c>
      <c r="N96" s="27">
        <v>37.12</v>
      </c>
      <c r="O96" s="27">
        <v>52003.27</v>
      </c>
      <c r="P96" s="27">
        <v>10626.03</v>
      </c>
      <c r="Q96" s="27" t="s">
        <v>40</v>
      </c>
    </row>
    <row r="97" spans="1:17">
      <c r="A97" s="27" t="s">
        <v>336</v>
      </c>
      <c r="B97" s="127">
        <v>45067</v>
      </c>
      <c r="C97" s="127">
        <v>45071</v>
      </c>
      <c r="D97" s="27" t="s">
        <v>18</v>
      </c>
      <c r="E97" s="27" t="s">
        <v>65</v>
      </c>
      <c r="F97" s="27" t="s">
        <v>337</v>
      </c>
      <c r="G97" s="27" t="s">
        <v>338</v>
      </c>
      <c r="H97" s="128">
        <v>462.69</v>
      </c>
      <c r="I97" s="27">
        <v>309.5</v>
      </c>
      <c r="J97" s="27">
        <v>13</v>
      </c>
      <c r="K97" s="27">
        <v>4023.5</v>
      </c>
      <c r="L97" s="27">
        <v>6014.97</v>
      </c>
      <c r="M97" s="129">
        <v>0.0271</v>
      </c>
      <c r="N97" s="27">
        <v>30.05</v>
      </c>
      <c r="O97" s="27">
        <v>5851.96</v>
      </c>
      <c r="P97" s="27">
        <v>1798.41</v>
      </c>
      <c r="Q97" s="27" t="s">
        <v>40</v>
      </c>
    </row>
    <row r="98" spans="1:17">
      <c r="A98" s="27" t="s">
        <v>339</v>
      </c>
      <c r="B98" s="127">
        <v>45269</v>
      </c>
      <c r="C98" s="127">
        <v>45276</v>
      </c>
      <c r="D98" s="27" t="s">
        <v>43</v>
      </c>
      <c r="E98" s="27" t="s">
        <v>65</v>
      </c>
      <c r="F98" s="27" t="s">
        <v>340</v>
      </c>
      <c r="G98" s="27" t="s">
        <v>341</v>
      </c>
      <c r="H98" s="128">
        <v>3090.28</v>
      </c>
      <c r="I98" s="27">
        <v>2630.13</v>
      </c>
      <c r="J98" s="27">
        <v>20</v>
      </c>
      <c r="K98" s="27">
        <v>52602.6</v>
      </c>
      <c r="L98" s="27">
        <v>61805.6</v>
      </c>
      <c r="M98" s="129">
        <v>0.0205</v>
      </c>
      <c r="N98" s="27">
        <v>23.88</v>
      </c>
      <c r="O98" s="27">
        <v>60538.59</v>
      </c>
      <c r="P98" s="27">
        <v>7912.11</v>
      </c>
      <c r="Q98" s="27" t="s">
        <v>35</v>
      </c>
    </row>
    <row r="99" spans="1:17">
      <c r="A99" s="27" t="s">
        <v>342</v>
      </c>
      <c r="B99" s="127">
        <v>45113</v>
      </c>
      <c r="C99" s="127">
        <v>45117</v>
      </c>
      <c r="D99" s="27" t="s">
        <v>18</v>
      </c>
      <c r="E99" s="27" t="s">
        <v>30</v>
      </c>
      <c r="F99" s="27" t="s">
        <v>343</v>
      </c>
      <c r="G99" s="27" t="s">
        <v>344</v>
      </c>
      <c r="H99" s="128">
        <v>2966.7</v>
      </c>
      <c r="I99" s="27">
        <v>2166.22</v>
      </c>
      <c r="J99" s="27">
        <v>11</v>
      </c>
      <c r="K99" s="27">
        <v>23828.42</v>
      </c>
      <c r="L99" s="27">
        <v>32633.7</v>
      </c>
      <c r="M99" s="129">
        <v>0.015</v>
      </c>
      <c r="N99" s="27">
        <v>66.06</v>
      </c>
      <c r="O99" s="27">
        <v>32144.19</v>
      </c>
      <c r="P99" s="27">
        <v>8249.71</v>
      </c>
      <c r="Q99" s="27" t="s">
        <v>40</v>
      </c>
    </row>
    <row r="100" spans="1:17">
      <c r="A100" s="27" t="s">
        <v>345</v>
      </c>
      <c r="B100" s="127">
        <v>45191</v>
      </c>
      <c r="C100" s="127">
        <v>45194</v>
      </c>
      <c r="D100" s="27" t="s">
        <v>43</v>
      </c>
      <c r="E100" s="27" t="s">
        <v>19</v>
      </c>
      <c r="F100" s="27" t="s">
        <v>346</v>
      </c>
      <c r="G100" s="27" t="s">
        <v>347</v>
      </c>
      <c r="H100" s="128">
        <v>4667.13</v>
      </c>
      <c r="I100" s="27">
        <v>3128.76</v>
      </c>
      <c r="J100" s="27">
        <v>14</v>
      </c>
      <c r="K100" s="27">
        <v>43802.64</v>
      </c>
      <c r="L100" s="27">
        <v>65339.82</v>
      </c>
      <c r="M100" s="129">
        <v>0.0296</v>
      </c>
      <c r="N100" s="27">
        <v>13.28</v>
      </c>
      <c r="O100" s="27">
        <v>63405.76</v>
      </c>
      <c r="P100" s="27">
        <v>19589.84</v>
      </c>
      <c r="Q100" s="27" t="s">
        <v>40</v>
      </c>
    </row>
    <row r="101" spans="1:17">
      <c r="A101" s="27" t="s">
        <v>348</v>
      </c>
      <c r="B101" s="127">
        <v>45191</v>
      </c>
      <c r="C101" s="127">
        <v>45193</v>
      </c>
      <c r="D101" s="27" t="s">
        <v>43</v>
      </c>
      <c r="E101" s="27" t="s">
        <v>65</v>
      </c>
      <c r="F101" s="27" t="s">
        <v>349</v>
      </c>
      <c r="G101" s="27" t="s">
        <v>350</v>
      </c>
      <c r="H101" s="128">
        <v>737.27</v>
      </c>
      <c r="I101" s="27">
        <v>404.61</v>
      </c>
      <c r="J101" s="27">
        <v>2</v>
      </c>
      <c r="K101" s="27">
        <v>809.22</v>
      </c>
      <c r="L101" s="27">
        <v>1474.54</v>
      </c>
      <c r="M101" s="129">
        <v>0.0158</v>
      </c>
      <c r="N101" s="27">
        <v>21.12</v>
      </c>
      <c r="O101" s="27">
        <v>1451.24</v>
      </c>
      <c r="P101" s="27">
        <v>620.9</v>
      </c>
      <c r="Q101" s="27" t="s">
        <v>22</v>
      </c>
    </row>
    <row r="102" spans="1:17">
      <c r="A102" s="27" t="s">
        <v>351</v>
      </c>
      <c r="B102" s="127">
        <v>45099</v>
      </c>
      <c r="C102" s="127">
        <v>45102</v>
      </c>
      <c r="D102" s="27" t="s">
        <v>18</v>
      </c>
      <c r="E102" s="27" t="s">
        <v>65</v>
      </c>
      <c r="F102" s="27" t="s">
        <v>352</v>
      </c>
      <c r="G102" s="27" t="s">
        <v>353</v>
      </c>
      <c r="H102" s="128">
        <v>2096.22</v>
      </c>
      <c r="I102" s="27">
        <v>1176.51</v>
      </c>
      <c r="J102" s="27">
        <v>4</v>
      </c>
      <c r="K102" s="27">
        <v>4706.04</v>
      </c>
      <c r="L102" s="27">
        <v>8384.88</v>
      </c>
      <c r="M102" s="129">
        <v>0.017</v>
      </c>
      <c r="N102" s="27">
        <v>51.59</v>
      </c>
      <c r="O102" s="27">
        <v>8242.34</v>
      </c>
      <c r="P102" s="27">
        <v>3484.71</v>
      </c>
      <c r="Q102" s="27" t="s">
        <v>22</v>
      </c>
    </row>
    <row r="103" spans="1:17">
      <c r="A103" s="27" t="s">
        <v>354</v>
      </c>
      <c r="B103" s="127">
        <v>45255</v>
      </c>
      <c r="C103" s="127">
        <v>45259</v>
      </c>
      <c r="D103" s="27" t="s">
        <v>18</v>
      </c>
      <c r="E103" s="27" t="s">
        <v>19</v>
      </c>
      <c r="F103" s="27" t="s">
        <v>355</v>
      </c>
      <c r="G103" s="27" t="s">
        <v>356</v>
      </c>
      <c r="H103" s="128">
        <v>3652.7</v>
      </c>
      <c r="I103" s="27">
        <v>2521.89</v>
      </c>
      <c r="J103" s="27">
        <v>11</v>
      </c>
      <c r="K103" s="27">
        <v>27740.79</v>
      </c>
      <c r="L103" s="27">
        <v>40179.7</v>
      </c>
      <c r="M103" s="129">
        <v>0.0267</v>
      </c>
      <c r="N103" s="27">
        <v>77.55</v>
      </c>
      <c r="O103" s="27">
        <v>39106.9</v>
      </c>
      <c r="P103" s="27">
        <v>11288.56</v>
      </c>
      <c r="Q103" s="27" t="s">
        <v>40</v>
      </c>
    </row>
    <row r="104" spans="1:17">
      <c r="A104" s="27" t="s">
        <v>357</v>
      </c>
      <c r="B104" s="127">
        <v>45087</v>
      </c>
      <c r="C104" s="127">
        <v>45091</v>
      </c>
      <c r="D104" s="27" t="s">
        <v>29</v>
      </c>
      <c r="E104" s="27" t="s">
        <v>19</v>
      </c>
      <c r="F104" s="27" t="s">
        <v>358</v>
      </c>
      <c r="G104" s="27" t="s">
        <v>359</v>
      </c>
      <c r="H104" s="128">
        <v>4960.71</v>
      </c>
      <c r="I104" s="27">
        <v>3160.63</v>
      </c>
      <c r="J104" s="27">
        <v>20</v>
      </c>
      <c r="K104" s="27">
        <v>63212.6</v>
      </c>
      <c r="L104" s="27">
        <v>99214.2</v>
      </c>
      <c r="M104" s="129">
        <v>0.0183</v>
      </c>
      <c r="N104" s="27">
        <v>49.32</v>
      </c>
      <c r="O104" s="27">
        <v>97398.58</v>
      </c>
      <c r="P104" s="27">
        <v>34136.66</v>
      </c>
      <c r="Q104" s="27" t="s">
        <v>35</v>
      </c>
    </row>
    <row r="105" spans="1:17">
      <c r="A105" s="27" t="s">
        <v>360</v>
      </c>
      <c r="B105" s="127">
        <v>44996</v>
      </c>
      <c r="C105" s="127">
        <v>44999</v>
      </c>
      <c r="D105" s="27" t="s">
        <v>18</v>
      </c>
      <c r="E105" s="27" t="s">
        <v>30</v>
      </c>
      <c r="F105" s="27" t="s">
        <v>361</v>
      </c>
      <c r="G105" s="27" t="s">
        <v>362</v>
      </c>
      <c r="H105" s="128">
        <v>3337.86</v>
      </c>
      <c r="I105" s="27">
        <v>2451.27</v>
      </c>
      <c r="J105" s="27">
        <v>6</v>
      </c>
      <c r="K105" s="27">
        <v>14707.62</v>
      </c>
      <c r="L105" s="27">
        <v>20027.16</v>
      </c>
      <c r="M105" s="129">
        <v>0.0195</v>
      </c>
      <c r="N105" s="27">
        <v>53.82</v>
      </c>
      <c r="O105" s="27">
        <v>19636.63</v>
      </c>
      <c r="P105" s="27">
        <v>4875.19</v>
      </c>
      <c r="Q105" s="27" t="s">
        <v>22</v>
      </c>
    </row>
    <row r="106" spans="1:17">
      <c r="A106" s="27" t="s">
        <v>363</v>
      </c>
      <c r="B106" s="127">
        <v>45050</v>
      </c>
      <c r="C106" s="127">
        <v>45053</v>
      </c>
      <c r="D106" s="27" t="s">
        <v>43</v>
      </c>
      <c r="E106" s="27" t="s">
        <v>25</v>
      </c>
      <c r="F106" s="27" t="s">
        <v>364</v>
      </c>
      <c r="G106" s="27" t="s">
        <v>365</v>
      </c>
      <c r="H106" s="128">
        <v>1358.89</v>
      </c>
      <c r="I106" s="27">
        <v>689.18</v>
      </c>
      <c r="J106" s="27">
        <v>5</v>
      </c>
      <c r="K106" s="27">
        <v>3445.9</v>
      </c>
      <c r="L106" s="27">
        <v>6794.45</v>
      </c>
      <c r="M106" s="129">
        <v>0.0127</v>
      </c>
      <c r="N106" s="27">
        <v>26.08</v>
      </c>
      <c r="O106" s="27">
        <v>6708.16</v>
      </c>
      <c r="P106" s="27">
        <v>3236.18</v>
      </c>
      <c r="Q106" s="27" t="s">
        <v>22</v>
      </c>
    </row>
    <row r="107" spans="1:17">
      <c r="A107" s="27" t="s">
        <v>366</v>
      </c>
      <c r="B107" s="127">
        <v>44935</v>
      </c>
      <c r="C107" s="127">
        <v>44938</v>
      </c>
      <c r="D107" s="27" t="s">
        <v>43</v>
      </c>
      <c r="E107" s="27" t="s">
        <v>19</v>
      </c>
      <c r="F107" s="27" t="s">
        <v>367</v>
      </c>
      <c r="G107" s="27" t="s">
        <v>368</v>
      </c>
      <c r="H107" s="128">
        <v>1781.49</v>
      </c>
      <c r="I107" s="27">
        <v>1444.37</v>
      </c>
      <c r="J107" s="27">
        <v>15</v>
      </c>
      <c r="K107" s="27">
        <v>21665.55</v>
      </c>
      <c r="L107" s="27">
        <v>26722.35</v>
      </c>
      <c r="M107" s="129">
        <v>0.0101</v>
      </c>
      <c r="N107" s="27">
        <v>30.62</v>
      </c>
      <c r="O107" s="27">
        <v>26452.45</v>
      </c>
      <c r="P107" s="27">
        <v>4756.28</v>
      </c>
      <c r="Q107" s="27" t="s">
        <v>35</v>
      </c>
    </row>
    <row r="108" spans="1:17">
      <c r="A108" s="27" t="s">
        <v>369</v>
      </c>
      <c r="B108" s="127">
        <v>45188</v>
      </c>
      <c r="C108" s="127">
        <v>45190</v>
      </c>
      <c r="D108" s="27" t="s">
        <v>18</v>
      </c>
      <c r="E108" s="27" t="s">
        <v>19</v>
      </c>
      <c r="F108" s="27" t="s">
        <v>370</v>
      </c>
      <c r="G108" s="27" t="s">
        <v>371</v>
      </c>
      <c r="H108" s="128">
        <v>3651.94</v>
      </c>
      <c r="I108" s="27">
        <v>2042.26</v>
      </c>
      <c r="J108" s="27">
        <v>19</v>
      </c>
      <c r="K108" s="27">
        <v>38802.94</v>
      </c>
      <c r="L108" s="27">
        <v>69386.86</v>
      </c>
      <c r="M108" s="129">
        <v>0.0149</v>
      </c>
      <c r="N108" s="27">
        <v>28.26</v>
      </c>
      <c r="O108" s="27">
        <v>68353</v>
      </c>
      <c r="P108" s="27">
        <v>29521.8</v>
      </c>
      <c r="Q108" s="27" t="s">
        <v>35</v>
      </c>
    </row>
    <row r="109" spans="1:17">
      <c r="A109" s="27" t="s">
        <v>372</v>
      </c>
      <c r="B109" s="127">
        <v>45131</v>
      </c>
      <c r="C109" s="127">
        <v>45134</v>
      </c>
      <c r="D109" s="27" t="s">
        <v>43</v>
      </c>
      <c r="E109" s="27" t="s">
        <v>19</v>
      </c>
      <c r="F109" s="27" t="s">
        <v>373</v>
      </c>
      <c r="G109" s="27" t="s">
        <v>374</v>
      </c>
      <c r="H109" s="128">
        <v>1132.88</v>
      </c>
      <c r="I109" s="27">
        <v>682.13</v>
      </c>
      <c r="J109" s="27">
        <v>19</v>
      </c>
      <c r="K109" s="27">
        <v>12960.47</v>
      </c>
      <c r="L109" s="27">
        <v>21524.72</v>
      </c>
      <c r="M109" s="129">
        <v>0.0139</v>
      </c>
      <c r="N109" s="27">
        <v>88.79</v>
      </c>
      <c r="O109" s="27">
        <v>21225.53</v>
      </c>
      <c r="P109" s="27">
        <v>8176.27</v>
      </c>
      <c r="Q109" s="27" t="s">
        <v>35</v>
      </c>
    </row>
    <row r="110" spans="1:17">
      <c r="A110" s="27" t="s">
        <v>375</v>
      </c>
      <c r="B110" s="127">
        <v>44939</v>
      </c>
      <c r="C110" s="127">
        <v>44944</v>
      </c>
      <c r="D110" s="27" t="s">
        <v>29</v>
      </c>
      <c r="E110" s="27" t="s">
        <v>25</v>
      </c>
      <c r="F110" s="27" t="s">
        <v>376</v>
      </c>
      <c r="G110" s="27" t="s">
        <v>377</v>
      </c>
      <c r="H110" s="128">
        <v>2375.47</v>
      </c>
      <c r="I110" s="27">
        <v>1581.75</v>
      </c>
      <c r="J110" s="27">
        <v>16</v>
      </c>
      <c r="K110" s="27">
        <v>25308</v>
      </c>
      <c r="L110" s="27">
        <v>38007.52</v>
      </c>
      <c r="M110" s="129">
        <v>0.0218</v>
      </c>
      <c r="N110" s="27">
        <v>74.34</v>
      </c>
      <c r="O110" s="27">
        <v>37178.96</v>
      </c>
      <c r="P110" s="27">
        <v>11796.62</v>
      </c>
      <c r="Q110" s="27" t="s">
        <v>35</v>
      </c>
    </row>
    <row r="111" spans="1:17">
      <c r="A111" s="27" t="s">
        <v>378</v>
      </c>
      <c r="B111" s="127">
        <v>45104</v>
      </c>
      <c r="C111" s="127">
        <v>45111</v>
      </c>
      <c r="D111" s="27" t="s">
        <v>43</v>
      </c>
      <c r="E111" s="27" t="s">
        <v>30</v>
      </c>
      <c r="F111" s="27" t="s">
        <v>379</v>
      </c>
      <c r="G111" s="27" t="s">
        <v>380</v>
      </c>
      <c r="H111" s="128">
        <v>1273.54</v>
      </c>
      <c r="I111" s="27">
        <v>810.87</v>
      </c>
      <c r="J111" s="27">
        <v>11</v>
      </c>
      <c r="K111" s="27">
        <v>8919.57</v>
      </c>
      <c r="L111" s="27">
        <v>14008.94</v>
      </c>
      <c r="M111" s="129">
        <v>0.0139</v>
      </c>
      <c r="N111" s="27">
        <v>39.8</v>
      </c>
      <c r="O111" s="27">
        <v>13814.22</v>
      </c>
      <c r="P111" s="27">
        <v>4854.85</v>
      </c>
      <c r="Q111" s="27" t="s">
        <v>40</v>
      </c>
    </row>
    <row r="112" spans="1:17">
      <c r="A112" s="27" t="s">
        <v>381</v>
      </c>
      <c r="B112" s="127">
        <v>45053</v>
      </c>
      <c r="C112" s="127">
        <v>45059</v>
      </c>
      <c r="D112" s="27" t="s">
        <v>43</v>
      </c>
      <c r="E112" s="27" t="s">
        <v>65</v>
      </c>
      <c r="F112" s="27" t="s">
        <v>382</v>
      </c>
      <c r="G112" s="27" t="s">
        <v>383</v>
      </c>
      <c r="H112" s="128">
        <v>193.09</v>
      </c>
      <c r="I112" s="27">
        <v>163.41</v>
      </c>
      <c r="J112" s="27">
        <v>16</v>
      </c>
      <c r="K112" s="27">
        <v>2614.56</v>
      </c>
      <c r="L112" s="27">
        <v>3089.44</v>
      </c>
      <c r="M112" s="129">
        <v>0.0275</v>
      </c>
      <c r="N112" s="27">
        <v>99.56</v>
      </c>
      <c r="O112" s="27">
        <v>3004.48</v>
      </c>
      <c r="P112" s="27">
        <v>290.36</v>
      </c>
      <c r="Q112" s="27" t="s">
        <v>35</v>
      </c>
    </row>
    <row r="113" spans="1:17">
      <c r="A113" s="27" t="s">
        <v>384</v>
      </c>
      <c r="B113" s="127">
        <v>45065</v>
      </c>
      <c r="C113" s="127">
        <v>45066</v>
      </c>
      <c r="D113" s="27" t="s">
        <v>43</v>
      </c>
      <c r="E113" s="27" t="s">
        <v>25</v>
      </c>
      <c r="F113" s="27" t="s">
        <v>385</v>
      </c>
      <c r="G113" s="27" t="s">
        <v>386</v>
      </c>
      <c r="H113" s="128">
        <v>664.81</v>
      </c>
      <c r="I113" s="27">
        <v>388.52</v>
      </c>
      <c r="J113" s="27">
        <v>11</v>
      </c>
      <c r="K113" s="27">
        <v>4273.72</v>
      </c>
      <c r="L113" s="27">
        <v>7312.91</v>
      </c>
      <c r="M113" s="129">
        <v>0.0291</v>
      </c>
      <c r="N113" s="27">
        <v>48.67</v>
      </c>
      <c r="O113" s="27">
        <v>7100.1</v>
      </c>
      <c r="P113" s="27">
        <v>2777.71</v>
      </c>
      <c r="Q113" s="27" t="s">
        <v>40</v>
      </c>
    </row>
    <row r="114" spans="1:17">
      <c r="A114" s="27" t="s">
        <v>387</v>
      </c>
      <c r="B114" s="127">
        <v>45112</v>
      </c>
      <c r="C114" s="127">
        <v>45118</v>
      </c>
      <c r="D114" s="27" t="s">
        <v>29</v>
      </c>
      <c r="E114" s="27" t="s">
        <v>65</v>
      </c>
      <c r="F114" s="27" t="s">
        <v>388</v>
      </c>
      <c r="G114" s="27" t="s">
        <v>389</v>
      </c>
      <c r="H114" s="128">
        <v>4530.03</v>
      </c>
      <c r="I114" s="27">
        <v>2923.66</v>
      </c>
      <c r="J114" s="27">
        <v>13</v>
      </c>
      <c r="K114" s="27">
        <v>38007.58</v>
      </c>
      <c r="L114" s="27">
        <v>58890.39</v>
      </c>
      <c r="M114" s="129">
        <v>0.0114</v>
      </c>
      <c r="N114" s="27">
        <v>25.75</v>
      </c>
      <c r="O114" s="27">
        <v>58219.04</v>
      </c>
      <c r="P114" s="27">
        <v>20185.71</v>
      </c>
      <c r="Q114" s="27" t="s">
        <v>40</v>
      </c>
    </row>
    <row r="115" spans="1:17">
      <c r="A115" s="27" t="s">
        <v>390</v>
      </c>
      <c r="B115" s="127">
        <v>45280</v>
      </c>
      <c r="C115" s="127">
        <v>45284</v>
      </c>
      <c r="D115" s="27" t="s">
        <v>43</v>
      </c>
      <c r="E115" s="27" t="s">
        <v>19</v>
      </c>
      <c r="F115" s="27" t="s">
        <v>391</v>
      </c>
      <c r="G115" s="27" t="s">
        <v>392</v>
      </c>
      <c r="H115" s="128">
        <v>2183.75</v>
      </c>
      <c r="I115" s="27">
        <v>1933.48</v>
      </c>
      <c r="J115" s="27">
        <v>8</v>
      </c>
      <c r="K115" s="27">
        <v>15467.84</v>
      </c>
      <c r="L115" s="27">
        <v>17470</v>
      </c>
      <c r="M115" s="129">
        <v>0.0212</v>
      </c>
      <c r="N115" s="27">
        <v>81.88</v>
      </c>
      <c r="O115" s="27">
        <v>17099.64</v>
      </c>
      <c r="P115" s="27">
        <v>1549.92</v>
      </c>
      <c r="Q115" s="27" t="s">
        <v>40</v>
      </c>
    </row>
    <row r="116" spans="1:17">
      <c r="A116" s="27" t="s">
        <v>393</v>
      </c>
      <c r="B116" s="127">
        <v>45083</v>
      </c>
      <c r="C116" s="127">
        <v>45085</v>
      </c>
      <c r="D116" s="27" t="s">
        <v>43</v>
      </c>
      <c r="E116" s="27" t="s">
        <v>65</v>
      </c>
      <c r="F116" s="27" t="s">
        <v>394</v>
      </c>
      <c r="G116" s="27" t="s">
        <v>395</v>
      </c>
      <c r="H116" s="128">
        <v>1952.26</v>
      </c>
      <c r="I116" s="27">
        <v>1676.38</v>
      </c>
      <c r="J116" s="27">
        <v>19</v>
      </c>
      <c r="K116" s="27">
        <v>31851.22</v>
      </c>
      <c r="L116" s="27">
        <v>37092.94</v>
      </c>
      <c r="M116" s="129">
        <v>0.023</v>
      </c>
      <c r="N116" s="27">
        <v>11.75</v>
      </c>
      <c r="O116" s="27">
        <v>36239.8</v>
      </c>
      <c r="P116" s="27">
        <v>4376.83</v>
      </c>
      <c r="Q116" s="27" t="s">
        <v>35</v>
      </c>
    </row>
    <row r="117" spans="1:17">
      <c r="A117" s="27" t="s">
        <v>396</v>
      </c>
      <c r="B117" s="127">
        <v>45100</v>
      </c>
      <c r="C117" s="127">
        <v>45102</v>
      </c>
      <c r="D117" s="27" t="s">
        <v>43</v>
      </c>
      <c r="E117" s="27" t="s">
        <v>25</v>
      </c>
      <c r="F117" s="27" t="s">
        <v>397</v>
      </c>
      <c r="G117" s="27" t="s">
        <v>398</v>
      </c>
      <c r="H117" s="128">
        <v>345.96</v>
      </c>
      <c r="I117" s="27">
        <v>236.27</v>
      </c>
      <c r="J117" s="27">
        <v>15</v>
      </c>
      <c r="K117" s="27">
        <v>3544.05</v>
      </c>
      <c r="L117" s="27">
        <v>5189.4</v>
      </c>
      <c r="M117" s="129">
        <v>0.027</v>
      </c>
      <c r="N117" s="27">
        <v>47.39</v>
      </c>
      <c r="O117" s="27">
        <v>5049.29</v>
      </c>
      <c r="P117" s="27">
        <v>1457.85</v>
      </c>
      <c r="Q117" s="27" t="s">
        <v>35</v>
      </c>
    </row>
    <row r="118" spans="1:17">
      <c r="A118" s="27" t="s">
        <v>399</v>
      </c>
      <c r="B118" s="127">
        <v>45254</v>
      </c>
      <c r="C118" s="127">
        <v>45259</v>
      </c>
      <c r="D118" s="27" t="s">
        <v>29</v>
      </c>
      <c r="E118" s="27" t="s">
        <v>65</v>
      </c>
      <c r="F118" s="27" t="s">
        <v>400</v>
      </c>
      <c r="G118" s="27" t="s">
        <v>401</v>
      </c>
      <c r="H118" s="128">
        <v>2594.11</v>
      </c>
      <c r="I118" s="27">
        <v>1656.77</v>
      </c>
      <c r="J118" s="27">
        <v>9</v>
      </c>
      <c r="K118" s="27">
        <v>14910.93</v>
      </c>
      <c r="L118" s="27">
        <v>23346.99</v>
      </c>
      <c r="M118" s="129">
        <v>0.0224</v>
      </c>
      <c r="N118" s="27">
        <v>78.65</v>
      </c>
      <c r="O118" s="27">
        <v>22824.02</v>
      </c>
      <c r="P118" s="27">
        <v>7834.44</v>
      </c>
      <c r="Q118" s="27" t="s">
        <v>40</v>
      </c>
    </row>
    <row r="119" spans="1:17">
      <c r="A119" s="27" t="s">
        <v>402</v>
      </c>
      <c r="B119" s="127">
        <v>45241</v>
      </c>
      <c r="C119" s="127">
        <v>45246</v>
      </c>
      <c r="D119" s="27" t="s">
        <v>43</v>
      </c>
      <c r="E119" s="27" t="s">
        <v>65</v>
      </c>
      <c r="F119" s="27" t="s">
        <v>403</v>
      </c>
      <c r="G119" s="27" t="s">
        <v>404</v>
      </c>
      <c r="H119" s="128">
        <v>3941.58</v>
      </c>
      <c r="I119" s="27">
        <v>2436.69</v>
      </c>
      <c r="J119" s="27">
        <v>17</v>
      </c>
      <c r="K119" s="27">
        <v>41423.73</v>
      </c>
      <c r="L119" s="27">
        <v>67006.86</v>
      </c>
      <c r="M119" s="129">
        <v>0.0241</v>
      </c>
      <c r="N119" s="27">
        <v>37.62</v>
      </c>
      <c r="O119" s="27">
        <v>65391.99</v>
      </c>
      <c r="P119" s="27">
        <v>23930.64</v>
      </c>
      <c r="Q119" s="27" t="s">
        <v>35</v>
      </c>
    </row>
    <row r="120" spans="1:17">
      <c r="A120" s="27" t="s">
        <v>405</v>
      </c>
      <c r="B120" s="127">
        <v>45225</v>
      </c>
      <c r="C120" s="127">
        <v>45232</v>
      </c>
      <c r="D120" s="27" t="s">
        <v>29</v>
      </c>
      <c r="E120" s="27" t="s">
        <v>30</v>
      </c>
      <c r="F120" s="27" t="s">
        <v>406</v>
      </c>
      <c r="G120" s="27" t="s">
        <v>407</v>
      </c>
      <c r="H120" s="128">
        <v>595.03</v>
      </c>
      <c r="I120" s="27">
        <v>472.45</v>
      </c>
      <c r="J120" s="27">
        <v>17</v>
      </c>
      <c r="K120" s="27">
        <v>8031.65</v>
      </c>
      <c r="L120" s="27">
        <v>10115.51</v>
      </c>
      <c r="M120" s="129">
        <v>0.0196</v>
      </c>
      <c r="N120" s="27">
        <v>36.89</v>
      </c>
      <c r="O120" s="27">
        <v>9917.25</v>
      </c>
      <c r="P120" s="27">
        <v>1848.71</v>
      </c>
      <c r="Q120" s="27" t="s">
        <v>35</v>
      </c>
    </row>
    <row r="121" spans="1:17">
      <c r="A121" s="27" t="s">
        <v>408</v>
      </c>
      <c r="B121" s="127">
        <v>45113</v>
      </c>
      <c r="C121" s="127">
        <v>45118</v>
      </c>
      <c r="D121" s="27" t="s">
        <v>18</v>
      </c>
      <c r="E121" s="27" t="s">
        <v>25</v>
      </c>
      <c r="F121" s="27" t="s">
        <v>409</v>
      </c>
      <c r="G121" s="27" t="s">
        <v>410</v>
      </c>
      <c r="H121" s="128">
        <v>3817.54</v>
      </c>
      <c r="I121" s="27">
        <v>3005.07</v>
      </c>
      <c r="J121" s="27">
        <v>12</v>
      </c>
      <c r="K121" s="27">
        <v>36060.84</v>
      </c>
      <c r="L121" s="27">
        <v>45810.48</v>
      </c>
      <c r="M121" s="129">
        <v>0.0118</v>
      </c>
      <c r="N121" s="27">
        <v>22.75</v>
      </c>
      <c r="O121" s="27">
        <v>45269.92</v>
      </c>
      <c r="P121" s="27">
        <v>9186.33</v>
      </c>
      <c r="Q121" s="27" t="s">
        <v>40</v>
      </c>
    </row>
    <row r="122" spans="1:17">
      <c r="A122" s="27" t="s">
        <v>411</v>
      </c>
      <c r="B122" s="127">
        <v>45217</v>
      </c>
      <c r="C122" s="127">
        <v>45224</v>
      </c>
      <c r="D122" s="27" t="s">
        <v>18</v>
      </c>
      <c r="E122" s="27" t="s">
        <v>25</v>
      </c>
      <c r="F122" s="27" t="s">
        <v>412</v>
      </c>
      <c r="G122" s="27" t="s">
        <v>413</v>
      </c>
      <c r="H122" s="128">
        <v>4907.64</v>
      </c>
      <c r="I122" s="27">
        <v>4030.84</v>
      </c>
      <c r="J122" s="27">
        <v>3</v>
      </c>
      <c r="K122" s="27">
        <v>12092.52</v>
      </c>
      <c r="L122" s="27">
        <v>14722.92</v>
      </c>
      <c r="M122" s="129">
        <v>0.019</v>
      </c>
      <c r="N122" s="27">
        <v>69.9</v>
      </c>
      <c r="O122" s="27">
        <v>14443.18</v>
      </c>
      <c r="P122" s="27">
        <v>2280.76</v>
      </c>
      <c r="Q122" s="27" t="s">
        <v>22</v>
      </c>
    </row>
    <row r="123" spans="1:17">
      <c r="A123" s="27" t="s">
        <v>414</v>
      </c>
      <c r="B123" s="127">
        <v>45237</v>
      </c>
      <c r="C123" s="127">
        <v>45243</v>
      </c>
      <c r="D123" s="27" t="s">
        <v>29</v>
      </c>
      <c r="E123" s="27" t="s">
        <v>25</v>
      </c>
      <c r="F123" s="27" t="s">
        <v>415</v>
      </c>
      <c r="G123" s="27" t="s">
        <v>416</v>
      </c>
      <c r="H123" s="128">
        <v>366.61</v>
      </c>
      <c r="I123" s="27">
        <v>296.44</v>
      </c>
      <c r="J123" s="27">
        <v>8</v>
      </c>
      <c r="K123" s="27">
        <v>2371.52</v>
      </c>
      <c r="L123" s="27">
        <v>2932.88</v>
      </c>
      <c r="M123" s="129">
        <v>0.0299</v>
      </c>
      <c r="N123" s="27">
        <v>70.56</v>
      </c>
      <c r="O123" s="27">
        <v>2845.19</v>
      </c>
      <c r="P123" s="27">
        <v>403.11</v>
      </c>
      <c r="Q123" s="27" t="s">
        <v>40</v>
      </c>
    </row>
    <row r="124" spans="1:17">
      <c r="A124" s="27" t="s">
        <v>417</v>
      </c>
      <c r="B124" s="127">
        <v>45055</v>
      </c>
      <c r="C124" s="127">
        <v>45059</v>
      </c>
      <c r="D124" s="27" t="s">
        <v>18</v>
      </c>
      <c r="E124" s="27" t="s">
        <v>19</v>
      </c>
      <c r="F124" s="27" t="s">
        <v>418</v>
      </c>
      <c r="G124" s="27" t="s">
        <v>419</v>
      </c>
      <c r="H124" s="128">
        <v>2357.89</v>
      </c>
      <c r="I124" s="27">
        <v>1567.46</v>
      </c>
      <c r="J124" s="27">
        <v>7</v>
      </c>
      <c r="K124" s="27">
        <v>10972.22</v>
      </c>
      <c r="L124" s="27">
        <v>16505.23</v>
      </c>
      <c r="M124" s="129">
        <v>0.0136</v>
      </c>
      <c r="N124" s="27">
        <v>98.84</v>
      </c>
      <c r="O124" s="27">
        <v>16280.76</v>
      </c>
      <c r="P124" s="27">
        <v>5209.7</v>
      </c>
      <c r="Q124" s="27" t="s">
        <v>40</v>
      </c>
    </row>
    <row r="125" spans="1:17">
      <c r="A125" s="27" t="s">
        <v>420</v>
      </c>
      <c r="B125" s="127">
        <v>45120</v>
      </c>
      <c r="C125" s="127">
        <v>45125</v>
      </c>
      <c r="D125" s="27" t="s">
        <v>18</v>
      </c>
      <c r="E125" s="27" t="s">
        <v>30</v>
      </c>
      <c r="F125" s="27" t="s">
        <v>421</v>
      </c>
      <c r="G125" s="27" t="s">
        <v>422</v>
      </c>
      <c r="H125" s="128">
        <v>4464.92</v>
      </c>
      <c r="I125" s="27">
        <v>2833.4</v>
      </c>
      <c r="J125" s="27">
        <v>5</v>
      </c>
      <c r="K125" s="27">
        <v>14167</v>
      </c>
      <c r="L125" s="27">
        <v>22324.6</v>
      </c>
      <c r="M125" s="129">
        <v>0.0258</v>
      </c>
      <c r="N125" s="27">
        <v>35.32</v>
      </c>
      <c r="O125" s="27">
        <v>21748.63</v>
      </c>
      <c r="P125" s="27">
        <v>7546.31</v>
      </c>
      <c r="Q125" s="27" t="s">
        <v>22</v>
      </c>
    </row>
    <row r="126" spans="1:17">
      <c r="A126" s="27" t="s">
        <v>423</v>
      </c>
      <c r="B126" s="127">
        <v>45191</v>
      </c>
      <c r="C126" s="127">
        <v>45197</v>
      </c>
      <c r="D126" s="27" t="s">
        <v>29</v>
      </c>
      <c r="E126" s="27" t="s">
        <v>25</v>
      </c>
      <c r="F126" s="27" t="s">
        <v>424</v>
      </c>
      <c r="G126" s="27" t="s">
        <v>425</v>
      </c>
      <c r="H126" s="128">
        <v>388.12</v>
      </c>
      <c r="I126" s="27">
        <v>217.05</v>
      </c>
      <c r="J126" s="27">
        <v>6</v>
      </c>
      <c r="K126" s="27">
        <v>1302.3</v>
      </c>
      <c r="L126" s="27">
        <v>2328.72</v>
      </c>
      <c r="M126" s="129">
        <v>0.0199</v>
      </c>
      <c r="N126" s="27">
        <v>93.48</v>
      </c>
      <c r="O126" s="27">
        <v>2282.38</v>
      </c>
      <c r="P126" s="27">
        <v>886.6</v>
      </c>
      <c r="Q126" s="27" t="s">
        <v>22</v>
      </c>
    </row>
    <row r="127" spans="1:17">
      <c r="A127" s="27" t="s">
        <v>426</v>
      </c>
      <c r="B127" s="127">
        <v>45161</v>
      </c>
      <c r="C127" s="127">
        <v>45166</v>
      </c>
      <c r="D127" s="27" t="s">
        <v>43</v>
      </c>
      <c r="E127" s="27" t="s">
        <v>30</v>
      </c>
      <c r="F127" s="27" t="s">
        <v>427</v>
      </c>
      <c r="G127" s="27" t="s">
        <v>428</v>
      </c>
      <c r="H127" s="128">
        <v>120.89</v>
      </c>
      <c r="I127" s="27">
        <v>91.25</v>
      </c>
      <c r="J127" s="27">
        <v>20</v>
      </c>
      <c r="K127" s="27">
        <v>1825</v>
      </c>
      <c r="L127" s="27">
        <v>2417.8</v>
      </c>
      <c r="M127" s="129">
        <v>0.0119</v>
      </c>
      <c r="N127" s="27">
        <v>77.5</v>
      </c>
      <c r="O127" s="27">
        <v>2389.03</v>
      </c>
      <c r="P127" s="27">
        <v>486.53</v>
      </c>
      <c r="Q127" s="27" t="s">
        <v>35</v>
      </c>
    </row>
    <row r="128" spans="1:17">
      <c r="A128" s="27" t="s">
        <v>429</v>
      </c>
      <c r="B128" s="127">
        <v>45133</v>
      </c>
      <c r="C128" s="127">
        <v>45137</v>
      </c>
      <c r="D128" s="27" t="s">
        <v>18</v>
      </c>
      <c r="E128" s="27" t="s">
        <v>65</v>
      </c>
      <c r="F128" s="27" t="s">
        <v>430</v>
      </c>
      <c r="G128" s="27" t="s">
        <v>431</v>
      </c>
      <c r="H128" s="128">
        <v>4305.55</v>
      </c>
      <c r="I128" s="27">
        <v>2295.36</v>
      </c>
      <c r="J128" s="27">
        <v>16</v>
      </c>
      <c r="K128" s="27">
        <v>36725.76</v>
      </c>
      <c r="L128" s="27">
        <v>68888.8</v>
      </c>
      <c r="M128" s="129">
        <v>0.0206</v>
      </c>
      <c r="N128" s="27">
        <v>51.47</v>
      </c>
      <c r="O128" s="27">
        <v>67469.69</v>
      </c>
      <c r="P128" s="27">
        <v>30692.46</v>
      </c>
      <c r="Q128" s="27" t="s">
        <v>35</v>
      </c>
    </row>
    <row r="129" spans="1:17">
      <c r="A129" s="27" t="s">
        <v>432</v>
      </c>
      <c r="B129" s="127">
        <v>45111</v>
      </c>
      <c r="C129" s="127">
        <v>45117</v>
      </c>
      <c r="D129" s="27" t="s">
        <v>18</v>
      </c>
      <c r="E129" s="27" t="s">
        <v>25</v>
      </c>
      <c r="F129" s="27" t="s">
        <v>433</v>
      </c>
      <c r="G129" s="27" t="s">
        <v>434</v>
      </c>
      <c r="H129" s="128">
        <v>3970.61</v>
      </c>
      <c r="I129" s="27">
        <v>3061.42</v>
      </c>
      <c r="J129" s="27">
        <v>11</v>
      </c>
      <c r="K129" s="27">
        <v>33675.62</v>
      </c>
      <c r="L129" s="27">
        <v>43676.71</v>
      </c>
      <c r="M129" s="129">
        <v>0.0262</v>
      </c>
      <c r="N129" s="27">
        <v>26.43</v>
      </c>
      <c r="O129" s="27">
        <v>42532.38</v>
      </c>
      <c r="P129" s="27">
        <v>8830.33</v>
      </c>
      <c r="Q129" s="27" t="s">
        <v>40</v>
      </c>
    </row>
    <row r="130" spans="1:17">
      <c r="A130" s="27" t="s">
        <v>435</v>
      </c>
      <c r="B130" s="127">
        <v>44984</v>
      </c>
      <c r="C130" s="127">
        <v>44990</v>
      </c>
      <c r="D130" s="27" t="s">
        <v>43</v>
      </c>
      <c r="E130" s="27" t="s">
        <v>30</v>
      </c>
      <c r="F130" s="27" t="s">
        <v>436</v>
      </c>
      <c r="G130" s="27" t="s">
        <v>437</v>
      </c>
      <c r="H130" s="128">
        <v>2501.86</v>
      </c>
      <c r="I130" s="27">
        <v>1717.12</v>
      </c>
      <c r="J130" s="27">
        <v>14</v>
      </c>
      <c r="K130" s="27">
        <v>24039.68</v>
      </c>
      <c r="L130" s="27">
        <v>35026.04</v>
      </c>
      <c r="M130" s="129">
        <v>0.0199</v>
      </c>
      <c r="N130" s="27">
        <v>58.6</v>
      </c>
      <c r="O130" s="27">
        <v>34329.02</v>
      </c>
      <c r="P130" s="27">
        <v>10230.74</v>
      </c>
      <c r="Q130" s="27" t="s">
        <v>40</v>
      </c>
    </row>
    <row r="131" spans="1:17">
      <c r="A131" s="27" t="s">
        <v>438</v>
      </c>
      <c r="B131" s="127">
        <v>44989</v>
      </c>
      <c r="C131" s="127">
        <v>44994</v>
      </c>
      <c r="D131" s="27" t="s">
        <v>29</v>
      </c>
      <c r="E131" s="27" t="s">
        <v>65</v>
      </c>
      <c r="F131" s="27" t="s">
        <v>439</v>
      </c>
      <c r="G131" s="27" t="s">
        <v>440</v>
      </c>
      <c r="H131" s="128">
        <v>4673.24</v>
      </c>
      <c r="I131" s="27">
        <v>3881.03</v>
      </c>
      <c r="J131" s="27">
        <v>15</v>
      </c>
      <c r="K131" s="27">
        <v>58215.45</v>
      </c>
      <c r="L131" s="27">
        <v>70098.6</v>
      </c>
      <c r="M131" s="129">
        <v>0.0253</v>
      </c>
      <c r="N131" s="27">
        <v>97.86</v>
      </c>
      <c r="O131" s="27">
        <v>68325.11</v>
      </c>
      <c r="P131" s="27">
        <v>10011.8</v>
      </c>
      <c r="Q131" s="27" t="s">
        <v>35</v>
      </c>
    </row>
    <row r="132" spans="1:17">
      <c r="A132" s="27" t="s">
        <v>441</v>
      </c>
      <c r="B132" s="127">
        <v>45113</v>
      </c>
      <c r="C132" s="127">
        <v>45114</v>
      </c>
      <c r="D132" s="27" t="s">
        <v>29</v>
      </c>
      <c r="E132" s="27" t="s">
        <v>19</v>
      </c>
      <c r="F132" s="27" t="s">
        <v>442</v>
      </c>
      <c r="G132" s="27" t="s">
        <v>443</v>
      </c>
      <c r="H132" s="128">
        <v>1805</v>
      </c>
      <c r="I132" s="27">
        <v>1049.91</v>
      </c>
      <c r="J132" s="27">
        <v>17</v>
      </c>
      <c r="K132" s="27">
        <v>17848.47</v>
      </c>
      <c r="L132" s="27">
        <v>30685</v>
      </c>
      <c r="M132" s="129">
        <v>0.011</v>
      </c>
      <c r="N132" s="27">
        <v>32.01</v>
      </c>
      <c r="O132" s="27">
        <v>30347.46</v>
      </c>
      <c r="P132" s="27">
        <v>12466.98</v>
      </c>
      <c r="Q132" s="27" t="s">
        <v>35</v>
      </c>
    </row>
    <row r="133" spans="1:17">
      <c r="A133" s="27" t="s">
        <v>444</v>
      </c>
      <c r="B133" s="127">
        <v>45082</v>
      </c>
      <c r="C133" s="127">
        <v>45083</v>
      </c>
      <c r="D133" s="27" t="s">
        <v>29</v>
      </c>
      <c r="E133" s="27" t="s">
        <v>30</v>
      </c>
      <c r="F133" s="27" t="s">
        <v>445</v>
      </c>
      <c r="G133" s="27" t="s">
        <v>446</v>
      </c>
      <c r="H133" s="128">
        <v>3725.58</v>
      </c>
      <c r="I133" s="27">
        <v>2135.53</v>
      </c>
      <c r="J133" s="27">
        <v>4</v>
      </c>
      <c r="K133" s="27">
        <v>8542.12</v>
      </c>
      <c r="L133" s="27">
        <v>14902.32</v>
      </c>
      <c r="M133" s="129">
        <v>0.0274</v>
      </c>
      <c r="N133" s="27">
        <v>72.74</v>
      </c>
      <c r="O133" s="27">
        <v>14494</v>
      </c>
      <c r="P133" s="27">
        <v>5879.14</v>
      </c>
      <c r="Q133" s="27" t="s">
        <v>22</v>
      </c>
    </row>
    <row r="134" spans="1:17">
      <c r="A134" s="27" t="s">
        <v>447</v>
      </c>
      <c r="B134" s="127">
        <v>45243</v>
      </c>
      <c r="C134" s="127">
        <v>45245</v>
      </c>
      <c r="D134" s="27" t="s">
        <v>29</v>
      </c>
      <c r="E134" s="27" t="s">
        <v>65</v>
      </c>
      <c r="F134" s="27" t="s">
        <v>448</v>
      </c>
      <c r="G134" s="27" t="s">
        <v>449</v>
      </c>
      <c r="H134" s="128">
        <v>3023.08</v>
      </c>
      <c r="I134" s="27">
        <v>2327.34</v>
      </c>
      <c r="J134" s="27">
        <v>11</v>
      </c>
      <c r="K134" s="27">
        <v>25600.74</v>
      </c>
      <c r="L134" s="27">
        <v>33253.88</v>
      </c>
      <c r="M134" s="129">
        <v>0.0279</v>
      </c>
      <c r="N134" s="27">
        <v>68.81</v>
      </c>
      <c r="O134" s="27">
        <v>32326.1</v>
      </c>
      <c r="P134" s="27">
        <v>6656.55</v>
      </c>
      <c r="Q134" s="27" t="s">
        <v>40</v>
      </c>
    </row>
    <row r="135" spans="1:17">
      <c r="A135" s="27" t="s">
        <v>450</v>
      </c>
      <c r="B135" s="127">
        <v>45074</v>
      </c>
      <c r="C135" s="127">
        <v>45075</v>
      </c>
      <c r="D135" s="27" t="s">
        <v>43</v>
      </c>
      <c r="E135" s="27" t="s">
        <v>19</v>
      </c>
      <c r="F135" s="27" t="s">
        <v>451</v>
      </c>
      <c r="G135" s="27" t="s">
        <v>452</v>
      </c>
      <c r="H135" s="128">
        <v>3608.95</v>
      </c>
      <c r="I135" s="27">
        <v>2303.55</v>
      </c>
      <c r="J135" s="27">
        <v>3</v>
      </c>
      <c r="K135" s="27">
        <v>6910.65</v>
      </c>
      <c r="L135" s="27">
        <v>10826.85</v>
      </c>
      <c r="M135" s="129">
        <v>0.0217</v>
      </c>
      <c r="N135" s="27">
        <v>48.11</v>
      </c>
      <c r="O135" s="27">
        <v>10591.91</v>
      </c>
      <c r="P135" s="27">
        <v>3633.15</v>
      </c>
      <c r="Q135" s="27" t="s">
        <v>22</v>
      </c>
    </row>
    <row r="136" spans="1:17">
      <c r="A136" s="27" t="s">
        <v>453</v>
      </c>
      <c r="B136" s="127">
        <v>45177</v>
      </c>
      <c r="C136" s="127">
        <v>45181</v>
      </c>
      <c r="D136" s="27" t="s">
        <v>43</v>
      </c>
      <c r="E136" s="27" t="s">
        <v>25</v>
      </c>
      <c r="F136" s="27" t="s">
        <v>454</v>
      </c>
      <c r="G136" s="27" t="s">
        <v>455</v>
      </c>
      <c r="H136" s="128">
        <v>2623.55</v>
      </c>
      <c r="I136" s="27">
        <v>1606.24</v>
      </c>
      <c r="J136" s="27">
        <v>16</v>
      </c>
      <c r="K136" s="27">
        <v>25699.84</v>
      </c>
      <c r="L136" s="27">
        <v>41976.8</v>
      </c>
      <c r="M136" s="129">
        <v>0.0282</v>
      </c>
      <c r="N136" s="27">
        <v>62</v>
      </c>
      <c r="O136" s="27">
        <v>40793.05</v>
      </c>
      <c r="P136" s="27">
        <v>15031.21</v>
      </c>
      <c r="Q136" s="27" t="s">
        <v>35</v>
      </c>
    </row>
    <row r="137" spans="1:17">
      <c r="A137" s="27" t="s">
        <v>456</v>
      </c>
      <c r="B137" s="127">
        <v>45043</v>
      </c>
      <c r="C137" s="127">
        <v>45047</v>
      </c>
      <c r="D137" s="27" t="s">
        <v>29</v>
      </c>
      <c r="E137" s="27" t="s">
        <v>25</v>
      </c>
      <c r="F137" s="27" t="s">
        <v>457</v>
      </c>
      <c r="G137" s="27" t="s">
        <v>458</v>
      </c>
      <c r="H137" s="128">
        <v>3253.08</v>
      </c>
      <c r="I137" s="27">
        <v>2423.67</v>
      </c>
      <c r="J137" s="27">
        <v>8</v>
      </c>
      <c r="K137" s="27">
        <v>19389.36</v>
      </c>
      <c r="L137" s="27">
        <v>26024.64</v>
      </c>
      <c r="M137" s="129">
        <v>0.021</v>
      </c>
      <c r="N137" s="27">
        <v>36.17</v>
      </c>
      <c r="O137" s="27">
        <v>25478.12</v>
      </c>
      <c r="P137" s="27">
        <v>6052.59</v>
      </c>
      <c r="Q137" s="27" t="s">
        <v>40</v>
      </c>
    </row>
    <row r="138" spans="1:17">
      <c r="A138" s="27" t="s">
        <v>459</v>
      </c>
      <c r="B138" s="127">
        <v>45236</v>
      </c>
      <c r="C138" s="127">
        <v>45240</v>
      </c>
      <c r="D138" s="27" t="s">
        <v>18</v>
      </c>
      <c r="E138" s="27" t="s">
        <v>19</v>
      </c>
      <c r="F138" s="27" t="s">
        <v>460</v>
      </c>
      <c r="G138" s="27" t="s">
        <v>461</v>
      </c>
      <c r="H138" s="128">
        <v>3302.21</v>
      </c>
      <c r="I138" s="27">
        <v>2148.1</v>
      </c>
      <c r="J138" s="27">
        <v>10</v>
      </c>
      <c r="K138" s="27">
        <v>21481</v>
      </c>
      <c r="L138" s="27">
        <v>33022.1</v>
      </c>
      <c r="M138" s="129">
        <v>0.0161</v>
      </c>
      <c r="N138" s="27">
        <v>33.9</v>
      </c>
      <c r="O138" s="27">
        <v>32490.44</v>
      </c>
      <c r="P138" s="27">
        <v>10975.54</v>
      </c>
      <c r="Q138" s="27" t="s">
        <v>40</v>
      </c>
    </row>
    <row r="139" spans="1:17">
      <c r="A139" s="27" t="s">
        <v>462</v>
      </c>
      <c r="B139" s="127">
        <v>45290</v>
      </c>
      <c r="C139" s="127">
        <v>45295</v>
      </c>
      <c r="D139" s="27" t="s">
        <v>29</v>
      </c>
      <c r="E139" s="27" t="s">
        <v>30</v>
      </c>
      <c r="F139" s="27" t="s">
        <v>463</v>
      </c>
      <c r="G139" s="27" t="s">
        <v>464</v>
      </c>
      <c r="H139" s="128">
        <v>185.05</v>
      </c>
      <c r="I139" s="27">
        <v>148.95</v>
      </c>
      <c r="J139" s="27">
        <v>13</v>
      </c>
      <c r="K139" s="27">
        <v>1936.35</v>
      </c>
      <c r="L139" s="27">
        <v>2405.65</v>
      </c>
      <c r="M139" s="129">
        <v>0.0136</v>
      </c>
      <c r="N139" s="27">
        <v>13.93</v>
      </c>
      <c r="O139" s="27">
        <v>2372.93</v>
      </c>
      <c r="P139" s="27">
        <v>422.65</v>
      </c>
      <c r="Q139" s="27" t="s">
        <v>40</v>
      </c>
    </row>
    <row r="140" spans="1:17">
      <c r="A140" s="27" t="s">
        <v>465</v>
      </c>
      <c r="B140" s="127">
        <v>44927</v>
      </c>
      <c r="C140" s="127">
        <v>44930</v>
      </c>
      <c r="D140" s="27" t="s">
        <v>29</v>
      </c>
      <c r="E140" s="27" t="s">
        <v>30</v>
      </c>
      <c r="F140" s="27" t="s">
        <v>466</v>
      </c>
      <c r="G140" s="27" t="s">
        <v>467</v>
      </c>
      <c r="H140" s="128">
        <v>2398.84</v>
      </c>
      <c r="I140" s="27">
        <v>1652.36</v>
      </c>
      <c r="J140" s="27">
        <v>4</v>
      </c>
      <c r="K140" s="27">
        <v>6609.44</v>
      </c>
      <c r="L140" s="27">
        <v>9595.36</v>
      </c>
      <c r="M140" s="129">
        <v>0.0295</v>
      </c>
      <c r="N140" s="27">
        <v>78.5</v>
      </c>
      <c r="O140" s="27">
        <v>9312.3</v>
      </c>
      <c r="P140" s="27">
        <v>2624.36</v>
      </c>
      <c r="Q140" s="27" t="s">
        <v>22</v>
      </c>
    </row>
    <row r="141" spans="1:17">
      <c r="A141" s="27" t="s">
        <v>468</v>
      </c>
      <c r="B141" s="127">
        <v>45108</v>
      </c>
      <c r="C141" s="127">
        <v>45112</v>
      </c>
      <c r="D141" s="27" t="s">
        <v>18</v>
      </c>
      <c r="E141" s="27" t="s">
        <v>25</v>
      </c>
      <c r="F141" s="27" t="s">
        <v>469</v>
      </c>
      <c r="G141" s="27" t="s">
        <v>470</v>
      </c>
      <c r="H141" s="128">
        <v>4383.49</v>
      </c>
      <c r="I141" s="27">
        <v>2854.48</v>
      </c>
      <c r="J141" s="27">
        <v>6</v>
      </c>
      <c r="K141" s="27">
        <v>17126.88</v>
      </c>
      <c r="L141" s="27">
        <v>26300.94</v>
      </c>
      <c r="M141" s="129">
        <v>0.0277</v>
      </c>
      <c r="N141" s="27">
        <v>45.91</v>
      </c>
      <c r="O141" s="27">
        <v>25572.4</v>
      </c>
      <c r="P141" s="27">
        <v>8399.61</v>
      </c>
      <c r="Q141" s="27" t="s">
        <v>22</v>
      </c>
    </row>
    <row r="142" spans="1:17">
      <c r="A142" s="27" t="s">
        <v>471</v>
      </c>
      <c r="B142" s="127">
        <v>45157</v>
      </c>
      <c r="C142" s="127">
        <v>45159</v>
      </c>
      <c r="D142" s="27" t="s">
        <v>29</v>
      </c>
      <c r="E142" s="27" t="s">
        <v>65</v>
      </c>
      <c r="F142" s="27" t="s">
        <v>472</v>
      </c>
      <c r="G142" s="27" t="s">
        <v>473</v>
      </c>
      <c r="H142" s="128">
        <v>3751.53</v>
      </c>
      <c r="I142" s="27">
        <v>3165.78</v>
      </c>
      <c r="J142" s="27">
        <v>3</v>
      </c>
      <c r="K142" s="27">
        <v>9497.34</v>
      </c>
      <c r="L142" s="27">
        <v>11254.59</v>
      </c>
      <c r="M142" s="129">
        <v>0.0265</v>
      </c>
      <c r="N142" s="27">
        <v>52.49</v>
      </c>
      <c r="O142" s="27">
        <v>10956.34</v>
      </c>
      <c r="P142" s="27">
        <v>1406.51</v>
      </c>
      <c r="Q142" s="27" t="s">
        <v>22</v>
      </c>
    </row>
    <row r="143" spans="1:17">
      <c r="A143" s="27" t="s">
        <v>474</v>
      </c>
      <c r="B143" s="127">
        <v>45184</v>
      </c>
      <c r="C143" s="127">
        <v>45187</v>
      </c>
      <c r="D143" s="27" t="s">
        <v>18</v>
      </c>
      <c r="E143" s="27" t="s">
        <v>30</v>
      </c>
      <c r="F143" s="27" t="s">
        <v>475</v>
      </c>
      <c r="G143" s="27" t="s">
        <v>476</v>
      </c>
      <c r="H143" s="128">
        <v>2607.53</v>
      </c>
      <c r="I143" s="27">
        <v>1488.53</v>
      </c>
      <c r="J143" s="27">
        <v>1</v>
      </c>
      <c r="K143" s="27">
        <v>1488.53</v>
      </c>
      <c r="L143" s="27">
        <v>2607.53</v>
      </c>
      <c r="M143" s="129">
        <v>0.0144</v>
      </c>
      <c r="N143" s="27">
        <v>63.52</v>
      </c>
      <c r="O143" s="27">
        <v>2569.98</v>
      </c>
      <c r="P143" s="27">
        <v>1017.93</v>
      </c>
      <c r="Q143" s="27" t="s">
        <v>22</v>
      </c>
    </row>
    <row r="144" spans="1:17">
      <c r="A144" s="27" t="s">
        <v>477</v>
      </c>
      <c r="B144" s="127">
        <v>45222</v>
      </c>
      <c r="C144" s="127">
        <v>45227</v>
      </c>
      <c r="D144" s="27" t="s">
        <v>29</v>
      </c>
      <c r="E144" s="27" t="s">
        <v>19</v>
      </c>
      <c r="F144" s="27" t="s">
        <v>478</v>
      </c>
      <c r="G144" s="27" t="s">
        <v>479</v>
      </c>
      <c r="H144" s="128">
        <v>4343.22</v>
      </c>
      <c r="I144" s="27">
        <v>2981.09</v>
      </c>
      <c r="J144" s="27">
        <v>6</v>
      </c>
      <c r="K144" s="27">
        <v>17886.54</v>
      </c>
      <c r="L144" s="27">
        <v>26059.32</v>
      </c>
      <c r="M144" s="129">
        <v>0.028</v>
      </c>
      <c r="N144" s="27">
        <v>77.77</v>
      </c>
      <c r="O144" s="27">
        <v>25329.66</v>
      </c>
      <c r="P144" s="27">
        <v>7365.35</v>
      </c>
      <c r="Q144" s="27" t="s">
        <v>22</v>
      </c>
    </row>
    <row r="145" spans="1:17">
      <c r="A145" s="27" t="s">
        <v>480</v>
      </c>
      <c r="B145" s="127">
        <v>44981</v>
      </c>
      <c r="C145" s="127">
        <v>44987</v>
      </c>
      <c r="D145" s="27" t="s">
        <v>43</v>
      </c>
      <c r="E145" s="27" t="s">
        <v>30</v>
      </c>
      <c r="F145" s="27" t="s">
        <v>481</v>
      </c>
      <c r="G145" s="27" t="s">
        <v>482</v>
      </c>
      <c r="H145" s="128">
        <v>4309.38</v>
      </c>
      <c r="I145" s="27">
        <v>2645.09</v>
      </c>
      <c r="J145" s="27">
        <v>5</v>
      </c>
      <c r="K145" s="27">
        <v>13225.45</v>
      </c>
      <c r="L145" s="27">
        <v>21546.9</v>
      </c>
      <c r="M145" s="129">
        <v>0.0155</v>
      </c>
      <c r="N145" s="27">
        <v>74.82</v>
      </c>
      <c r="O145" s="27">
        <v>21212.92</v>
      </c>
      <c r="P145" s="27">
        <v>7912.65</v>
      </c>
      <c r="Q145" s="27" t="s">
        <v>22</v>
      </c>
    </row>
    <row r="146" spans="1:17">
      <c r="A146" s="27" t="s">
        <v>483</v>
      </c>
      <c r="B146" s="127">
        <v>45221</v>
      </c>
      <c r="C146" s="127">
        <v>45222</v>
      </c>
      <c r="D146" s="27" t="s">
        <v>29</v>
      </c>
      <c r="E146" s="27" t="s">
        <v>25</v>
      </c>
      <c r="F146" s="27" t="s">
        <v>484</v>
      </c>
      <c r="G146" s="27" t="s">
        <v>485</v>
      </c>
      <c r="H146" s="128">
        <v>412.44</v>
      </c>
      <c r="I146" s="27">
        <v>298.03</v>
      </c>
      <c r="J146" s="27">
        <v>7</v>
      </c>
      <c r="K146" s="27">
        <v>2086.21</v>
      </c>
      <c r="L146" s="27">
        <v>2887.08</v>
      </c>
      <c r="M146" s="129">
        <v>0.0272</v>
      </c>
      <c r="N146" s="27">
        <v>96.05</v>
      </c>
      <c r="O146" s="27">
        <v>2808.55</v>
      </c>
      <c r="P146" s="27">
        <v>626.29</v>
      </c>
      <c r="Q146" s="27" t="s">
        <v>40</v>
      </c>
    </row>
    <row r="147" spans="1:17">
      <c r="A147" s="27" t="s">
        <v>486</v>
      </c>
      <c r="B147" s="127">
        <v>44991</v>
      </c>
      <c r="C147" s="127">
        <v>44995</v>
      </c>
      <c r="D147" s="27" t="s">
        <v>18</v>
      </c>
      <c r="E147" s="27" t="s">
        <v>30</v>
      </c>
      <c r="F147" s="27" t="s">
        <v>487</v>
      </c>
      <c r="G147" s="27" t="s">
        <v>488</v>
      </c>
      <c r="H147" s="128">
        <v>724.14</v>
      </c>
      <c r="I147" s="27">
        <v>479.34</v>
      </c>
      <c r="J147" s="27">
        <v>12</v>
      </c>
      <c r="K147" s="27">
        <v>5752.08</v>
      </c>
      <c r="L147" s="27">
        <v>8689.68</v>
      </c>
      <c r="M147" s="129">
        <v>0.0294</v>
      </c>
      <c r="N147" s="27">
        <v>21.76</v>
      </c>
      <c r="O147" s="27">
        <v>8434.2</v>
      </c>
      <c r="P147" s="27">
        <v>2660.36</v>
      </c>
      <c r="Q147" s="27" t="s">
        <v>40</v>
      </c>
    </row>
    <row r="148" spans="1:17">
      <c r="A148" s="27" t="s">
        <v>489</v>
      </c>
      <c r="B148" s="127">
        <v>44959</v>
      </c>
      <c r="C148" s="127">
        <v>44961</v>
      </c>
      <c r="D148" s="27" t="s">
        <v>18</v>
      </c>
      <c r="E148" s="27" t="s">
        <v>25</v>
      </c>
      <c r="F148" s="27" t="s">
        <v>490</v>
      </c>
      <c r="G148" s="27" t="s">
        <v>491</v>
      </c>
      <c r="H148" s="128">
        <v>4869</v>
      </c>
      <c r="I148" s="27">
        <v>3802.58</v>
      </c>
      <c r="J148" s="27">
        <v>5</v>
      </c>
      <c r="K148" s="27">
        <v>19012.9</v>
      </c>
      <c r="L148" s="27">
        <v>24345</v>
      </c>
      <c r="M148" s="129">
        <v>0.0105</v>
      </c>
      <c r="N148" s="27">
        <v>20.57</v>
      </c>
      <c r="O148" s="27">
        <v>24089.38</v>
      </c>
      <c r="P148" s="27">
        <v>5055.91</v>
      </c>
      <c r="Q148" s="27" t="s">
        <v>22</v>
      </c>
    </row>
    <row r="149" spans="1:17">
      <c r="A149" s="27" t="s">
        <v>492</v>
      </c>
      <c r="B149" s="127">
        <v>45105</v>
      </c>
      <c r="C149" s="127">
        <v>45111</v>
      </c>
      <c r="D149" s="27" t="s">
        <v>43</v>
      </c>
      <c r="E149" s="27" t="s">
        <v>19</v>
      </c>
      <c r="F149" s="27" t="s">
        <v>493</v>
      </c>
      <c r="G149" s="27" t="s">
        <v>494</v>
      </c>
      <c r="H149" s="128">
        <v>3923.41</v>
      </c>
      <c r="I149" s="27">
        <v>3034.12</v>
      </c>
      <c r="J149" s="27">
        <v>2</v>
      </c>
      <c r="K149" s="27">
        <v>6068.24</v>
      </c>
      <c r="L149" s="27">
        <v>7846.82</v>
      </c>
      <c r="M149" s="129">
        <v>0.0224</v>
      </c>
      <c r="N149" s="27">
        <v>84.15</v>
      </c>
      <c r="O149" s="27">
        <v>7671.05</v>
      </c>
      <c r="P149" s="27">
        <v>1518.66</v>
      </c>
      <c r="Q149" s="27" t="s">
        <v>22</v>
      </c>
    </row>
    <row r="150" spans="1:17">
      <c r="A150" s="27" t="s">
        <v>495</v>
      </c>
      <c r="B150" s="127">
        <v>45157</v>
      </c>
      <c r="C150" s="127">
        <v>45162</v>
      </c>
      <c r="D150" s="27" t="s">
        <v>18</v>
      </c>
      <c r="E150" s="27" t="s">
        <v>30</v>
      </c>
      <c r="F150" s="27" t="s">
        <v>496</v>
      </c>
      <c r="G150" s="27" t="s">
        <v>497</v>
      </c>
      <c r="H150" s="128">
        <v>4454.79</v>
      </c>
      <c r="I150" s="27">
        <v>3759.61</v>
      </c>
      <c r="J150" s="27">
        <v>15</v>
      </c>
      <c r="K150" s="27">
        <v>56394.15</v>
      </c>
      <c r="L150" s="27">
        <v>66821.85</v>
      </c>
      <c r="M150" s="129">
        <v>0.0187</v>
      </c>
      <c r="N150" s="27">
        <v>94.2</v>
      </c>
      <c r="O150" s="27">
        <v>65572.28</v>
      </c>
      <c r="P150" s="27">
        <v>9083.93</v>
      </c>
      <c r="Q150" s="27" t="s">
        <v>35</v>
      </c>
    </row>
    <row r="151" spans="1:17">
      <c r="A151" s="27" t="s">
        <v>498</v>
      </c>
      <c r="B151" s="127">
        <v>44973</v>
      </c>
      <c r="C151" s="127">
        <v>44979</v>
      </c>
      <c r="D151" s="27" t="s">
        <v>29</v>
      </c>
      <c r="E151" s="27" t="s">
        <v>30</v>
      </c>
      <c r="F151" s="27" t="s">
        <v>499</v>
      </c>
      <c r="G151" s="27" t="s">
        <v>500</v>
      </c>
      <c r="H151" s="128">
        <v>4261.44</v>
      </c>
      <c r="I151" s="27">
        <v>2519.28</v>
      </c>
      <c r="J151" s="27">
        <v>16</v>
      </c>
      <c r="K151" s="27">
        <v>40308.48</v>
      </c>
      <c r="L151" s="27">
        <v>68183.04</v>
      </c>
      <c r="M151" s="129">
        <v>0.0154</v>
      </c>
      <c r="N151" s="27">
        <v>38.55</v>
      </c>
      <c r="O151" s="27">
        <v>67133.02</v>
      </c>
      <c r="P151" s="27">
        <v>26785.99</v>
      </c>
      <c r="Q151" s="27" t="s">
        <v>35</v>
      </c>
    </row>
    <row r="152" spans="1:17">
      <c r="A152" s="27" t="s">
        <v>501</v>
      </c>
      <c r="B152" s="127">
        <v>45093</v>
      </c>
      <c r="C152" s="127">
        <v>45095</v>
      </c>
      <c r="D152" s="27" t="s">
        <v>18</v>
      </c>
      <c r="E152" s="27" t="s">
        <v>30</v>
      </c>
      <c r="F152" s="27" t="s">
        <v>502</v>
      </c>
      <c r="G152" s="27" t="s">
        <v>503</v>
      </c>
      <c r="H152" s="128">
        <v>3608.28</v>
      </c>
      <c r="I152" s="27">
        <v>3113.06</v>
      </c>
      <c r="J152" s="27">
        <v>18</v>
      </c>
      <c r="K152" s="27">
        <v>56035.08</v>
      </c>
      <c r="L152" s="27">
        <v>64949.04</v>
      </c>
      <c r="M152" s="129">
        <v>0.0115</v>
      </c>
      <c r="N152" s="27">
        <v>71.67</v>
      </c>
      <c r="O152" s="27">
        <v>64202.13</v>
      </c>
      <c r="P152" s="27">
        <v>8095.38</v>
      </c>
      <c r="Q152" s="27" t="s">
        <v>35</v>
      </c>
    </row>
    <row r="153" spans="1:17">
      <c r="A153" s="27" t="s">
        <v>504</v>
      </c>
      <c r="B153" s="127">
        <v>45259</v>
      </c>
      <c r="C153" s="127">
        <v>45263</v>
      </c>
      <c r="D153" s="27" t="s">
        <v>18</v>
      </c>
      <c r="E153" s="27" t="s">
        <v>19</v>
      </c>
      <c r="F153" s="27" t="s">
        <v>505</v>
      </c>
      <c r="G153" s="27" t="s">
        <v>506</v>
      </c>
      <c r="H153" s="128">
        <v>385.11</v>
      </c>
      <c r="I153" s="27">
        <v>339.68</v>
      </c>
      <c r="J153" s="27">
        <v>17</v>
      </c>
      <c r="K153" s="27">
        <v>5774.56</v>
      </c>
      <c r="L153" s="27">
        <v>6546.87</v>
      </c>
      <c r="M153" s="129">
        <v>0.012</v>
      </c>
      <c r="N153" s="27">
        <v>27.13</v>
      </c>
      <c r="O153" s="27">
        <v>6468.31</v>
      </c>
      <c r="P153" s="27">
        <v>666.62</v>
      </c>
      <c r="Q153" s="27" t="s">
        <v>35</v>
      </c>
    </row>
    <row r="154" spans="1:17">
      <c r="A154" s="27" t="s">
        <v>507</v>
      </c>
      <c r="B154" s="127">
        <v>44997</v>
      </c>
      <c r="C154" s="127">
        <v>45003</v>
      </c>
      <c r="D154" s="27" t="s">
        <v>18</v>
      </c>
      <c r="E154" s="27" t="s">
        <v>25</v>
      </c>
      <c r="F154" s="27" t="s">
        <v>508</v>
      </c>
      <c r="G154" s="27" t="s">
        <v>509</v>
      </c>
      <c r="H154" s="128">
        <v>3270.12</v>
      </c>
      <c r="I154" s="27">
        <v>2288.56</v>
      </c>
      <c r="J154" s="27">
        <v>15</v>
      </c>
      <c r="K154" s="27">
        <v>34328.4</v>
      </c>
      <c r="L154" s="27">
        <v>49051.8</v>
      </c>
      <c r="M154" s="129">
        <v>0.0155</v>
      </c>
      <c r="N154" s="27">
        <v>20.15</v>
      </c>
      <c r="O154" s="27">
        <v>48291.5</v>
      </c>
      <c r="P154" s="27">
        <v>13942.95</v>
      </c>
      <c r="Q154" s="27" t="s">
        <v>35</v>
      </c>
    </row>
    <row r="155" spans="1:17">
      <c r="A155" s="27" t="s">
        <v>510</v>
      </c>
      <c r="B155" s="127">
        <v>45034</v>
      </c>
      <c r="C155" s="127">
        <v>45041</v>
      </c>
      <c r="D155" s="27" t="s">
        <v>43</v>
      </c>
      <c r="E155" s="27" t="s">
        <v>19</v>
      </c>
      <c r="F155" s="27" t="s">
        <v>511</v>
      </c>
      <c r="G155" s="27" t="s">
        <v>512</v>
      </c>
      <c r="H155" s="128">
        <v>2911.43</v>
      </c>
      <c r="I155" s="27">
        <v>1709.13</v>
      </c>
      <c r="J155" s="27">
        <v>16</v>
      </c>
      <c r="K155" s="27">
        <v>27346.08</v>
      </c>
      <c r="L155" s="27">
        <v>46582.88</v>
      </c>
      <c r="M155" s="129">
        <v>0.0186</v>
      </c>
      <c r="N155" s="27">
        <v>98.4</v>
      </c>
      <c r="O155" s="27">
        <v>45716.44</v>
      </c>
      <c r="P155" s="27">
        <v>18271.96</v>
      </c>
      <c r="Q155" s="27" t="s">
        <v>35</v>
      </c>
    </row>
    <row r="156" spans="1:17">
      <c r="A156" s="27" t="s">
        <v>513</v>
      </c>
      <c r="B156" s="127">
        <v>44968</v>
      </c>
      <c r="C156" s="127">
        <v>44972</v>
      </c>
      <c r="D156" s="27" t="s">
        <v>18</v>
      </c>
      <c r="E156" s="27" t="s">
        <v>19</v>
      </c>
      <c r="F156" s="27" t="s">
        <v>514</v>
      </c>
      <c r="G156" s="27" t="s">
        <v>515</v>
      </c>
      <c r="H156" s="128">
        <v>2884.29</v>
      </c>
      <c r="I156" s="27">
        <v>2394.25</v>
      </c>
      <c r="J156" s="27">
        <v>7</v>
      </c>
      <c r="K156" s="27">
        <v>16759.75</v>
      </c>
      <c r="L156" s="27">
        <v>20190.03</v>
      </c>
      <c r="M156" s="129">
        <v>0.0266</v>
      </c>
      <c r="N156" s="27">
        <v>62.94</v>
      </c>
      <c r="O156" s="27">
        <v>19652.98</v>
      </c>
      <c r="P156" s="27">
        <v>2830.29</v>
      </c>
      <c r="Q156" s="27" t="s">
        <v>40</v>
      </c>
    </row>
    <row r="157" spans="1:17">
      <c r="A157" s="27" t="s">
        <v>516</v>
      </c>
      <c r="B157" s="127">
        <v>45022</v>
      </c>
      <c r="C157" s="127">
        <v>45024</v>
      </c>
      <c r="D157" s="27" t="s">
        <v>18</v>
      </c>
      <c r="E157" s="27" t="s">
        <v>65</v>
      </c>
      <c r="F157" s="27" t="s">
        <v>517</v>
      </c>
      <c r="G157" s="27" t="s">
        <v>518</v>
      </c>
      <c r="H157" s="128">
        <v>1421.86</v>
      </c>
      <c r="I157" s="27">
        <v>869.49</v>
      </c>
      <c r="J157" s="27">
        <v>8</v>
      </c>
      <c r="K157" s="27">
        <v>6955.92</v>
      </c>
      <c r="L157" s="27">
        <v>11374.88</v>
      </c>
      <c r="M157" s="129">
        <v>0.0235</v>
      </c>
      <c r="N157" s="27">
        <v>93.67</v>
      </c>
      <c r="O157" s="27">
        <v>11107.57</v>
      </c>
      <c r="P157" s="27">
        <v>4057.98</v>
      </c>
      <c r="Q157" s="27" t="s">
        <v>40</v>
      </c>
    </row>
    <row r="158" spans="1:17">
      <c r="A158" s="27" t="s">
        <v>519</v>
      </c>
      <c r="B158" s="127">
        <v>45092</v>
      </c>
      <c r="C158" s="127">
        <v>45095</v>
      </c>
      <c r="D158" s="27" t="s">
        <v>43</v>
      </c>
      <c r="E158" s="27" t="s">
        <v>25</v>
      </c>
      <c r="F158" s="27" t="s">
        <v>520</v>
      </c>
      <c r="G158" s="27" t="s">
        <v>521</v>
      </c>
      <c r="H158" s="128">
        <v>4170.69</v>
      </c>
      <c r="I158" s="27">
        <v>3193.06</v>
      </c>
      <c r="J158" s="27">
        <v>12</v>
      </c>
      <c r="K158" s="27">
        <v>38316.72</v>
      </c>
      <c r="L158" s="27">
        <v>50048.28</v>
      </c>
      <c r="M158" s="129">
        <v>0.0201</v>
      </c>
      <c r="N158" s="27">
        <v>20.36</v>
      </c>
      <c r="O158" s="27">
        <v>49042.31</v>
      </c>
      <c r="P158" s="27">
        <v>10705.23</v>
      </c>
      <c r="Q158" s="27" t="s">
        <v>40</v>
      </c>
    </row>
    <row r="159" spans="1:17">
      <c r="A159" s="27" t="s">
        <v>522</v>
      </c>
      <c r="B159" s="127">
        <v>45083</v>
      </c>
      <c r="C159" s="127">
        <v>45087</v>
      </c>
      <c r="D159" s="27" t="s">
        <v>43</v>
      </c>
      <c r="E159" s="27" t="s">
        <v>25</v>
      </c>
      <c r="F159" s="27" t="s">
        <v>523</v>
      </c>
      <c r="G159" s="27" t="s">
        <v>524</v>
      </c>
      <c r="H159" s="128">
        <v>4650.23</v>
      </c>
      <c r="I159" s="27">
        <v>3140.73</v>
      </c>
      <c r="J159" s="27">
        <v>16</v>
      </c>
      <c r="K159" s="27">
        <v>50251.68</v>
      </c>
      <c r="L159" s="27">
        <v>74403.68</v>
      </c>
      <c r="M159" s="129">
        <v>0.0125</v>
      </c>
      <c r="N159" s="27">
        <v>90.6</v>
      </c>
      <c r="O159" s="27">
        <v>73473.63</v>
      </c>
      <c r="P159" s="27">
        <v>23131.35</v>
      </c>
      <c r="Q159" s="27" t="s">
        <v>35</v>
      </c>
    </row>
    <row r="160" spans="1:17">
      <c r="A160" s="27" t="s">
        <v>525</v>
      </c>
      <c r="B160" s="127">
        <v>45099</v>
      </c>
      <c r="C160" s="127">
        <v>45102</v>
      </c>
      <c r="D160" s="27" t="s">
        <v>29</v>
      </c>
      <c r="E160" s="27" t="s">
        <v>19</v>
      </c>
      <c r="F160" s="27" t="s">
        <v>526</v>
      </c>
      <c r="G160" s="27" t="s">
        <v>527</v>
      </c>
      <c r="H160" s="128">
        <v>1813.22</v>
      </c>
      <c r="I160" s="27">
        <v>1344.01</v>
      </c>
      <c r="J160" s="27">
        <v>14</v>
      </c>
      <c r="K160" s="27">
        <v>18816.14</v>
      </c>
      <c r="L160" s="27">
        <v>25385.08</v>
      </c>
      <c r="M160" s="129">
        <v>0.0238</v>
      </c>
      <c r="N160" s="27">
        <v>23.85</v>
      </c>
      <c r="O160" s="27">
        <v>24780.92</v>
      </c>
      <c r="P160" s="27">
        <v>5940.93</v>
      </c>
      <c r="Q160" s="27" t="s">
        <v>40</v>
      </c>
    </row>
    <row r="161" spans="1:17">
      <c r="A161" s="27" t="s">
        <v>528</v>
      </c>
      <c r="B161" s="127">
        <v>45284</v>
      </c>
      <c r="C161" s="127">
        <v>45291</v>
      </c>
      <c r="D161" s="27" t="s">
        <v>29</v>
      </c>
      <c r="E161" s="27" t="s">
        <v>65</v>
      </c>
      <c r="F161" s="27" t="s">
        <v>529</v>
      </c>
      <c r="G161" s="27" t="s">
        <v>530</v>
      </c>
      <c r="H161" s="128">
        <v>538.83</v>
      </c>
      <c r="I161" s="27">
        <v>399.13</v>
      </c>
      <c r="J161" s="27">
        <v>5</v>
      </c>
      <c r="K161" s="27">
        <v>1995.65</v>
      </c>
      <c r="L161" s="27">
        <v>2694.15</v>
      </c>
      <c r="M161" s="129">
        <v>0.0136</v>
      </c>
      <c r="N161" s="27">
        <v>43.76</v>
      </c>
      <c r="O161" s="27">
        <v>2657.51</v>
      </c>
      <c r="P161" s="27">
        <v>618.1</v>
      </c>
      <c r="Q161" s="27" t="s">
        <v>22</v>
      </c>
    </row>
    <row r="162" spans="1:17">
      <c r="A162" s="27" t="s">
        <v>531</v>
      </c>
      <c r="B162" s="127">
        <v>45031</v>
      </c>
      <c r="C162" s="127">
        <v>45036</v>
      </c>
      <c r="D162" s="27" t="s">
        <v>18</v>
      </c>
      <c r="E162" s="27" t="s">
        <v>19</v>
      </c>
      <c r="F162" s="27" t="s">
        <v>532</v>
      </c>
      <c r="G162" s="27" t="s">
        <v>533</v>
      </c>
      <c r="H162" s="128">
        <v>3938.42</v>
      </c>
      <c r="I162" s="27">
        <v>2397.31</v>
      </c>
      <c r="J162" s="27">
        <v>1</v>
      </c>
      <c r="K162" s="27">
        <v>2397.31</v>
      </c>
      <c r="L162" s="27">
        <v>3938.42</v>
      </c>
      <c r="M162" s="129">
        <v>0.0102</v>
      </c>
      <c r="N162" s="27">
        <v>17.23</v>
      </c>
      <c r="O162" s="27">
        <v>3898.25</v>
      </c>
      <c r="P162" s="27">
        <v>1483.71</v>
      </c>
      <c r="Q162" s="27" t="s">
        <v>22</v>
      </c>
    </row>
    <row r="163" spans="1:17">
      <c r="A163" s="27" t="s">
        <v>534</v>
      </c>
      <c r="B163" s="127">
        <v>45237</v>
      </c>
      <c r="C163" s="127">
        <v>45240</v>
      </c>
      <c r="D163" s="27" t="s">
        <v>18</v>
      </c>
      <c r="E163" s="27" t="s">
        <v>19</v>
      </c>
      <c r="F163" s="27" t="s">
        <v>535</v>
      </c>
      <c r="G163" s="27" t="s">
        <v>536</v>
      </c>
      <c r="H163" s="128">
        <v>2277.61</v>
      </c>
      <c r="I163" s="27">
        <v>1815.09</v>
      </c>
      <c r="J163" s="27">
        <v>2</v>
      </c>
      <c r="K163" s="27">
        <v>3630.18</v>
      </c>
      <c r="L163" s="27">
        <v>4555.22</v>
      </c>
      <c r="M163" s="129">
        <v>0.0212</v>
      </c>
      <c r="N163" s="27">
        <v>20.88</v>
      </c>
      <c r="O163" s="27">
        <v>4458.65</v>
      </c>
      <c r="P163" s="27">
        <v>807.59</v>
      </c>
      <c r="Q163" s="27" t="s">
        <v>22</v>
      </c>
    </row>
    <row r="164" spans="1:17">
      <c r="A164" s="27" t="s">
        <v>537</v>
      </c>
      <c r="B164" s="127">
        <v>45004</v>
      </c>
      <c r="C164" s="127">
        <v>45006</v>
      </c>
      <c r="D164" s="27" t="s">
        <v>29</v>
      </c>
      <c r="E164" s="27" t="s">
        <v>30</v>
      </c>
      <c r="F164" s="27" t="s">
        <v>538</v>
      </c>
      <c r="G164" s="27" t="s">
        <v>539</v>
      </c>
      <c r="H164" s="128">
        <v>2291.24</v>
      </c>
      <c r="I164" s="27">
        <v>1196.3</v>
      </c>
      <c r="J164" s="27">
        <v>7</v>
      </c>
      <c r="K164" s="27">
        <v>8374.1</v>
      </c>
      <c r="L164" s="27">
        <v>16038.68</v>
      </c>
      <c r="M164" s="129">
        <v>0.0102</v>
      </c>
      <c r="N164" s="27">
        <v>32.26</v>
      </c>
      <c r="O164" s="27">
        <v>15875.09</v>
      </c>
      <c r="P164" s="27">
        <v>7468.73</v>
      </c>
      <c r="Q164" s="27" t="s">
        <v>40</v>
      </c>
    </row>
    <row r="165" spans="1:17">
      <c r="A165" s="27" t="s">
        <v>540</v>
      </c>
      <c r="B165" s="127">
        <v>45117</v>
      </c>
      <c r="C165" s="127">
        <v>45124</v>
      </c>
      <c r="D165" s="27" t="s">
        <v>43</v>
      </c>
      <c r="E165" s="27" t="s">
        <v>25</v>
      </c>
      <c r="F165" s="27" t="s">
        <v>541</v>
      </c>
      <c r="G165" s="27" t="s">
        <v>542</v>
      </c>
      <c r="H165" s="128">
        <v>4326.46</v>
      </c>
      <c r="I165" s="27">
        <v>2396.63</v>
      </c>
      <c r="J165" s="27">
        <v>11</v>
      </c>
      <c r="K165" s="27">
        <v>26362.93</v>
      </c>
      <c r="L165" s="27">
        <v>47591.06</v>
      </c>
      <c r="M165" s="129">
        <v>0.0162</v>
      </c>
      <c r="N165" s="27">
        <v>94.23</v>
      </c>
      <c r="O165" s="27">
        <v>46820.08</v>
      </c>
      <c r="P165" s="27">
        <v>20362.92</v>
      </c>
      <c r="Q165" s="27" t="s">
        <v>40</v>
      </c>
    </row>
    <row r="166" spans="1:17">
      <c r="A166" s="27" t="s">
        <v>543</v>
      </c>
      <c r="B166" s="127">
        <v>44984</v>
      </c>
      <c r="C166" s="127">
        <v>44991</v>
      </c>
      <c r="D166" s="27" t="s">
        <v>29</v>
      </c>
      <c r="E166" s="27" t="s">
        <v>19</v>
      </c>
      <c r="F166" s="27" t="s">
        <v>544</v>
      </c>
      <c r="G166" s="27" t="s">
        <v>545</v>
      </c>
      <c r="H166" s="128">
        <v>79.19</v>
      </c>
      <c r="I166" s="27">
        <v>69.82</v>
      </c>
      <c r="J166" s="27">
        <v>18</v>
      </c>
      <c r="K166" s="27">
        <v>1256.76</v>
      </c>
      <c r="L166" s="27">
        <v>1425.42</v>
      </c>
      <c r="M166" s="129">
        <v>0.0125</v>
      </c>
      <c r="N166" s="27">
        <v>95.5</v>
      </c>
      <c r="O166" s="27">
        <v>1407.6</v>
      </c>
      <c r="P166" s="27">
        <v>55.34</v>
      </c>
      <c r="Q166" s="27" t="s">
        <v>35</v>
      </c>
    </row>
    <row r="167" spans="1:17">
      <c r="A167" s="27" t="s">
        <v>546</v>
      </c>
      <c r="B167" s="127">
        <v>45081</v>
      </c>
      <c r="C167" s="127">
        <v>45087</v>
      </c>
      <c r="D167" s="27" t="s">
        <v>43</v>
      </c>
      <c r="E167" s="27" t="s">
        <v>25</v>
      </c>
      <c r="F167" s="27" t="s">
        <v>547</v>
      </c>
      <c r="G167" s="27" t="s">
        <v>548</v>
      </c>
      <c r="H167" s="128">
        <v>4433.47</v>
      </c>
      <c r="I167" s="27">
        <v>3893.62</v>
      </c>
      <c r="J167" s="27">
        <v>15</v>
      </c>
      <c r="K167" s="27">
        <v>58404.3</v>
      </c>
      <c r="L167" s="27">
        <v>66502.05</v>
      </c>
      <c r="M167" s="129">
        <v>0.0107</v>
      </c>
      <c r="N167" s="27">
        <v>16.06</v>
      </c>
      <c r="O167" s="27">
        <v>65790.48</v>
      </c>
      <c r="P167" s="27">
        <v>7370.12</v>
      </c>
      <c r="Q167" s="27" t="s">
        <v>35</v>
      </c>
    </row>
    <row r="168" spans="1:17">
      <c r="A168" s="27" t="s">
        <v>549</v>
      </c>
      <c r="B168" s="127">
        <v>45068</v>
      </c>
      <c r="C168" s="127">
        <v>45075</v>
      </c>
      <c r="D168" s="27" t="s">
        <v>18</v>
      </c>
      <c r="E168" s="27" t="s">
        <v>19</v>
      </c>
      <c r="F168" s="27" t="s">
        <v>73</v>
      </c>
      <c r="G168" s="27" t="s">
        <v>74</v>
      </c>
      <c r="H168" s="128">
        <v>1329.49</v>
      </c>
      <c r="I168" s="27">
        <v>974.21</v>
      </c>
      <c r="J168" s="27">
        <v>5</v>
      </c>
      <c r="K168" s="27">
        <v>4871.05</v>
      </c>
      <c r="L168" s="27">
        <v>6647.45</v>
      </c>
      <c r="M168" s="129">
        <v>0.0189</v>
      </c>
      <c r="N168" s="27">
        <v>61.54</v>
      </c>
      <c r="O168" s="27">
        <v>6521.81</v>
      </c>
      <c r="P168" s="27">
        <v>1589.22</v>
      </c>
      <c r="Q168" s="27" t="s">
        <v>22</v>
      </c>
    </row>
    <row r="169" spans="1:17">
      <c r="A169" s="27" t="s">
        <v>550</v>
      </c>
      <c r="B169" s="127">
        <v>45276</v>
      </c>
      <c r="C169" s="127">
        <v>45281</v>
      </c>
      <c r="D169" s="27" t="s">
        <v>43</v>
      </c>
      <c r="E169" s="27" t="s">
        <v>25</v>
      </c>
      <c r="F169" s="27" t="s">
        <v>76</v>
      </c>
      <c r="G169" s="27" t="s">
        <v>77</v>
      </c>
      <c r="H169" s="128">
        <v>3103.8</v>
      </c>
      <c r="I169" s="27">
        <v>2464.55</v>
      </c>
      <c r="J169" s="27">
        <v>16</v>
      </c>
      <c r="K169" s="27">
        <v>39432.8</v>
      </c>
      <c r="L169" s="27">
        <v>49660.8</v>
      </c>
      <c r="M169" s="129">
        <v>0.0204</v>
      </c>
      <c r="N169" s="27">
        <v>53.84</v>
      </c>
      <c r="O169" s="27">
        <v>48647.72</v>
      </c>
      <c r="P169" s="27">
        <v>9161.08</v>
      </c>
      <c r="Q169" s="27" t="s">
        <v>35</v>
      </c>
    </row>
    <row r="170" spans="1:17">
      <c r="A170" s="27" t="s">
        <v>79</v>
      </c>
      <c r="B170" s="127">
        <v>44998</v>
      </c>
      <c r="C170" s="127">
        <v>45004</v>
      </c>
      <c r="D170" s="27" t="s">
        <v>43</v>
      </c>
      <c r="E170" s="27" t="s">
        <v>19</v>
      </c>
      <c r="F170" s="27" t="s">
        <v>80</v>
      </c>
      <c r="G170" s="27" t="s">
        <v>81</v>
      </c>
      <c r="H170" s="128">
        <v>2111.48</v>
      </c>
      <c r="I170" s="27">
        <v>1222.5</v>
      </c>
      <c r="J170" s="27">
        <v>1</v>
      </c>
      <c r="K170" s="27">
        <v>1222.5</v>
      </c>
      <c r="L170" s="27">
        <v>2111.48</v>
      </c>
      <c r="M170" s="129">
        <v>0.0111</v>
      </c>
      <c r="N170" s="27">
        <v>56.77</v>
      </c>
      <c r="O170" s="27">
        <v>2088.04</v>
      </c>
      <c r="P170" s="27">
        <v>808.77</v>
      </c>
      <c r="Q170" s="27" t="s">
        <v>22</v>
      </c>
    </row>
    <row r="171" spans="1:17">
      <c r="A171" s="27" t="s">
        <v>83</v>
      </c>
      <c r="B171" s="127">
        <v>45191</v>
      </c>
      <c r="C171" s="127">
        <v>45193</v>
      </c>
      <c r="D171" s="27" t="s">
        <v>29</v>
      </c>
      <c r="E171" s="27" t="s">
        <v>25</v>
      </c>
      <c r="F171" s="27" t="s">
        <v>84</v>
      </c>
      <c r="G171" s="27" t="s">
        <v>85</v>
      </c>
      <c r="H171" s="128">
        <v>2546.04</v>
      </c>
      <c r="I171" s="27">
        <v>1639.11</v>
      </c>
      <c r="J171" s="27">
        <v>7</v>
      </c>
      <c r="K171" s="27">
        <v>11473.77</v>
      </c>
      <c r="L171" s="27">
        <v>17822.28</v>
      </c>
      <c r="M171" s="129">
        <v>0.0116</v>
      </c>
      <c r="N171" s="27">
        <v>19.1</v>
      </c>
      <c r="O171" s="27">
        <v>17615.54</v>
      </c>
      <c r="P171" s="27">
        <v>6122.67</v>
      </c>
      <c r="Q171" s="27" t="s">
        <v>40</v>
      </c>
    </row>
    <row r="172" spans="1:17">
      <c r="A172" s="27" t="s">
        <v>88</v>
      </c>
      <c r="B172" s="127">
        <v>45225</v>
      </c>
      <c r="C172" s="127">
        <v>45229</v>
      </c>
      <c r="D172" s="27" t="s">
        <v>43</v>
      </c>
      <c r="E172" s="27" t="s">
        <v>19</v>
      </c>
      <c r="F172" s="27" t="s">
        <v>89</v>
      </c>
      <c r="G172" s="27" t="s">
        <v>90</v>
      </c>
      <c r="H172" s="128">
        <v>4716.13</v>
      </c>
      <c r="I172" s="27">
        <v>2782.63</v>
      </c>
      <c r="J172" s="27">
        <v>14</v>
      </c>
      <c r="K172" s="27">
        <v>38956.82</v>
      </c>
      <c r="L172" s="27">
        <v>66025.82</v>
      </c>
      <c r="M172" s="129">
        <v>0.0121</v>
      </c>
      <c r="N172" s="27">
        <v>16.57</v>
      </c>
      <c r="O172" s="27">
        <v>65226.91</v>
      </c>
      <c r="P172" s="27">
        <v>26253.52</v>
      </c>
      <c r="Q172" s="27" t="s">
        <v>40</v>
      </c>
    </row>
    <row r="173" spans="1:17">
      <c r="A173" s="27" t="s">
        <v>91</v>
      </c>
      <c r="B173" s="127">
        <v>45174</v>
      </c>
      <c r="C173" s="127">
        <v>45180</v>
      </c>
      <c r="D173" s="27" t="s">
        <v>18</v>
      </c>
      <c r="E173" s="27" t="s">
        <v>30</v>
      </c>
      <c r="F173" s="27" t="s">
        <v>92</v>
      </c>
      <c r="G173" s="27" t="s">
        <v>93</v>
      </c>
      <c r="H173" s="128">
        <v>124.99</v>
      </c>
      <c r="I173" s="27">
        <v>65.96</v>
      </c>
      <c r="J173" s="27">
        <v>14</v>
      </c>
      <c r="K173" s="27">
        <v>923.44</v>
      </c>
      <c r="L173" s="27">
        <v>1749.86</v>
      </c>
      <c r="M173" s="129">
        <v>0.0199</v>
      </c>
      <c r="N173" s="27">
        <v>23.35</v>
      </c>
      <c r="O173" s="27">
        <v>1715.04</v>
      </c>
      <c r="P173" s="27">
        <v>768.25</v>
      </c>
      <c r="Q173" s="27" t="s">
        <v>40</v>
      </c>
    </row>
    <row r="174" spans="1:17">
      <c r="A174" s="27" t="s">
        <v>95</v>
      </c>
      <c r="B174" s="127">
        <v>45200</v>
      </c>
      <c r="C174" s="127">
        <v>45204</v>
      </c>
      <c r="D174" s="27" t="s">
        <v>43</v>
      </c>
      <c r="E174" s="27" t="s">
        <v>25</v>
      </c>
      <c r="F174" s="27" t="s">
        <v>96</v>
      </c>
      <c r="G174" s="27" t="s">
        <v>97</v>
      </c>
      <c r="H174" s="128">
        <v>671.27</v>
      </c>
      <c r="I174" s="27">
        <v>587.23</v>
      </c>
      <c r="J174" s="27">
        <v>1</v>
      </c>
      <c r="K174" s="27">
        <v>587.23</v>
      </c>
      <c r="L174" s="27">
        <v>671.27</v>
      </c>
      <c r="M174" s="129">
        <v>0.0205</v>
      </c>
      <c r="N174" s="27">
        <v>96.1</v>
      </c>
      <c r="O174" s="27">
        <v>657.51</v>
      </c>
      <c r="P174" s="27">
        <v>-25.82</v>
      </c>
      <c r="Q174" s="27" t="s">
        <v>22</v>
      </c>
    </row>
    <row r="175" spans="1:17">
      <c r="A175" s="27" t="s">
        <v>98</v>
      </c>
      <c r="B175" s="127">
        <v>45031</v>
      </c>
      <c r="C175" s="127">
        <v>45032</v>
      </c>
      <c r="D175" s="27" t="s">
        <v>43</v>
      </c>
      <c r="E175" s="27" t="s">
        <v>19</v>
      </c>
      <c r="F175" s="27" t="s">
        <v>99</v>
      </c>
      <c r="G175" s="27" t="s">
        <v>100</v>
      </c>
      <c r="H175" s="128">
        <v>4321.16</v>
      </c>
      <c r="I175" s="27">
        <v>3171.15</v>
      </c>
      <c r="J175" s="27">
        <v>15</v>
      </c>
      <c r="K175" s="27">
        <v>47567.25</v>
      </c>
      <c r="L175" s="27">
        <v>64817.4</v>
      </c>
      <c r="M175" s="129">
        <v>0.0159</v>
      </c>
      <c r="N175" s="27">
        <v>69.74</v>
      </c>
      <c r="O175" s="27">
        <v>63786.8</v>
      </c>
      <c r="P175" s="27">
        <v>16149.81</v>
      </c>
      <c r="Q175" s="27" t="s">
        <v>35</v>
      </c>
    </row>
    <row r="176" spans="1:17">
      <c r="A176" s="27" t="s">
        <v>102</v>
      </c>
      <c r="B176" s="127">
        <v>45127</v>
      </c>
      <c r="C176" s="127">
        <v>45131</v>
      </c>
      <c r="D176" s="27" t="s">
        <v>43</v>
      </c>
      <c r="E176" s="27" t="s">
        <v>19</v>
      </c>
      <c r="F176" s="27" t="s">
        <v>103</v>
      </c>
      <c r="G176" s="27" t="s">
        <v>104</v>
      </c>
      <c r="H176" s="128">
        <v>3951.86</v>
      </c>
      <c r="I176" s="27">
        <v>3533.46</v>
      </c>
      <c r="J176" s="27">
        <v>15</v>
      </c>
      <c r="K176" s="27">
        <v>53001.9</v>
      </c>
      <c r="L176" s="27">
        <v>59277.9</v>
      </c>
      <c r="M176" s="129">
        <v>0.0124</v>
      </c>
      <c r="N176" s="27">
        <v>77.5</v>
      </c>
      <c r="O176" s="27">
        <v>58542.85</v>
      </c>
      <c r="P176" s="27">
        <v>5463.45</v>
      </c>
      <c r="Q176" s="27" t="s">
        <v>35</v>
      </c>
    </row>
    <row r="177" spans="1:17">
      <c r="A177" s="27" t="s">
        <v>106</v>
      </c>
      <c r="B177" s="127">
        <v>45021</v>
      </c>
      <c r="C177" s="127">
        <v>45026</v>
      </c>
      <c r="D177" s="27" t="s">
        <v>18</v>
      </c>
      <c r="E177" s="27" t="s">
        <v>30</v>
      </c>
      <c r="F177" s="27" t="s">
        <v>107</v>
      </c>
      <c r="G177" s="27" t="s">
        <v>108</v>
      </c>
      <c r="H177" s="128">
        <v>2062.3</v>
      </c>
      <c r="I177" s="27">
        <v>1795.96</v>
      </c>
      <c r="J177" s="27">
        <v>4</v>
      </c>
      <c r="K177" s="27">
        <v>7183.84</v>
      </c>
      <c r="L177" s="27">
        <v>8249.2</v>
      </c>
      <c r="M177" s="129">
        <v>0.0254</v>
      </c>
      <c r="N177" s="27">
        <v>27.19</v>
      </c>
      <c r="O177" s="27">
        <v>8039.67</v>
      </c>
      <c r="P177" s="27">
        <v>828.64</v>
      </c>
      <c r="Q177" s="27" t="s">
        <v>22</v>
      </c>
    </row>
    <row r="178" spans="1:17">
      <c r="A178" s="27" t="s">
        <v>109</v>
      </c>
      <c r="B178" s="127">
        <v>44989</v>
      </c>
      <c r="C178" s="127">
        <v>44991</v>
      </c>
      <c r="D178" s="27" t="s">
        <v>43</v>
      </c>
      <c r="E178" s="27" t="s">
        <v>25</v>
      </c>
      <c r="F178" s="27" t="s">
        <v>110</v>
      </c>
      <c r="G178" s="27" t="s">
        <v>111</v>
      </c>
      <c r="H178" s="128">
        <v>503.59</v>
      </c>
      <c r="I178" s="27">
        <v>319.27</v>
      </c>
      <c r="J178" s="27">
        <v>3</v>
      </c>
      <c r="K178" s="27">
        <v>957.81</v>
      </c>
      <c r="L178" s="27">
        <v>1510.77</v>
      </c>
      <c r="M178" s="129">
        <v>0.0243</v>
      </c>
      <c r="N178" s="27">
        <v>78</v>
      </c>
      <c r="O178" s="27">
        <v>1474.06</v>
      </c>
      <c r="P178" s="27">
        <v>438.25</v>
      </c>
      <c r="Q178" s="27" t="s">
        <v>22</v>
      </c>
    </row>
    <row r="179" spans="1:17">
      <c r="A179" s="27" t="s">
        <v>112</v>
      </c>
      <c r="B179" s="127">
        <v>45284</v>
      </c>
      <c r="C179" s="127">
        <v>45290</v>
      </c>
      <c r="D179" s="27" t="s">
        <v>18</v>
      </c>
      <c r="E179" s="27" t="s">
        <v>30</v>
      </c>
      <c r="F179" s="27" t="s">
        <v>113</v>
      </c>
      <c r="G179" s="27" t="s">
        <v>114</v>
      </c>
      <c r="H179" s="128">
        <v>3168.47</v>
      </c>
      <c r="I179" s="27">
        <v>1865.66</v>
      </c>
      <c r="J179" s="27">
        <v>8</v>
      </c>
      <c r="K179" s="27">
        <v>14925.28</v>
      </c>
      <c r="L179" s="27">
        <v>25347.76</v>
      </c>
      <c r="M179" s="129">
        <v>0.0146</v>
      </c>
      <c r="N179" s="27">
        <v>93.8</v>
      </c>
      <c r="O179" s="27">
        <v>24977.68</v>
      </c>
      <c r="P179" s="27">
        <v>9958.6</v>
      </c>
      <c r="Q179" s="27" t="s">
        <v>40</v>
      </c>
    </row>
    <row r="180" spans="1:17">
      <c r="A180" s="27" t="s">
        <v>117</v>
      </c>
      <c r="B180" s="127">
        <v>45214</v>
      </c>
      <c r="C180" s="127">
        <v>45220</v>
      </c>
      <c r="D180" s="27" t="s">
        <v>43</v>
      </c>
      <c r="E180" s="27" t="s">
        <v>19</v>
      </c>
      <c r="F180" s="27" t="s">
        <v>118</v>
      </c>
      <c r="G180" s="27" t="s">
        <v>119</v>
      </c>
      <c r="H180" s="128">
        <v>1186.64</v>
      </c>
      <c r="I180" s="27">
        <v>672.03</v>
      </c>
      <c r="J180" s="27">
        <v>4</v>
      </c>
      <c r="K180" s="27">
        <v>2688.12</v>
      </c>
      <c r="L180" s="27">
        <v>4746.56</v>
      </c>
      <c r="M180" s="129">
        <v>0.0122</v>
      </c>
      <c r="N180" s="27">
        <v>90.79</v>
      </c>
      <c r="O180" s="27">
        <v>4688.65</v>
      </c>
      <c r="P180" s="27">
        <v>1909.74</v>
      </c>
      <c r="Q180" s="27" t="s">
        <v>22</v>
      </c>
    </row>
    <row r="181" spans="1:17">
      <c r="A181" s="27" t="s">
        <v>121</v>
      </c>
      <c r="B181" s="127">
        <v>45287</v>
      </c>
      <c r="C181" s="127">
        <v>45291</v>
      </c>
      <c r="D181" s="27" t="s">
        <v>18</v>
      </c>
      <c r="E181" s="27" t="s">
        <v>25</v>
      </c>
      <c r="F181" s="27" t="s">
        <v>122</v>
      </c>
      <c r="G181" s="27" t="s">
        <v>123</v>
      </c>
      <c r="H181" s="128">
        <v>528.03</v>
      </c>
      <c r="I181" s="27">
        <v>303.17</v>
      </c>
      <c r="J181" s="27">
        <v>17</v>
      </c>
      <c r="K181" s="27">
        <v>5153.89</v>
      </c>
      <c r="L181" s="27">
        <v>8976.51</v>
      </c>
      <c r="M181" s="129">
        <v>0.0268</v>
      </c>
      <c r="N181" s="27">
        <v>84.15</v>
      </c>
      <c r="O181" s="27">
        <v>8735.94</v>
      </c>
      <c r="P181" s="27">
        <v>3497.9</v>
      </c>
      <c r="Q181" s="27" t="s">
        <v>35</v>
      </c>
    </row>
    <row r="182" spans="1:17">
      <c r="A182" s="27" t="s">
        <v>124</v>
      </c>
      <c r="B182" s="127">
        <v>45269</v>
      </c>
      <c r="C182" s="127">
        <v>45275</v>
      </c>
      <c r="D182" s="27" t="s">
        <v>18</v>
      </c>
      <c r="E182" s="27" t="s">
        <v>30</v>
      </c>
      <c r="F182" s="27" t="s">
        <v>125</v>
      </c>
      <c r="G182" s="27" t="s">
        <v>126</v>
      </c>
      <c r="H182" s="128">
        <v>1093.14</v>
      </c>
      <c r="I182" s="27">
        <v>931.9</v>
      </c>
      <c r="J182" s="27">
        <v>13</v>
      </c>
      <c r="K182" s="27">
        <v>12114.7</v>
      </c>
      <c r="L182" s="27">
        <v>14210.82</v>
      </c>
      <c r="M182" s="129">
        <v>0.0252</v>
      </c>
      <c r="N182" s="27">
        <v>18.71</v>
      </c>
      <c r="O182" s="27">
        <v>13852.71</v>
      </c>
      <c r="P182" s="27">
        <v>1719.3</v>
      </c>
      <c r="Q182" s="27" t="s">
        <v>40</v>
      </c>
    </row>
    <row r="183" spans="1:17">
      <c r="A183" s="27" t="s">
        <v>551</v>
      </c>
      <c r="B183" s="127">
        <v>45141</v>
      </c>
      <c r="C183" s="127">
        <v>45147</v>
      </c>
      <c r="D183" s="27" t="s">
        <v>29</v>
      </c>
      <c r="E183" s="27" t="s">
        <v>25</v>
      </c>
      <c r="F183" s="27" t="s">
        <v>552</v>
      </c>
      <c r="G183" s="27" t="s">
        <v>553</v>
      </c>
      <c r="H183" s="128">
        <v>3126.13</v>
      </c>
      <c r="I183" s="27">
        <v>2040.86</v>
      </c>
      <c r="J183" s="27">
        <v>2</v>
      </c>
      <c r="K183" s="27">
        <v>4081.72</v>
      </c>
      <c r="L183" s="27">
        <v>6252.26</v>
      </c>
      <c r="M183" s="129">
        <v>0.0292</v>
      </c>
      <c r="N183" s="27">
        <v>11.68</v>
      </c>
      <c r="O183" s="27">
        <v>6069.69</v>
      </c>
      <c r="P183" s="27">
        <v>1976.29</v>
      </c>
      <c r="Q183" s="27" t="s">
        <v>22</v>
      </c>
    </row>
    <row r="184" spans="1:17">
      <c r="A184" s="27" t="s">
        <v>554</v>
      </c>
      <c r="B184" s="127">
        <v>45199</v>
      </c>
      <c r="C184" s="127">
        <v>45202</v>
      </c>
      <c r="D184" s="27" t="s">
        <v>18</v>
      </c>
      <c r="E184" s="27" t="s">
        <v>65</v>
      </c>
      <c r="F184" s="27" t="s">
        <v>555</v>
      </c>
      <c r="G184" s="27" t="s">
        <v>556</v>
      </c>
      <c r="H184" s="128">
        <v>2682.45</v>
      </c>
      <c r="I184" s="27">
        <v>2245.79</v>
      </c>
      <c r="J184" s="27">
        <v>11</v>
      </c>
      <c r="K184" s="27">
        <v>24703.69</v>
      </c>
      <c r="L184" s="27">
        <v>29506.95</v>
      </c>
      <c r="M184" s="129">
        <v>0.0202</v>
      </c>
      <c r="N184" s="27">
        <v>49.39</v>
      </c>
      <c r="O184" s="27">
        <v>28910.91</v>
      </c>
      <c r="P184" s="27">
        <v>4157.83</v>
      </c>
      <c r="Q184" s="27" t="s">
        <v>40</v>
      </c>
    </row>
    <row r="185" spans="1:17">
      <c r="A185" s="27" t="s">
        <v>557</v>
      </c>
      <c r="B185" s="127">
        <v>45245</v>
      </c>
      <c r="C185" s="127">
        <v>45252</v>
      </c>
      <c r="D185" s="27" t="s">
        <v>43</v>
      </c>
      <c r="E185" s="27" t="s">
        <v>19</v>
      </c>
      <c r="F185" s="27" t="s">
        <v>558</v>
      </c>
      <c r="G185" s="27" t="s">
        <v>559</v>
      </c>
      <c r="H185" s="128">
        <v>1479.54</v>
      </c>
      <c r="I185" s="27">
        <v>844.49</v>
      </c>
      <c r="J185" s="27">
        <v>5</v>
      </c>
      <c r="K185" s="27">
        <v>4222.45</v>
      </c>
      <c r="L185" s="27">
        <v>7397.7</v>
      </c>
      <c r="M185" s="129">
        <v>0.0213</v>
      </c>
      <c r="N185" s="27">
        <v>24.61</v>
      </c>
      <c r="O185" s="27">
        <v>7240.13</v>
      </c>
      <c r="P185" s="27">
        <v>2993.07</v>
      </c>
      <c r="Q185" s="27" t="s">
        <v>22</v>
      </c>
    </row>
    <row r="186" spans="1:17">
      <c r="A186" s="27" t="s">
        <v>560</v>
      </c>
      <c r="B186" s="127">
        <v>45036</v>
      </c>
      <c r="C186" s="127">
        <v>45039</v>
      </c>
      <c r="D186" s="27" t="s">
        <v>43</v>
      </c>
      <c r="E186" s="27" t="s">
        <v>25</v>
      </c>
      <c r="F186" s="27" t="s">
        <v>561</v>
      </c>
      <c r="G186" s="27" t="s">
        <v>562</v>
      </c>
      <c r="H186" s="128">
        <v>3688.71</v>
      </c>
      <c r="I186" s="27">
        <v>2611.41</v>
      </c>
      <c r="J186" s="27">
        <v>14</v>
      </c>
      <c r="K186" s="27">
        <v>36559.74</v>
      </c>
      <c r="L186" s="27">
        <v>51641.94</v>
      </c>
      <c r="M186" s="129">
        <v>0.0199</v>
      </c>
      <c r="N186" s="27">
        <v>29.33</v>
      </c>
      <c r="O186" s="27">
        <v>50614.27</v>
      </c>
      <c r="P186" s="27">
        <v>14025.2</v>
      </c>
      <c r="Q186" s="27" t="s">
        <v>40</v>
      </c>
    </row>
    <row r="187" spans="1:17">
      <c r="A187" s="27" t="s">
        <v>563</v>
      </c>
      <c r="B187" s="127">
        <v>45115</v>
      </c>
      <c r="C187" s="127">
        <v>45120</v>
      </c>
      <c r="D187" s="27" t="s">
        <v>29</v>
      </c>
      <c r="E187" s="27" t="s">
        <v>25</v>
      </c>
      <c r="F187" s="27" t="s">
        <v>564</v>
      </c>
      <c r="G187" s="27" t="s">
        <v>565</v>
      </c>
      <c r="H187" s="128">
        <v>4516.95</v>
      </c>
      <c r="I187" s="27">
        <v>3624.61</v>
      </c>
      <c r="J187" s="27">
        <v>16</v>
      </c>
      <c r="K187" s="27">
        <v>57993.76</v>
      </c>
      <c r="L187" s="27">
        <v>72271.2</v>
      </c>
      <c r="M187" s="129">
        <v>0.0161</v>
      </c>
      <c r="N187" s="27">
        <v>70.38</v>
      </c>
      <c r="O187" s="27">
        <v>71107.63</v>
      </c>
      <c r="P187" s="27">
        <v>13043.49</v>
      </c>
      <c r="Q187" s="27" t="s">
        <v>35</v>
      </c>
    </row>
    <row r="188" spans="1:17">
      <c r="A188" s="27" t="s">
        <v>566</v>
      </c>
      <c r="B188" s="127">
        <v>44994</v>
      </c>
      <c r="C188" s="127">
        <v>45001</v>
      </c>
      <c r="D188" s="27" t="s">
        <v>43</v>
      </c>
      <c r="E188" s="27" t="s">
        <v>25</v>
      </c>
      <c r="F188" s="27" t="s">
        <v>567</v>
      </c>
      <c r="G188" s="27" t="s">
        <v>568</v>
      </c>
      <c r="H188" s="128">
        <v>136.07</v>
      </c>
      <c r="I188" s="27">
        <v>87.52</v>
      </c>
      <c r="J188" s="27">
        <v>10</v>
      </c>
      <c r="K188" s="27">
        <v>875.2</v>
      </c>
      <c r="L188" s="27">
        <v>1360.7</v>
      </c>
      <c r="M188" s="129">
        <v>0.0129</v>
      </c>
      <c r="N188" s="27">
        <v>25.17</v>
      </c>
      <c r="O188" s="27">
        <v>1343.15</v>
      </c>
      <c r="P188" s="27">
        <v>442.78</v>
      </c>
      <c r="Q188" s="27" t="s">
        <v>40</v>
      </c>
    </row>
    <row r="189" spans="1:17">
      <c r="A189" s="27" t="s">
        <v>569</v>
      </c>
      <c r="B189" s="127">
        <v>45015</v>
      </c>
      <c r="C189" s="127">
        <v>45022</v>
      </c>
      <c r="D189" s="27" t="s">
        <v>29</v>
      </c>
      <c r="E189" s="27" t="s">
        <v>65</v>
      </c>
      <c r="F189" s="27" t="s">
        <v>570</v>
      </c>
      <c r="G189" s="27" t="s">
        <v>571</v>
      </c>
      <c r="H189" s="128">
        <v>2067.8</v>
      </c>
      <c r="I189" s="27">
        <v>1406.56</v>
      </c>
      <c r="J189" s="27">
        <v>13</v>
      </c>
      <c r="K189" s="27">
        <v>18285.28</v>
      </c>
      <c r="L189" s="27">
        <v>26881.4</v>
      </c>
      <c r="M189" s="129">
        <v>0.01</v>
      </c>
      <c r="N189" s="27">
        <v>12.28</v>
      </c>
      <c r="O189" s="27">
        <v>26612.59</v>
      </c>
      <c r="P189" s="27">
        <v>8315.03</v>
      </c>
      <c r="Q189" s="27" t="s">
        <v>40</v>
      </c>
    </row>
    <row r="190" spans="1:17">
      <c r="A190" s="27" t="s">
        <v>572</v>
      </c>
      <c r="B190" s="127">
        <v>45185</v>
      </c>
      <c r="C190" s="127">
        <v>45189</v>
      </c>
      <c r="D190" s="27" t="s">
        <v>18</v>
      </c>
      <c r="E190" s="27" t="s">
        <v>30</v>
      </c>
      <c r="F190" s="27" t="s">
        <v>573</v>
      </c>
      <c r="G190" s="27" t="s">
        <v>574</v>
      </c>
      <c r="H190" s="128">
        <v>165.71</v>
      </c>
      <c r="I190" s="27">
        <v>96.17</v>
      </c>
      <c r="J190" s="27">
        <v>15</v>
      </c>
      <c r="K190" s="27">
        <v>1442.55</v>
      </c>
      <c r="L190" s="27">
        <v>2485.65</v>
      </c>
      <c r="M190" s="129">
        <v>0.0177</v>
      </c>
      <c r="N190" s="27">
        <v>66.46</v>
      </c>
      <c r="O190" s="27">
        <v>2441.65</v>
      </c>
      <c r="P190" s="27">
        <v>932.64</v>
      </c>
      <c r="Q190" s="27" t="s">
        <v>35</v>
      </c>
    </row>
    <row r="191" spans="1:17">
      <c r="A191" s="27" t="s">
        <v>575</v>
      </c>
      <c r="B191" s="127">
        <v>44947</v>
      </c>
      <c r="C191" s="127">
        <v>44948</v>
      </c>
      <c r="D191" s="27" t="s">
        <v>29</v>
      </c>
      <c r="E191" s="27" t="s">
        <v>65</v>
      </c>
      <c r="F191" s="27" t="s">
        <v>576</v>
      </c>
      <c r="G191" s="27" t="s">
        <v>577</v>
      </c>
      <c r="H191" s="128">
        <v>4937.35</v>
      </c>
      <c r="I191" s="27">
        <v>2745.93</v>
      </c>
      <c r="J191" s="27">
        <v>5</v>
      </c>
      <c r="K191" s="27">
        <v>13729.65</v>
      </c>
      <c r="L191" s="27">
        <v>24686.75</v>
      </c>
      <c r="M191" s="129">
        <v>0.0194</v>
      </c>
      <c r="N191" s="27">
        <v>70.98</v>
      </c>
      <c r="O191" s="27">
        <v>24207.83</v>
      </c>
      <c r="P191" s="27">
        <v>10407.2</v>
      </c>
      <c r="Q191" s="27" t="s">
        <v>22</v>
      </c>
    </row>
    <row r="192" spans="1:17">
      <c r="A192" s="27" t="s">
        <v>578</v>
      </c>
      <c r="B192" s="127">
        <v>45018</v>
      </c>
      <c r="C192" s="127">
        <v>45021</v>
      </c>
      <c r="D192" s="27" t="s">
        <v>29</v>
      </c>
      <c r="E192" s="27" t="s">
        <v>65</v>
      </c>
      <c r="F192" s="27" t="s">
        <v>579</v>
      </c>
      <c r="G192" s="27" t="s">
        <v>580</v>
      </c>
      <c r="H192" s="128">
        <v>3649.39</v>
      </c>
      <c r="I192" s="27">
        <v>1986.23</v>
      </c>
      <c r="J192" s="27">
        <v>3</v>
      </c>
      <c r="K192" s="27">
        <v>5958.69</v>
      </c>
      <c r="L192" s="27">
        <v>10948.17</v>
      </c>
      <c r="M192" s="129">
        <v>0.0104</v>
      </c>
      <c r="N192" s="27">
        <v>45.32</v>
      </c>
      <c r="O192" s="27">
        <v>10834.31</v>
      </c>
      <c r="P192" s="27">
        <v>4830.3</v>
      </c>
      <c r="Q192" s="27" t="s">
        <v>22</v>
      </c>
    </row>
    <row r="193" spans="1:17">
      <c r="A193" s="27" t="s">
        <v>581</v>
      </c>
      <c r="B193" s="127">
        <v>45204</v>
      </c>
      <c r="C193" s="127">
        <v>45208</v>
      </c>
      <c r="D193" s="27" t="s">
        <v>18</v>
      </c>
      <c r="E193" s="27" t="s">
        <v>30</v>
      </c>
      <c r="F193" s="27" t="s">
        <v>582</v>
      </c>
      <c r="G193" s="27" t="s">
        <v>583</v>
      </c>
      <c r="H193" s="128">
        <v>3604.37</v>
      </c>
      <c r="I193" s="27">
        <v>2597.51</v>
      </c>
      <c r="J193" s="27">
        <v>2</v>
      </c>
      <c r="K193" s="27">
        <v>5195.02</v>
      </c>
      <c r="L193" s="27">
        <v>7208.74</v>
      </c>
      <c r="M193" s="129">
        <v>0.0279</v>
      </c>
      <c r="N193" s="27">
        <v>91.04</v>
      </c>
      <c r="O193" s="27">
        <v>7007.62</v>
      </c>
      <c r="P193" s="27">
        <v>1721.56</v>
      </c>
      <c r="Q193" s="27" t="s">
        <v>22</v>
      </c>
    </row>
    <row r="194" spans="1:17">
      <c r="A194" s="27" t="s">
        <v>584</v>
      </c>
      <c r="B194" s="127">
        <v>45127</v>
      </c>
      <c r="C194" s="127">
        <v>45128</v>
      </c>
      <c r="D194" s="27" t="s">
        <v>29</v>
      </c>
      <c r="E194" s="27" t="s">
        <v>25</v>
      </c>
      <c r="F194" s="27" t="s">
        <v>585</v>
      </c>
      <c r="G194" s="27" t="s">
        <v>586</v>
      </c>
      <c r="H194" s="128">
        <v>4210.06</v>
      </c>
      <c r="I194" s="27">
        <v>3068.72</v>
      </c>
      <c r="J194" s="27">
        <v>12</v>
      </c>
      <c r="K194" s="27">
        <v>36824.64</v>
      </c>
      <c r="L194" s="27">
        <v>50520.72</v>
      </c>
      <c r="M194" s="129">
        <v>0.0224</v>
      </c>
      <c r="N194" s="27">
        <v>29.07</v>
      </c>
      <c r="O194" s="27">
        <v>49389.06</v>
      </c>
      <c r="P194" s="27">
        <v>12535.35</v>
      </c>
      <c r="Q194" s="27" t="s">
        <v>40</v>
      </c>
    </row>
    <row r="195" spans="1:17">
      <c r="A195" s="27" t="s">
        <v>587</v>
      </c>
      <c r="B195" s="127">
        <v>45034</v>
      </c>
      <c r="C195" s="127">
        <v>45041</v>
      </c>
      <c r="D195" s="27" t="s">
        <v>43</v>
      </c>
      <c r="E195" s="27" t="s">
        <v>30</v>
      </c>
      <c r="F195" s="27" t="s">
        <v>588</v>
      </c>
      <c r="G195" s="27" t="s">
        <v>589</v>
      </c>
      <c r="H195" s="128">
        <v>1788.74</v>
      </c>
      <c r="I195" s="27">
        <v>1242.25</v>
      </c>
      <c r="J195" s="27">
        <v>14</v>
      </c>
      <c r="K195" s="27">
        <v>17391.5</v>
      </c>
      <c r="L195" s="27">
        <v>25042.36</v>
      </c>
      <c r="M195" s="129">
        <v>0.0244</v>
      </c>
      <c r="N195" s="27">
        <v>51.65</v>
      </c>
      <c r="O195" s="27">
        <v>24431.33</v>
      </c>
      <c r="P195" s="27">
        <v>6988.18</v>
      </c>
      <c r="Q195" s="27" t="s">
        <v>40</v>
      </c>
    </row>
    <row r="196" spans="1:17">
      <c r="A196" s="27" t="s">
        <v>590</v>
      </c>
      <c r="B196" s="127">
        <v>45183</v>
      </c>
      <c r="C196" s="127">
        <v>45185</v>
      </c>
      <c r="D196" s="27" t="s">
        <v>18</v>
      </c>
      <c r="E196" s="27" t="s">
        <v>65</v>
      </c>
      <c r="F196" s="27" t="s">
        <v>591</v>
      </c>
      <c r="G196" s="27" t="s">
        <v>592</v>
      </c>
      <c r="H196" s="128">
        <v>1007.34</v>
      </c>
      <c r="I196" s="27">
        <v>667.54</v>
      </c>
      <c r="J196" s="27">
        <v>9</v>
      </c>
      <c r="K196" s="27">
        <v>6007.86</v>
      </c>
      <c r="L196" s="27">
        <v>9066.06</v>
      </c>
      <c r="M196" s="129">
        <v>0.0218</v>
      </c>
      <c r="N196" s="27">
        <v>14.97</v>
      </c>
      <c r="O196" s="27">
        <v>8868.42</v>
      </c>
      <c r="P196" s="27">
        <v>2845.59</v>
      </c>
      <c r="Q196" s="27" t="s">
        <v>40</v>
      </c>
    </row>
    <row r="197" spans="1:17">
      <c r="A197" s="27" t="s">
        <v>593</v>
      </c>
      <c r="B197" s="127">
        <v>45028</v>
      </c>
      <c r="C197" s="127">
        <v>45034</v>
      </c>
      <c r="D197" s="27" t="s">
        <v>29</v>
      </c>
      <c r="E197" s="27" t="s">
        <v>25</v>
      </c>
      <c r="F197" s="27" t="s">
        <v>594</v>
      </c>
      <c r="G197" s="27" t="s">
        <v>595</v>
      </c>
      <c r="H197" s="128">
        <v>1150.97</v>
      </c>
      <c r="I197" s="27">
        <v>752.44</v>
      </c>
      <c r="J197" s="27">
        <v>17</v>
      </c>
      <c r="K197" s="27">
        <v>12791.48</v>
      </c>
      <c r="L197" s="27">
        <v>19566.49</v>
      </c>
      <c r="M197" s="129">
        <v>0.0253</v>
      </c>
      <c r="N197" s="27">
        <v>58.93</v>
      </c>
      <c r="O197" s="27">
        <v>19071.46</v>
      </c>
      <c r="P197" s="27">
        <v>6221.05</v>
      </c>
      <c r="Q197" s="27" t="s">
        <v>35</v>
      </c>
    </row>
    <row r="198" spans="1:17">
      <c r="A198" s="27" t="s">
        <v>596</v>
      </c>
      <c r="B198" s="127">
        <v>45144</v>
      </c>
      <c r="C198" s="127">
        <v>45150</v>
      </c>
      <c r="D198" s="27" t="s">
        <v>43</v>
      </c>
      <c r="E198" s="27" t="s">
        <v>65</v>
      </c>
      <c r="F198" s="27" t="s">
        <v>597</v>
      </c>
      <c r="G198" s="27" t="s">
        <v>598</v>
      </c>
      <c r="H198" s="128">
        <v>1538.31</v>
      </c>
      <c r="I198" s="27">
        <v>1316.19</v>
      </c>
      <c r="J198" s="27">
        <v>14</v>
      </c>
      <c r="K198" s="27">
        <v>18426.66</v>
      </c>
      <c r="L198" s="27">
        <v>21536.34</v>
      </c>
      <c r="M198" s="129">
        <v>0.0271</v>
      </c>
      <c r="N198" s="27">
        <v>16.07</v>
      </c>
      <c r="O198" s="27">
        <v>20952.71</v>
      </c>
      <c r="P198" s="27">
        <v>2509.98</v>
      </c>
      <c r="Q198" s="27" t="s">
        <v>40</v>
      </c>
    </row>
    <row r="199" spans="1:17">
      <c r="A199" s="27" t="s">
        <v>599</v>
      </c>
      <c r="B199" s="127">
        <v>45065</v>
      </c>
      <c r="C199" s="127">
        <v>45066</v>
      </c>
      <c r="D199" s="27" t="s">
        <v>18</v>
      </c>
      <c r="E199" s="27" t="s">
        <v>65</v>
      </c>
      <c r="F199" s="27" t="s">
        <v>600</v>
      </c>
      <c r="G199" s="27" t="s">
        <v>601</v>
      </c>
      <c r="H199" s="128">
        <v>4164.38</v>
      </c>
      <c r="I199" s="27">
        <v>2583.09</v>
      </c>
      <c r="J199" s="27">
        <v>12</v>
      </c>
      <c r="K199" s="27">
        <v>30997.08</v>
      </c>
      <c r="L199" s="27">
        <v>49972.56</v>
      </c>
      <c r="M199" s="129">
        <v>0.0103</v>
      </c>
      <c r="N199" s="27">
        <v>61.57</v>
      </c>
      <c r="O199" s="27">
        <v>49457.84</v>
      </c>
      <c r="P199" s="27">
        <v>18399.19</v>
      </c>
      <c r="Q199" s="27" t="s">
        <v>40</v>
      </c>
    </row>
    <row r="200" spans="1:17">
      <c r="A200" s="27" t="s">
        <v>602</v>
      </c>
      <c r="B200" s="127">
        <v>44963</v>
      </c>
      <c r="C200" s="127">
        <v>44964</v>
      </c>
      <c r="D200" s="27" t="s">
        <v>29</v>
      </c>
      <c r="E200" s="27" t="s">
        <v>65</v>
      </c>
      <c r="F200" s="27" t="s">
        <v>603</v>
      </c>
      <c r="G200" s="27" t="s">
        <v>604</v>
      </c>
      <c r="H200" s="128">
        <v>4582.99</v>
      </c>
      <c r="I200" s="27">
        <v>3790.76</v>
      </c>
      <c r="J200" s="27">
        <v>4</v>
      </c>
      <c r="K200" s="27">
        <v>15163.04</v>
      </c>
      <c r="L200" s="27">
        <v>18331.96</v>
      </c>
      <c r="M200" s="129">
        <v>0.0284</v>
      </c>
      <c r="N200" s="27">
        <v>99.14</v>
      </c>
      <c r="O200" s="27">
        <v>17811.33</v>
      </c>
      <c r="P200" s="27">
        <v>2549.15</v>
      </c>
      <c r="Q200" s="27" t="s">
        <v>22</v>
      </c>
    </row>
    <row r="201" spans="1:17">
      <c r="A201" s="27" t="s">
        <v>605</v>
      </c>
      <c r="B201" s="127">
        <v>45047</v>
      </c>
      <c r="C201" s="127">
        <v>45051</v>
      </c>
      <c r="D201" s="27" t="s">
        <v>18</v>
      </c>
      <c r="E201" s="27" t="s">
        <v>30</v>
      </c>
      <c r="F201" s="27" t="s">
        <v>606</v>
      </c>
      <c r="G201" s="27" t="s">
        <v>607</v>
      </c>
      <c r="H201" s="128">
        <v>4625.86</v>
      </c>
      <c r="I201" s="27">
        <v>3778.29</v>
      </c>
      <c r="J201" s="27">
        <v>11</v>
      </c>
      <c r="K201" s="27">
        <v>41561.19</v>
      </c>
      <c r="L201" s="27">
        <v>50884.46</v>
      </c>
      <c r="M201" s="129">
        <v>0.0278</v>
      </c>
      <c r="N201" s="27">
        <v>96.55</v>
      </c>
      <c r="O201" s="27">
        <v>49469.87</v>
      </c>
      <c r="P201" s="27">
        <v>7812.13</v>
      </c>
      <c r="Q201" s="27" t="s">
        <v>40</v>
      </c>
    </row>
    <row r="202" spans="1:17">
      <c r="A202" s="27" t="s">
        <v>608</v>
      </c>
      <c r="B202" s="127">
        <v>45061</v>
      </c>
      <c r="C202" s="127">
        <v>45063</v>
      </c>
      <c r="D202" s="27" t="s">
        <v>18</v>
      </c>
      <c r="E202" s="27" t="s">
        <v>65</v>
      </c>
      <c r="F202" s="27" t="s">
        <v>609</v>
      </c>
      <c r="G202" s="27" t="s">
        <v>610</v>
      </c>
      <c r="H202" s="128">
        <v>3677.46</v>
      </c>
      <c r="I202" s="27">
        <v>2725.82</v>
      </c>
      <c r="J202" s="27">
        <v>12</v>
      </c>
      <c r="K202" s="27">
        <v>32709.84</v>
      </c>
      <c r="L202" s="27">
        <v>44129.52</v>
      </c>
      <c r="M202" s="129">
        <v>0.0104</v>
      </c>
      <c r="N202" s="27">
        <v>37.8</v>
      </c>
      <c r="O202" s="27">
        <v>43670.57</v>
      </c>
      <c r="P202" s="27">
        <v>10922.93</v>
      </c>
      <c r="Q202" s="27" t="s">
        <v>40</v>
      </c>
    </row>
    <row r="203" spans="1:17">
      <c r="A203" s="27" t="s">
        <v>611</v>
      </c>
      <c r="B203" s="127">
        <v>45098</v>
      </c>
      <c r="C203" s="127">
        <v>45099</v>
      </c>
      <c r="D203" s="27" t="s">
        <v>18</v>
      </c>
      <c r="E203" s="27" t="s">
        <v>65</v>
      </c>
      <c r="F203" s="27" t="s">
        <v>612</v>
      </c>
      <c r="G203" s="27" t="s">
        <v>613</v>
      </c>
      <c r="H203" s="128">
        <v>2594.64</v>
      </c>
      <c r="I203" s="27">
        <v>1621.41</v>
      </c>
      <c r="J203" s="27">
        <v>5</v>
      </c>
      <c r="K203" s="27">
        <v>8107.05</v>
      </c>
      <c r="L203" s="27">
        <v>12973.2</v>
      </c>
      <c r="M203" s="129">
        <v>0.0172</v>
      </c>
      <c r="N203" s="27">
        <v>63.81</v>
      </c>
      <c r="O203" s="27">
        <v>12750.06</v>
      </c>
      <c r="P203" s="27">
        <v>4579.2</v>
      </c>
      <c r="Q203" s="27" t="s">
        <v>22</v>
      </c>
    </row>
    <row r="204" spans="1:17">
      <c r="A204" s="27" t="s">
        <v>614</v>
      </c>
      <c r="B204" s="127">
        <v>45090</v>
      </c>
      <c r="C204" s="127">
        <v>45096</v>
      </c>
      <c r="D204" s="27" t="s">
        <v>29</v>
      </c>
      <c r="E204" s="27" t="s">
        <v>19</v>
      </c>
      <c r="F204" s="27" t="s">
        <v>615</v>
      </c>
      <c r="G204" s="27" t="s">
        <v>616</v>
      </c>
      <c r="H204" s="128">
        <v>2173.96</v>
      </c>
      <c r="I204" s="27">
        <v>1407.01</v>
      </c>
      <c r="J204" s="27">
        <v>12</v>
      </c>
      <c r="K204" s="27">
        <v>16884.12</v>
      </c>
      <c r="L204" s="27">
        <v>26087.52</v>
      </c>
      <c r="M204" s="129">
        <v>0.0239</v>
      </c>
      <c r="N204" s="27">
        <v>39.06</v>
      </c>
      <c r="O204" s="27">
        <v>25464.03</v>
      </c>
      <c r="P204" s="27">
        <v>8540.85</v>
      </c>
      <c r="Q204" s="27" t="s">
        <v>40</v>
      </c>
    </row>
    <row r="205" spans="1:17">
      <c r="A205" s="27" t="s">
        <v>617</v>
      </c>
      <c r="B205" s="127">
        <v>45244</v>
      </c>
      <c r="C205" s="127">
        <v>45246</v>
      </c>
      <c r="D205" s="27" t="s">
        <v>18</v>
      </c>
      <c r="E205" s="27" t="s">
        <v>65</v>
      </c>
      <c r="F205" s="27" t="s">
        <v>618</v>
      </c>
      <c r="G205" s="27" t="s">
        <v>619</v>
      </c>
      <c r="H205" s="128">
        <v>4803.24</v>
      </c>
      <c r="I205" s="27">
        <v>4190.21</v>
      </c>
      <c r="J205" s="27">
        <v>12</v>
      </c>
      <c r="K205" s="27">
        <v>50282.52</v>
      </c>
      <c r="L205" s="27">
        <v>57638.88</v>
      </c>
      <c r="M205" s="129">
        <v>0.0104</v>
      </c>
      <c r="N205" s="27">
        <v>37.62</v>
      </c>
      <c r="O205" s="27">
        <v>57039.44</v>
      </c>
      <c r="P205" s="27">
        <v>6719.3</v>
      </c>
      <c r="Q205" s="27" t="s">
        <v>40</v>
      </c>
    </row>
    <row r="206" spans="1:17">
      <c r="A206" s="27" t="s">
        <v>620</v>
      </c>
      <c r="B206" s="127">
        <v>45080</v>
      </c>
      <c r="C206" s="127">
        <v>45083</v>
      </c>
      <c r="D206" s="27" t="s">
        <v>29</v>
      </c>
      <c r="E206" s="27" t="s">
        <v>65</v>
      </c>
      <c r="F206" s="27" t="s">
        <v>621</v>
      </c>
      <c r="G206" s="27" t="s">
        <v>622</v>
      </c>
      <c r="H206" s="128">
        <v>3511.2</v>
      </c>
      <c r="I206" s="27">
        <v>3065.56</v>
      </c>
      <c r="J206" s="27">
        <v>11</v>
      </c>
      <c r="K206" s="27">
        <v>33721.16</v>
      </c>
      <c r="L206" s="27">
        <v>38623.2</v>
      </c>
      <c r="M206" s="129">
        <v>0.0103</v>
      </c>
      <c r="N206" s="27">
        <v>19.78</v>
      </c>
      <c r="O206" s="27">
        <v>38225.38</v>
      </c>
      <c r="P206" s="27">
        <v>4484.44</v>
      </c>
      <c r="Q206" s="27" t="s">
        <v>40</v>
      </c>
    </row>
    <row r="207" spans="1:17">
      <c r="A207" s="27" t="s">
        <v>623</v>
      </c>
      <c r="B207" s="127">
        <v>45233</v>
      </c>
      <c r="C207" s="127">
        <v>45240</v>
      </c>
      <c r="D207" s="27" t="s">
        <v>29</v>
      </c>
      <c r="E207" s="27" t="s">
        <v>65</v>
      </c>
      <c r="F207" s="27" t="s">
        <v>624</v>
      </c>
      <c r="G207" s="27" t="s">
        <v>625</v>
      </c>
      <c r="H207" s="128">
        <v>2079.38</v>
      </c>
      <c r="I207" s="27">
        <v>1326.24</v>
      </c>
      <c r="J207" s="27">
        <v>12</v>
      </c>
      <c r="K207" s="27">
        <v>15914.88</v>
      </c>
      <c r="L207" s="27">
        <v>24952.56</v>
      </c>
      <c r="M207" s="129">
        <v>0.0297</v>
      </c>
      <c r="N207" s="27">
        <v>22.93</v>
      </c>
      <c r="O207" s="27">
        <v>24211.47</v>
      </c>
      <c r="P207" s="27">
        <v>8273.66</v>
      </c>
      <c r="Q207" s="27" t="s">
        <v>40</v>
      </c>
    </row>
    <row r="208" spans="1:17">
      <c r="A208" s="27" t="s">
        <v>626</v>
      </c>
      <c r="B208" s="127">
        <v>45161</v>
      </c>
      <c r="C208" s="127">
        <v>45162</v>
      </c>
      <c r="D208" s="27" t="s">
        <v>43</v>
      </c>
      <c r="E208" s="27" t="s">
        <v>19</v>
      </c>
      <c r="F208" s="27" t="s">
        <v>627</v>
      </c>
      <c r="G208" s="27" t="s">
        <v>628</v>
      </c>
      <c r="H208" s="128">
        <v>768.36</v>
      </c>
      <c r="I208" s="27">
        <v>523.02</v>
      </c>
      <c r="J208" s="27">
        <v>3</v>
      </c>
      <c r="K208" s="27">
        <v>1569.06</v>
      </c>
      <c r="L208" s="27">
        <v>2305.08</v>
      </c>
      <c r="M208" s="129">
        <v>0.0183</v>
      </c>
      <c r="N208" s="27">
        <v>31.14</v>
      </c>
      <c r="O208" s="27">
        <v>2262.9</v>
      </c>
      <c r="P208" s="27">
        <v>662.7</v>
      </c>
      <c r="Q208" s="27" t="s">
        <v>22</v>
      </c>
    </row>
    <row r="209" spans="1:17">
      <c r="A209" s="27" t="s">
        <v>629</v>
      </c>
      <c r="B209" s="127">
        <v>44960</v>
      </c>
      <c r="C209" s="127">
        <v>44966</v>
      </c>
      <c r="D209" s="27" t="s">
        <v>29</v>
      </c>
      <c r="E209" s="27" t="s">
        <v>25</v>
      </c>
      <c r="F209" s="27" t="s">
        <v>630</v>
      </c>
      <c r="G209" s="27" t="s">
        <v>631</v>
      </c>
      <c r="H209" s="128">
        <v>3582.43</v>
      </c>
      <c r="I209" s="27">
        <v>2399.99</v>
      </c>
      <c r="J209" s="27">
        <v>2</v>
      </c>
      <c r="K209" s="27">
        <v>4799.98</v>
      </c>
      <c r="L209" s="27">
        <v>7164.86</v>
      </c>
      <c r="M209" s="129">
        <v>0.0161</v>
      </c>
      <c r="N209" s="27">
        <v>65.18</v>
      </c>
      <c r="O209" s="27">
        <v>7049.51</v>
      </c>
      <c r="P209" s="27">
        <v>2184.35</v>
      </c>
      <c r="Q209" s="27" t="s">
        <v>22</v>
      </c>
    </row>
    <row r="210" spans="1:17">
      <c r="A210" s="27" t="s">
        <v>632</v>
      </c>
      <c r="B210" s="127">
        <v>45123</v>
      </c>
      <c r="C210" s="127">
        <v>45125</v>
      </c>
      <c r="D210" s="27" t="s">
        <v>18</v>
      </c>
      <c r="E210" s="27" t="s">
        <v>25</v>
      </c>
      <c r="F210" s="27" t="s">
        <v>633</v>
      </c>
      <c r="G210" s="27" t="s">
        <v>634</v>
      </c>
      <c r="H210" s="128">
        <v>4266.29</v>
      </c>
      <c r="I210" s="27">
        <v>3709.55</v>
      </c>
      <c r="J210" s="27">
        <v>14</v>
      </c>
      <c r="K210" s="27">
        <v>51933.7</v>
      </c>
      <c r="L210" s="27">
        <v>59728.06</v>
      </c>
      <c r="M210" s="129">
        <v>0.0174</v>
      </c>
      <c r="N210" s="27">
        <v>45.62</v>
      </c>
      <c r="O210" s="27">
        <v>58688.79</v>
      </c>
      <c r="P210" s="27">
        <v>6709.47</v>
      </c>
      <c r="Q210" s="27" t="s">
        <v>40</v>
      </c>
    </row>
    <row r="211" spans="1:17">
      <c r="A211" s="27" t="s">
        <v>635</v>
      </c>
      <c r="B211" s="127">
        <v>45167</v>
      </c>
      <c r="C211" s="127">
        <v>45173</v>
      </c>
      <c r="D211" s="27" t="s">
        <v>43</v>
      </c>
      <c r="E211" s="27" t="s">
        <v>30</v>
      </c>
      <c r="F211" s="27" t="s">
        <v>636</v>
      </c>
      <c r="G211" s="27" t="s">
        <v>637</v>
      </c>
      <c r="H211" s="128">
        <v>4549.18</v>
      </c>
      <c r="I211" s="27">
        <v>3462.42</v>
      </c>
      <c r="J211" s="27">
        <v>9</v>
      </c>
      <c r="K211" s="27">
        <v>31161.78</v>
      </c>
      <c r="L211" s="27">
        <v>40942.62</v>
      </c>
      <c r="M211" s="129">
        <v>0.022</v>
      </c>
      <c r="N211" s="27">
        <v>92.31</v>
      </c>
      <c r="O211" s="27">
        <v>40041.88</v>
      </c>
      <c r="P211" s="27">
        <v>8787.79</v>
      </c>
      <c r="Q211" s="27" t="s">
        <v>40</v>
      </c>
    </row>
    <row r="212" spans="1:17">
      <c r="A212" s="27" t="s">
        <v>638</v>
      </c>
      <c r="B212" s="127">
        <v>44947</v>
      </c>
      <c r="C212" s="127">
        <v>44953</v>
      </c>
      <c r="D212" s="27" t="s">
        <v>18</v>
      </c>
      <c r="E212" s="27" t="s">
        <v>30</v>
      </c>
      <c r="F212" s="27" t="s">
        <v>639</v>
      </c>
      <c r="G212" s="27" t="s">
        <v>640</v>
      </c>
      <c r="H212" s="128">
        <v>2395.25</v>
      </c>
      <c r="I212" s="27">
        <v>1487.22</v>
      </c>
      <c r="J212" s="27">
        <v>7</v>
      </c>
      <c r="K212" s="27">
        <v>10410.54</v>
      </c>
      <c r="L212" s="27">
        <v>16766.75</v>
      </c>
      <c r="M212" s="129">
        <v>0.013</v>
      </c>
      <c r="N212" s="27">
        <v>28.33</v>
      </c>
      <c r="O212" s="27">
        <v>16548.78</v>
      </c>
      <c r="P212" s="27">
        <v>6109.91</v>
      </c>
      <c r="Q212" s="27" t="s">
        <v>40</v>
      </c>
    </row>
    <row r="213" spans="1:17">
      <c r="A213" s="27" t="s">
        <v>641</v>
      </c>
      <c r="B213" s="127">
        <v>45093</v>
      </c>
      <c r="C213" s="127">
        <v>45099</v>
      </c>
      <c r="D213" s="27" t="s">
        <v>18</v>
      </c>
      <c r="E213" s="27" t="s">
        <v>65</v>
      </c>
      <c r="F213" s="27" t="s">
        <v>642</v>
      </c>
      <c r="G213" s="27" t="s">
        <v>643</v>
      </c>
      <c r="H213" s="128">
        <v>86.18</v>
      </c>
      <c r="I213" s="27">
        <v>75.13</v>
      </c>
      <c r="J213" s="27">
        <v>8</v>
      </c>
      <c r="K213" s="27">
        <v>601.04</v>
      </c>
      <c r="L213" s="27">
        <v>689.44</v>
      </c>
      <c r="M213" s="129">
        <v>0.0112</v>
      </c>
      <c r="N213" s="27">
        <v>98.14</v>
      </c>
      <c r="O213" s="27">
        <v>681.72</v>
      </c>
      <c r="P213" s="27">
        <v>-17.46</v>
      </c>
      <c r="Q213" s="27" t="s">
        <v>40</v>
      </c>
    </row>
    <row r="214" spans="1:17">
      <c r="A214" s="27" t="s">
        <v>644</v>
      </c>
      <c r="B214" s="127">
        <v>45138</v>
      </c>
      <c r="C214" s="127">
        <v>45145</v>
      </c>
      <c r="D214" s="27" t="s">
        <v>18</v>
      </c>
      <c r="E214" s="27" t="s">
        <v>19</v>
      </c>
      <c r="F214" s="27" t="s">
        <v>645</v>
      </c>
      <c r="G214" s="27" t="s">
        <v>646</v>
      </c>
      <c r="H214" s="128">
        <v>4585.69</v>
      </c>
      <c r="I214" s="27">
        <v>3483.15</v>
      </c>
      <c r="J214" s="27">
        <v>5</v>
      </c>
      <c r="K214" s="27">
        <v>17415.75</v>
      </c>
      <c r="L214" s="27">
        <v>22928.45</v>
      </c>
      <c r="M214" s="129">
        <v>0.0177</v>
      </c>
      <c r="N214" s="27">
        <v>34.13</v>
      </c>
      <c r="O214" s="27">
        <v>22522.62</v>
      </c>
      <c r="P214" s="27">
        <v>5072.74</v>
      </c>
      <c r="Q214" s="27" t="s">
        <v>22</v>
      </c>
    </row>
    <row r="215" spans="1:17">
      <c r="A215" s="27" t="s">
        <v>647</v>
      </c>
      <c r="B215" s="127">
        <v>45286</v>
      </c>
      <c r="C215" s="127">
        <v>45287</v>
      </c>
      <c r="D215" s="27" t="s">
        <v>29</v>
      </c>
      <c r="E215" s="27" t="s">
        <v>65</v>
      </c>
      <c r="F215" s="27" t="s">
        <v>648</v>
      </c>
      <c r="G215" s="27" t="s">
        <v>649</v>
      </c>
      <c r="H215" s="128">
        <v>591.67</v>
      </c>
      <c r="I215" s="27">
        <v>492.1</v>
      </c>
      <c r="J215" s="27">
        <v>18</v>
      </c>
      <c r="K215" s="27">
        <v>8857.8</v>
      </c>
      <c r="L215" s="27">
        <v>10650.06</v>
      </c>
      <c r="M215" s="129">
        <v>0.025</v>
      </c>
      <c r="N215" s="27">
        <v>94.88</v>
      </c>
      <c r="O215" s="27">
        <v>10383.81</v>
      </c>
      <c r="P215" s="27">
        <v>1431.13</v>
      </c>
      <c r="Q215" s="27" t="s">
        <v>35</v>
      </c>
    </row>
    <row r="216" spans="1:17">
      <c r="A216" s="27" t="s">
        <v>650</v>
      </c>
      <c r="B216" s="127">
        <v>45018</v>
      </c>
      <c r="C216" s="127">
        <v>45023</v>
      </c>
      <c r="D216" s="27" t="s">
        <v>29</v>
      </c>
      <c r="E216" s="27" t="s">
        <v>30</v>
      </c>
      <c r="F216" s="27" t="s">
        <v>651</v>
      </c>
      <c r="G216" s="27" t="s">
        <v>652</v>
      </c>
      <c r="H216" s="128">
        <v>2804.51</v>
      </c>
      <c r="I216" s="27">
        <v>2081.37</v>
      </c>
      <c r="J216" s="27">
        <v>4</v>
      </c>
      <c r="K216" s="27">
        <v>8325.48</v>
      </c>
      <c r="L216" s="27">
        <v>11218.04</v>
      </c>
      <c r="M216" s="129">
        <v>0.0104</v>
      </c>
      <c r="N216" s="27">
        <v>19.67</v>
      </c>
      <c r="O216" s="27">
        <v>11101.37</v>
      </c>
      <c r="P216" s="27">
        <v>2756.22</v>
      </c>
      <c r="Q216" s="27" t="s">
        <v>22</v>
      </c>
    </row>
    <row r="217" spans="1:17">
      <c r="A217" s="27" t="s">
        <v>653</v>
      </c>
      <c r="B217" s="127">
        <v>45042</v>
      </c>
      <c r="C217" s="127">
        <v>45046</v>
      </c>
      <c r="D217" s="27" t="s">
        <v>18</v>
      </c>
      <c r="E217" s="27" t="s">
        <v>65</v>
      </c>
      <c r="F217" s="27" t="s">
        <v>654</v>
      </c>
      <c r="G217" s="27" t="s">
        <v>655</v>
      </c>
      <c r="H217" s="128">
        <v>4389.4</v>
      </c>
      <c r="I217" s="27">
        <v>3251.44</v>
      </c>
      <c r="J217" s="27">
        <v>10</v>
      </c>
      <c r="K217" s="27">
        <v>32514.4</v>
      </c>
      <c r="L217" s="27">
        <v>43894</v>
      </c>
      <c r="M217" s="129">
        <v>0.027</v>
      </c>
      <c r="N217" s="27">
        <v>80.6</v>
      </c>
      <c r="O217" s="27">
        <v>42708.86</v>
      </c>
      <c r="P217" s="27">
        <v>10113.86</v>
      </c>
      <c r="Q217" s="27" t="s">
        <v>40</v>
      </c>
    </row>
    <row r="218" spans="1:17">
      <c r="A218" s="27" t="s">
        <v>656</v>
      </c>
      <c r="B218" s="127">
        <v>45212</v>
      </c>
      <c r="C218" s="127">
        <v>45216</v>
      </c>
      <c r="D218" s="27" t="s">
        <v>18</v>
      </c>
      <c r="E218" s="27" t="s">
        <v>25</v>
      </c>
      <c r="F218" s="27" t="s">
        <v>657</v>
      </c>
      <c r="G218" s="27" t="s">
        <v>658</v>
      </c>
      <c r="H218" s="128">
        <v>2123.41</v>
      </c>
      <c r="I218" s="27">
        <v>1705.32</v>
      </c>
      <c r="J218" s="27">
        <v>14</v>
      </c>
      <c r="K218" s="27">
        <v>23874.48</v>
      </c>
      <c r="L218" s="27">
        <v>29727.74</v>
      </c>
      <c r="M218" s="129">
        <v>0.0229</v>
      </c>
      <c r="N218" s="27">
        <v>40.96</v>
      </c>
      <c r="O218" s="27">
        <v>29046.97</v>
      </c>
      <c r="P218" s="27">
        <v>5131.53</v>
      </c>
      <c r="Q218" s="27" t="s">
        <v>40</v>
      </c>
    </row>
    <row r="219" spans="1:17">
      <c r="A219" s="27" t="s">
        <v>659</v>
      </c>
      <c r="B219" s="127">
        <v>45266</v>
      </c>
      <c r="C219" s="127">
        <v>45271</v>
      </c>
      <c r="D219" s="27" t="s">
        <v>18</v>
      </c>
      <c r="E219" s="27" t="s">
        <v>65</v>
      </c>
      <c r="F219" s="27" t="s">
        <v>660</v>
      </c>
      <c r="G219" s="27" t="s">
        <v>661</v>
      </c>
      <c r="H219" s="128">
        <v>3463.83</v>
      </c>
      <c r="I219" s="27">
        <v>2611.2</v>
      </c>
      <c r="J219" s="27">
        <v>16</v>
      </c>
      <c r="K219" s="27">
        <v>41779.2</v>
      </c>
      <c r="L219" s="27">
        <v>55421.28</v>
      </c>
      <c r="M219" s="129">
        <v>0.021</v>
      </c>
      <c r="N219" s="27">
        <v>78.27</v>
      </c>
      <c r="O219" s="27">
        <v>54257.43</v>
      </c>
      <c r="P219" s="27">
        <v>12399.96</v>
      </c>
      <c r="Q219" s="27" t="s">
        <v>35</v>
      </c>
    </row>
    <row r="220" spans="1:17">
      <c r="A220" s="27" t="s">
        <v>662</v>
      </c>
      <c r="B220" s="127">
        <v>45250</v>
      </c>
      <c r="C220" s="127">
        <v>45257</v>
      </c>
      <c r="D220" s="27" t="s">
        <v>43</v>
      </c>
      <c r="E220" s="27" t="s">
        <v>25</v>
      </c>
      <c r="F220" s="27" t="s">
        <v>663</v>
      </c>
      <c r="G220" s="27" t="s">
        <v>664</v>
      </c>
      <c r="H220" s="128">
        <v>3401.37</v>
      </c>
      <c r="I220" s="27">
        <v>2621.98</v>
      </c>
      <c r="J220" s="27">
        <v>4</v>
      </c>
      <c r="K220" s="27">
        <v>10487.92</v>
      </c>
      <c r="L220" s="27">
        <v>13605.48</v>
      </c>
      <c r="M220" s="129">
        <v>0.0141</v>
      </c>
      <c r="N220" s="27">
        <v>58.33</v>
      </c>
      <c r="O220" s="27">
        <v>13413.64</v>
      </c>
      <c r="P220" s="27">
        <v>2867.39</v>
      </c>
      <c r="Q220" s="27" t="s">
        <v>22</v>
      </c>
    </row>
    <row r="221" spans="1:17">
      <c r="A221" s="27" t="s">
        <v>665</v>
      </c>
      <c r="B221" s="127">
        <v>45273</v>
      </c>
      <c r="C221" s="127">
        <v>45278</v>
      </c>
      <c r="D221" s="27" t="s">
        <v>43</v>
      </c>
      <c r="E221" s="27" t="s">
        <v>30</v>
      </c>
      <c r="F221" s="27" t="s">
        <v>666</v>
      </c>
      <c r="G221" s="27" t="s">
        <v>667</v>
      </c>
      <c r="H221" s="128">
        <v>3840.32</v>
      </c>
      <c r="I221" s="27">
        <v>2884.29</v>
      </c>
      <c r="J221" s="27">
        <v>13</v>
      </c>
      <c r="K221" s="27">
        <v>37495.77</v>
      </c>
      <c r="L221" s="27">
        <v>49924.16</v>
      </c>
      <c r="M221" s="129">
        <v>0.0182</v>
      </c>
      <c r="N221" s="27">
        <v>22.9</v>
      </c>
      <c r="O221" s="27">
        <v>49015.54</v>
      </c>
      <c r="P221" s="27">
        <v>11496.87</v>
      </c>
      <c r="Q221" s="27" t="s">
        <v>40</v>
      </c>
    </row>
    <row r="222" spans="1:17">
      <c r="A222" s="27" t="s">
        <v>668</v>
      </c>
      <c r="B222" s="127">
        <v>45110</v>
      </c>
      <c r="C222" s="127">
        <v>45115</v>
      </c>
      <c r="D222" s="27" t="s">
        <v>18</v>
      </c>
      <c r="E222" s="27" t="s">
        <v>65</v>
      </c>
      <c r="F222" s="27" t="s">
        <v>669</v>
      </c>
      <c r="G222" s="27" t="s">
        <v>670</v>
      </c>
      <c r="H222" s="128">
        <v>1313.97</v>
      </c>
      <c r="I222" s="27">
        <v>745.4</v>
      </c>
      <c r="J222" s="27">
        <v>8</v>
      </c>
      <c r="K222" s="27">
        <v>5963.2</v>
      </c>
      <c r="L222" s="27">
        <v>10511.76</v>
      </c>
      <c r="M222" s="129">
        <v>0.0135</v>
      </c>
      <c r="N222" s="27">
        <v>71.42</v>
      </c>
      <c r="O222" s="27">
        <v>10369.85</v>
      </c>
      <c r="P222" s="27">
        <v>4335.23</v>
      </c>
      <c r="Q222" s="27" t="s">
        <v>40</v>
      </c>
    </row>
    <row r="223" spans="1:17">
      <c r="A223" s="27" t="s">
        <v>671</v>
      </c>
      <c r="B223" s="127">
        <v>45283</v>
      </c>
      <c r="C223" s="127">
        <v>45287</v>
      </c>
      <c r="D223" s="27" t="s">
        <v>18</v>
      </c>
      <c r="E223" s="27" t="s">
        <v>65</v>
      </c>
      <c r="F223" s="27" t="s">
        <v>672</v>
      </c>
      <c r="G223" s="27" t="s">
        <v>673</v>
      </c>
      <c r="H223" s="128">
        <v>1472.53</v>
      </c>
      <c r="I223" s="27">
        <v>794.5</v>
      </c>
      <c r="J223" s="27">
        <v>1</v>
      </c>
      <c r="K223" s="27">
        <v>794.5</v>
      </c>
      <c r="L223" s="27">
        <v>1472.53</v>
      </c>
      <c r="M223" s="129">
        <v>0.0113</v>
      </c>
      <c r="N223" s="27">
        <v>73.48</v>
      </c>
      <c r="O223" s="27">
        <v>1455.89</v>
      </c>
      <c r="P223" s="27">
        <v>587.91</v>
      </c>
      <c r="Q223" s="27" t="s">
        <v>22</v>
      </c>
    </row>
    <row r="224" spans="1:17">
      <c r="A224" s="27" t="s">
        <v>674</v>
      </c>
      <c r="B224" s="127">
        <v>44958</v>
      </c>
      <c r="C224" s="127">
        <v>44964</v>
      </c>
      <c r="D224" s="27" t="s">
        <v>43</v>
      </c>
      <c r="E224" s="27" t="s">
        <v>19</v>
      </c>
      <c r="F224" s="27" t="s">
        <v>675</v>
      </c>
      <c r="G224" s="27" t="s">
        <v>676</v>
      </c>
      <c r="H224" s="128">
        <v>2348.4</v>
      </c>
      <c r="I224" s="27">
        <v>1344.11</v>
      </c>
      <c r="J224" s="27">
        <v>5</v>
      </c>
      <c r="K224" s="27">
        <v>6720.55</v>
      </c>
      <c r="L224" s="27">
        <v>11742</v>
      </c>
      <c r="M224" s="129">
        <v>0.0135</v>
      </c>
      <c r="N224" s="27">
        <v>54.8</v>
      </c>
      <c r="O224" s="27">
        <v>11583.48</v>
      </c>
      <c r="P224" s="27">
        <v>4808.13</v>
      </c>
      <c r="Q224" s="27" t="s">
        <v>22</v>
      </c>
    </row>
    <row r="225" spans="1:17">
      <c r="A225" s="27" t="s">
        <v>677</v>
      </c>
      <c r="B225" s="127">
        <v>45169</v>
      </c>
      <c r="C225" s="127">
        <v>45175</v>
      </c>
      <c r="D225" s="27" t="s">
        <v>43</v>
      </c>
      <c r="E225" s="27" t="s">
        <v>30</v>
      </c>
      <c r="F225" s="27" t="s">
        <v>678</v>
      </c>
      <c r="G225" s="27" t="s">
        <v>679</v>
      </c>
      <c r="H225" s="128">
        <v>907.29</v>
      </c>
      <c r="I225" s="27">
        <v>739.7</v>
      </c>
      <c r="J225" s="27">
        <v>17</v>
      </c>
      <c r="K225" s="27">
        <v>12574.9</v>
      </c>
      <c r="L225" s="27">
        <v>15423.93</v>
      </c>
      <c r="M225" s="129">
        <v>0.0291</v>
      </c>
      <c r="N225" s="27">
        <v>24.67</v>
      </c>
      <c r="O225" s="27">
        <v>14975.09</v>
      </c>
      <c r="P225" s="27">
        <v>2375.52</v>
      </c>
      <c r="Q225" s="27" t="s">
        <v>35</v>
      </c>
    </row>
    <row r="226" spans="1:17">
      <c r="A226" s="27" t="s">
        <v>680</v>
      </c>
      <c r="B226" s="127">
        <v>45202</v>
      </c>
      <c r="C226" s="127">
        <v>45205</v>
      </c>
      <c r="D226" s="27" t="s">
        <v>43</v>
      </c>
      <c r="E226" s="27" t="s">
        <v>19</v>
      </c>
      <c r="F226" s="27" t="s">
        <v>681</v>
      </c>
      <c r="G226" s="27" t="s">
        <v>682</v>
      </c>
      <c r="H226" s="128">
        <v>2033.08</v>
      </c>
      <c r="I226" s="27">
        <v>1117.25</v>
      </c>
      <c r="J226" s="27">
        <v>9</v>
      </c>
      <c r="K226" s="27">
        <v>10055.25</v>
      </c>
      <c r="L226" s="27">
        <v>18297.72</v>
      </c>
      <c r="M226" s="129">
        <v>0.0279</v>
      </c>
      <c r="N226" s="27">
        <v>72.63</v>
      </c>
      <c r="O226" s="27">
        <v>17787.21</v>
      </c>
      <c r="P226" s="27">
        <v>7659.33</v>
      </c>
      <c r="Q226" s="27" t="s">
        <v>40</v>
      </c>
    </row>
    <row r="227" spans="1:17">
      <c r="A227" s="27" t="s">
        <v>683</v>
      </c>
      <c r="B227" s="127">
        <v>45034</v>
      </c>
      <c r="C227" s="127">
        <v>45039</v>
      </c>
      <c r="D227" s="27" t="s">
        <v>18</v>
      </c>
      <c r="E227" s="27" t="s">
        <v>19</v>
      </c>
      <c r="F227" s="27" t="s">
        <v>684</v>
      </c>
      <c r="G227" s="27" t="s">
        <v>685</v>
      </c>
      <c r="H227" s="128">
        <v>470.33</v>
      </c>
      <c r="I227" s="27">
        <v>263.69</v>
      </c>
      <c r="J227" s="27">
        <v>13</v>
      </c>
      <c r="K227" s="27">
        <v>3427.97</v>
      </c>
      <c r="L227" s="27">
        <v>6114.29</v>
      </c>
      <c r="M227" s="129">
        <v>0.0225</v>
      </c>
      <c r="N227" s="27">
        <v>13.72</v>
      </c>
      <c r="O227" s="27">
        <v>5976.72</v>
      </c>
      <c r="P227" s="27">
        <v>2535.03</v>
      </c>
      <c r="Q227" s="27" t="s">
        <v>40</v>
      </c>
    </row>
    <row r="228" spans="1:17">
      <c r="A228" s="27" t="s">
        <v>686</v>
      </c>
      <c r="B228" s="127">
        <v>44939</v>
      </c>
      <c r="C228" s="127">
        <v>44943</v>
      </c>
      <c r="D228" s="27" t="s">
        <v>18</v>
      </c>
      <c r="E228" s="27" t="s">
        <v>19</v>
      </c>
      <c r="F228" s="27" t="s">
        <v>687</v>
      </c>
      <c r="G228" s="27" t="s">
        <v>688</v>
      </c>
      <c r="H228" s="128">
        <v>4704.15</v>
      </c>
      <c r="I228" s="27">
        <v>2636.12</v>
      </c>
      <c r="J228" s="27">
        <v>2</v>
      </c>
      <c r="K228" s="27">
        <v>5272.24</v>
      </c>
      <c r="L228" s="27">
        <v>9408.3</v>
      </c>
      <c r="M228" s="129">
        <v>0.0222</v>
      </c>
      <c r="N228" s="27">
        <v>24.55</v>
      </c>
      <c r="O228" s="27">
        <v>9199.44</v>
      </c>
      <c r="P228" s="27">
        <v>3902.65</v>
      </c>
      <c r="Q228" s="27" t="s">
        <v>22</v>
      </c>
    </row>
    <row r="229" spans="1:17">
      <c r="A229" s="27" t="s">
        <v>689</v>
      </c>
      <c r="B229" s="127">
        <v>45266</v>
      </c>
      <c r="C229" s="127">
        <v>45270</v>
      </c>
      <c r="D229" s="27" t="s">
        <v>29</v>
      </c>
      <c r="E229" s="27" t="s">
        <v>30</v>
      </c>
      <c r="F229" s="27" t="s">
        <v>690</v>
      </c>
      <c r="G229" s="27" t="s">
        <v>691</v>
      </c>
      <c r="H229" s="128">
        <v>3403.12</v>
      </c>
      <c r="I229" s="27">
        <v>2758.54</v>
      </c>
      <c r="J229" s="27">
        <v>7</v>
      </c>
      <c r="K229" s="27">
        <v>19309.78</v>
      </c>
      <c r="L229" s="27">
        <v>23821.84</v>
      </c>
      <c r="M229" s="129">
        <v>0.0274</v>
      </c>
      <c r="N229" s="27">
        <v>69.21</v>
      </c>
      <c r="O229" s="27">
        <v>23169.12</v>
      </c>
      <c r="P229" s="27">
        <v>3790.13</v>
      </c>
      <c r="Q229" s="27" t="s">
        <v>40</v>
      </c>
    </row>
    <row r="230" spans="1:17">
      <c r="A230" s="27" t="s">
        <v>692</v>
      </c>
      <c r="B230" s="127">
        <v>45257</v>
      </c>
      <c r="C230" s="127">
        <v>45258</v>
      </c>
      <c r="D230" s="27" t="s">
        <v>29</v>
      </c>
      <c r="E230" s="27" t="s">
        <v>19</v>
      </c>
      <c r="F230" s="27" t="s">
        <v>693</v>
      </c>
      <c r="G230" s="27" t="s">
        <v>694</v>
      </c>
      <c r="H230" s="128">
        <v>1977.83</v>
      </c>
      <c r="I230" s="27">
        <v>1353.9</v>
      </c>
      <c r="J230" s="27">
        <v>16</v>
      </c>
      <c r="K230" s="27">
        <v>21662.4</v>
      </c>
      <c r="L230" s="27">
        <v>31645.28</v>
      </c>
      <c r="M230" s="129">
        <v>0.0128</v>
      </c>
      <c r="N230" s="27">
        <v>66.49</v>
      </c>
      <c r="O230" s="27">
        <v>31240.22</v>
      </c>
      <c r="P230" s="27">
        <v>9511.33</v>
      </c>
      <c r="Q230" s="27" t="s">
        <v>35</v>
      </c>
    </row>
    <row r="231" spans="1:17">
      <c r="A231" s="27" t="s">
        <v>695</v>
      </c>
      <c r="B231" s="127">
        <v>45284</v>
      </c>
      <c r="C231" s="127">
        <v>45290</v>
      </c>
      <c r="D231" s="27" t="s">
        <v>18</v>
      </c>
      <c r="E231" s="27" t="s">
        <v>30</v>
      </c>
      <c r="F231" s="27" t="s">
        <v>696</v>
      </c>
      <c r="G231" s="27" t="s">
        <v>697</v>
      </c>
      <c r="H231" s="128">
        <v>240.85</v>
      </c>
      <c r="I231" s="27">
        <v>127.66</v>
      </c>
      <c r="J231" s="27">
        <v>5</v>
      </c>
      <c r="K231" s="27">
        <v>638.3</v>
      </c>
      <c r="L231" s="27">
        <v>1204.25</v>
      </c>
      <c r="M231" s="129">
        <v>0.0215</v>
      </c>
      <c r="N231" s="27">
        <v>21.77</v>
      </c>
      <c r="O231" s="27">
        <v>1178.36</v>
      </c>
      <c r="P231" s="27">
        <v>518.29</v>
      </c>
      <c r="Q231" s="27" t="s">
        <v>22</v>
      </c>
    </row>
    <row r="232" spans="1:17">
      <c r="A232" s="27" t="s">
        <v>698</v>
      </c>
      <c r="B232" s="127">
        <v>45254</v>
      </c>
      <c r="C232" s="127">
        <v>45255</v>
      </c>
      <c r="D232" s="27" t="s">
        <v>43</v>
      </c>
      <c r="E232" s="27" t="s">
        <v>19</v>
      </c>
      <c r="F232" s="27" t="s">
        <v>699</v>
      </c>
      <c r="G232" s="27" t="s">
        <v>700</v>
      </c>
      <c r="H232" s="128">
        <v>4719.37</v>
      </c>
      <c r="I232" s="27">
        <v>3786.73</v>
      </c>
      <c r="J232" s="27">
        <v>13</v>
      </c>
      <c r="K232" s="27">
        <v>49227.49</v>
      </c>
      <c r="L232" s="27">
        <v>61351.81</v>
      </c>
      <c r="M232" s="129">
        <v>0.0182</v>
      </c>
      <c r="N232" s="27">
        <v>86.36</v>
      </c>
      <c r="O232" s="27">
        <v>60235.21</v>
      </c>
      <c r="P232" s="27">
        <v>10921.36</v>
      </c>
      <c r="Q232" s="27" t="s">
        <v>40</v>
      </c>
    </row>
    <row r="233" spans="1:17">
      <c r="A233" s="27" t="s">
        <v>701</v>
      </c>
      <c r="B233" s="127">
        <v>45234</v>
      </c>
      <c r="C233" s="127">
        <v>45238</v>
      </c>
      <c r="D233" s="27" t="s">
        <v>29</v>
      </c>
      <c r="E233" s="27" t="s">
        <v>30</v>
      </c>
      <c r="F233" s="27" t="s">
        <v>702</v>
      </c>
      <c r="G233" s="27" t="s">
        <v>703</v>
      </c>
      <c r="H233" s="128">
        <v>841.06</v>
      </c>
      <c r="I233" s="27">
        <v>527.32</v>
      </c>
      <c r="J233" s="27">
        <v>4</v>
      </c>
      <c r="K233" s="27">
        <v>2109.28</v>
      </c>
      <c r="L233" s="27">
        <v>3364.24</v>
      </c>
      <c r="M233" s="129">
        <v>0.0254</v>
      </c>
      <c r="N233" s="27">
        <v>66.43</v>
      </c>
      <c r="O233" s="27">
        <v>3278.79</v>
      </c>
      <c r="P233" s="27">
        <v>1103.08</v>
      </c>
      <c r="Q233" s="27" t="s">
        <v>22</v>
      </c>
    </row>
    <row r="234" spans="1:17">
      <c r="A234" s="27" t="s">
        <v>704</v>
      </c>
      <c r="B234" s="127">
        <v>45255</v>
      </c>
      <c r="C234" s="127">
        <v>45257</v>
      </c>
      <c r="D234" s="27" t="s">
        <v>29</v>
      </c>
      <c r="E234" s="27" t="s">
        <v>65</v>
      </c>
      <c r="F234" s="27" t="s">
        <v>705</v>
      </c>
      <c r="G234" s="27" t="s">
        <v>706</v>
      </c>
      <c r="H234" s="128">
        <v>3377.27</v>
      </c>
      <c r="I234" s="27">
        <v>1896.09</v>
      </c>
      <c r="J234" s="27">
        <v>10</v>
      </c>
      <c r="K234" s="27">
        <v>18960.9</v>
      </c>
      <c r="L234" s="27">
        <v>33772.7</v>
      </c>
      <c r="M234" s="129">
        <v>0.0205</v>
      </c>
      <c r="N234" s="27">
        <v>67.22</v>
      </c>
      <c r="O234" s="27">
        <v>33080.36</v>
      </c>
      <c r="P234" s="27">
        <v>14052.24</v>
      </c>
      <c r="Q234" s="27" t="s">
        <v>40</v>
      </c>
    </row>
    <row r="235" spans="1:17">
      <c r="A235" s="27" t="s">
        <v>707</v>
      </c>
      <c r="B235" s="127">
        <v>45133</v>
      </c>
      <c r="C235" s="127">
        <v>45138</v>
      </c>
      <c r="D235" s="27" t="s">
        <v>43</v>
      </c>
      <c r="E235" s="27" t="s">
        <v>30</v>
      </c>
      <c r="F235" s="27" t="s">
        <v>708</v>
      </c>
      <c r="G235" s="27" t="s">
        <v>709</v>
      </c>
      <c r="H235" s="128">
        <v>4330.4</v>
      </c>
      <c r="I235" s="27">
        <v>2671.9</v>
      </c>
      <c r="J235" s="27">
        <v>1</v>
      </c>
      <c r="K235" s="27">
        <v>2671.9</v>
      </c>
      <c r="L235" s="27">
        <v>4330.4</v>
      </c>
      <c r="M235" s="129">
        <v>0.0141</v>
      </c>
      <c r="N235" s="27">
        <v>10.03</v>
      </c>
      <c r="O235" s="27">
        <v>4269.34</v>
      </c>
      <c r="P235" s="27">
        <v>1587.41</v>
      </c>
      <c r="Q235" s="27" t="s">
        <v>22</v>
      </c>
    </row>
    <row r="236" spans="1:17">
      <c r="A236" s="27" t="s">
        <v>710</v>
      </c>
      <c r="B236" s="127">
        <v>45000</v>
      </c>
      <c r="C236" s="127">
        <v>45005</v>
      </c>
      <c r="D236" s="27" t="s">
        <v>29</v>
      </c>
      <c r="E236" s="27" t="s">
        <v>25</v>
      </c>
      <c r="F236" s="27" t="s">
        <v>711</v>
      </c>
      <c r="G236" s="27" t="s">
        <v>712</v>
      </c>
      <c r="H236" s="128">
        <v>2691.16</v>
      </c>
      <c r="I236" s="27">
        <v>1463.43</v>
      </c>
      <c r="J236" s="27">
        <v>6</v>
      </c>
      <c r="K236" s="27">
        <v>8780.58</v>
      </c>
      <c r="L236" s="27">
        <v>16146.96</v>
      </c>
      <c r="M236" s="129">
        <v>0.019</v>
      </c>
      <c r="N236" s="27">
        <v>60.64</v>
      </c>
      <c r="O236" s="27">
        <v>15840.17</v>
      </c>
      <c r="P236" s="27">
        <v>6998.95</v>
      </c>
      <c r="Q236" s="27" t="s">
        <v>22</v>
      </c>
    </row>
    <row r="237" spans="1:17">
      <c r="A237" s="27" t="s">
        <v>713</v>
      </c>
      <c r="B237" s="127">
        <v>44939</v>
      </c>
      <c r="C237" s="127">
        <v>44945</v>
      </c>
      <c r="D237" s="27" t="s">
        <v>43</v>
      </c>
      <c r="E237" s="27" t="s">
        <v>25</v>
      </c>
      <c r="F237" s="27" t="s">
        <v>714</v>
      </c>
      <c r="G237" s="27" t="s">
        <v>715</v>
      </c>
      <c r="H237" s="128">
        <v>536.18</v>
      </c>
      <c r="I237" s="27">
        <v>457.52</v>
      </c>
      <c r="J237" s="27">
        <v>17</v>
      </c>
      <c r="K237" s="27">
        <v>7777.84</v>
      </c>
      <c r="L237" s="27">
        <v>9115.06</v>
      </c>
      <c r="M237" s="129">
        <v>0.0154</v>
      </c>
      <c r="N237" s="27">
        <v>87.47</v>
      </c>
      <c r="O237" s="27">
        <v>8974.69</v>
      </c>
      <c r="P237" s="27">
        <v>1109.38</v>
      </c>
      <c r="Q237" s="27" t="s">
        <v>35</v>
      </c>
    </row>
    <row r="238" spans="1:17">
      <c r="A238" s="27" t="s">
        <v>716</v>
      </c>
      <c r="B238" s="127">
        <v>45144</v>
      </c>
      <c r="C238" s="127">
        <v>45146</v>
      </c>
      <c r="D238" s="27" t="s">
        <v>43</v>
      </c>
      <c r="E238" s="27" t="s">
        <v>30</v>
      </c>
      <c r="F238" s="27" t="s">
        <v>717</v>
      </c>
      <c r="G238" s="27" t="s">
        <v>718</v>
      </c>
      <c r="H238" s="128">
        <v>236.04</v>
      </c>
      <c r="I238" s="27">
        <v>128.47</v>
      </c>
      <c r="J238" s="27">
        <v>10</v>
      </c>
      <c r="K238" s="27">
        <v>1284.7</v>
      </c>
      <c r="L238" s="27">
        <v>2360.4</v>
      </c>
      <c r="M238" s="129">
        <v>0.026</v>
      </c>
      <c r="N238" s="27">
        <v>78.72</v>
      </c>
      <c r="O238" s="27">
        <v>2299.03</v>
      </c>
      <c r="P238" s="27">
        <v>935.61</v>
      </c>
      <c r="Q238" s="27" t="s">
        <v>40</v>
      </c>
    </row>
    <row r="239" spans="1:17">
      <c r="A239" s="27" t="s">
        <v>719</v>
      </c>
      <c r="B239" s="127">
        <v>45275</v>
      </c>
      <c r="C239" s="127">
        <v>45276</v>
      </c>
      <c r="D239" s="27" t="s">
        <v>43</v>
      </c>
      <c r="E239" s="27" t="s">
        <v>19</v>
      </c>
      <c r="F239" s="27" t="s">
        <v>720</v>
      </c>
      <c r="G239" s="27" t="s">
        <v>721</v>
      </c>
      <c r="H239" s="128">
        <v>4614.16</v>
      </c>
      <c r="I239" s="27">
        <v>3302.4</v>
      </c>
      <c r="J239" s="27">
        <v>9</v>
      </c>
      <c r="K239" s="27">
        <v>29721.6</v>
      </c>
      <c r="L239" s="27">
        <v>41527.44</v>
      </c>
      <c r="M239" s="129">
        <v>0.027</v>
      </c>
      <c r="N239" s="27">
        <v>83.65</v>
      </c>
      <c r="O239" s="27">
        <v>40406.2</v>
      </c>
      <c r="P239" s="27">
        <v>10600.95</v>
      </c>
      <c r="Q239" s="27" t="s">
        <v>40</v>
      </c>
    </row>
    <row r="240" spans="1:17">
      <c r="A240" s="27" t="s">
        <v>722</v>
      </c>
      <c r="B240" s="127">
        <v>45204</v>
      </c>
      <c r="C240" s="127">
        <v>45207</v>
      </c>
      <c r="D240" s="27" t="s">
        <v>18</v>
      </c>
      <c r="E240" s="27" t="s">
        <v>19</v>
      </c>
      <c r="F240" s="27" t="s">
        <v>723</v>
      </c>
      <c r="G240" s="27" t="s">
        <v>724</v>
      </c>
      <c r="H240" s="128">
        <v>2087.5</v>
      </c>
      <c r="I240" s="27">
        <v>1618.56</v>
      </c>
      <c r="J240" s="27">
        <v>7</v>
      </c>
      <c r="K240" s="27">
        <v>11329.92</v>
      </c>
      <c r="L240" s="27">
        <v>14612.5</v>
      </c>
      <c r="M240" s="129">
        <v>0.0239</v>
      </c>
      <c r="N240" s="27">
        <v>41.29</v>
      </c>
      <c r="O240" s="27">
        <v>14263.26</v>
      </c>
      <c r="P240" s="27">
        <v>2892.05</v>
      </c>
      <c r="Q240" s="27" t="s">
        <v>40</v>
      </c>
    </row>
    <row r="241" spans="1:17">
      <c r="A241" s="27" t="s">
        <v>725</v>
      </c>
      <c r="B241" s="127">
        <v>44954</v>
      </c>
      <c r="C241" s="127">
        <v>44956</v>
      </c>
      <c r="D241" s="27" t="s">
        <v>43</v>
      </c>
      <c r="E241" s="27" t="s">
        <v>25</v>
      </c>
      <c r="F241" s="27" t="s">
        <v>726</v>
      </c>
      <c r="G241" s="27" t="s">
        <v>727</v>
      </c>
      <c r="H241" s="128">
        <v>4201.5</v>
      </c>
      <c r="I241" s="27">
        <v>2961.58</v>
      </c>
      <c r="J241" s="27">
        <v>12</v>
      </c>
      <c r="K241" s="27">
        <v>35538.96</v>
      </c>
      <c r="L241" s="27">
        <v>50418</v>
      </c>
      <c r="M241" s="129">
        <v>0.0121</v>
      </c>
      <c r="N241" s="27">
        <v>85.34</v>
      </c>
      <c r="O241" s="27">
        <v>49807.94</v>
      </c>
      <c r="P241" s="27">
        <v>14183.64</v>
      </c>
      <c r="Q241" s="27" t="s">
        <v>40</v>
      </c>
    </row>
    <row r="242" spans="1:17">
      <c r="A242" s="27" t="s">
        <v>728</v>
      </c>
      <c r="B242" s="127">
        <v>44975</v>
      </c>
      <c r="C242" s="127">
        <v>44976</v>
      </c>
      <c r="D242" s="27" t="s">
        <v>18</v>
      </c>
      <c r="E242" s="27" t="s">
        <v>19</v>
      </c>
      <c r="F242" s="27" t="s">
        <v>729</v>
      </c>
      <c r="G242" s="27" t="s">
        <v>730</v>
      </c>
      <c r="H242" s="128">
        <v>533.02</v>
      </c>
      <c r="I242" s="27">
        <v>268.83</v>
      </c>
      <c r="J242" s="27">
        <v>7</v>
      </c>
      <c r="K242" s="27">
        <v>1881.81</v>
      </c>
      <c r="L242" s="27">
        <v>3731.14</v>
      </c>
      <c r="M242" s="129">
        <v>0.0237</v>
      </c>
      <c r="N242" s="27">
        <v>40.73</v>
      </c>
      <c r="O242" s="27">
        <v>3642.71</v>
      </c>
      <c r="P242" s="27">
        <v>1720.17</v>
      </c>
      <c r="Q242" s="27" t="s">
        <v>40</v>
      </c>
    </row>
    <row r="243" spans="1:17">
      <c r="A243" s="27" t="s">
        <v>731</v>
      </c>
      <c r="B243" s="127">
        <v>44981</v>
      </c>
      <c r="C243" s="127">
        <v>44985</v>
      </c>
      <c r="D243" s="27" t="s">
        <v>18</v>
      </c>
      <c r="E243" s="27" t="s">
        <v>30</v>
      </c>
      <c r="F243" s="27" t="s">
        <v>732</v>
      </c>
      <c r="G243" s="27" t="s">
        <v>733</v>
      </c>
      <c r="H243" s="128">
        <v>856.35</v>
      </c>
      <c r="I243" s="27">
        <v>531.66</v>
      </c>
      <c r="J243" s="27">
        <v>8</v>
      </c>
      <c r="K243" s="27">
        <v>4253.28</v>
      </c>
      <c r="L243" s="27">
        <v>6850.8</v>
      </c>
      <c r="M243" s="129">
        <v>0.0172</v>
      </c>
      <c r="N243" s="27">
        <v>19.93</v>
      </c>
      <c r="O243" s="27">
        <v>6732.97</v>
      </c>
      <c r="P243" s="27">
        <v>2459.76</v>
      </c>
      <c r="Q243" s="27" t="s">
        <v>40</v>
      </c>
    </row>
    <row r="244" spans="1:17">
      <c r="A244" s="27" t="s">
        <v>734</v>
      </c>
      <c r="B244" s="127">
        <v>45066</v>
      </c>
      <c r="C244" s="127">
        <v>45070</v>
      </c>
      <c r="D244" s="27" t="s">
        <v>43</v>
      </c>
      <c r="E244" s="27" t="s">
        <v>30</v>
      </c>
      <c r="F244" s="27" t="s">
        <v>735</v>
      </c>
      <c r="G244" s="27" t="s">
        <v>736</v>
      </c>
      <c r="H244" s="128">
        <v>3600.89</v>
      </c>
      <c r="I244" s="27">
        <v>3043.82</v>
      </c>
      <c r="J244" s="27">
        <v>14</v>
      </c>
      <c r="K244" s="27">
        <v>42613.48</v>
      </c>
      <c r="L244" s="27">
        <v>50412.46</v>
      </c>
      <c r="M244" s="129">
        <v>0.0136</v>
      </c>
      <c r="N244" s="27">
        <v>37.61</v>
      </c>
      <c r="O244" s="27">
        <v>49726.85</v>
      </c>
      <c r="P244" s="27">
        <v>7075.76</v>
      </c>
      <c r="Q244" s="27" t="s">
        <v>40</v>
      </c>
    </row>
    <row r="245" spans="1:17">
      <c r="A245" s="27" t="s">
        <v>737</v>
      </c>
      <c r="B245" s="127">
        <v>45065</v>
      </c>
      <c r="C245" s="127">
        <v>45071</v>
      </c>
      <c r="D245" s="27" t="s">
        <v>29</v>
      </c>
      <c r="E245" s="27" t="s">
        <v>65</v>
      </c>
      <c r="F245" s="27" t="s">
        <v>738</v>
      </c>
      <c r="G245" s="27" t="s">
        <v>739</v>
      </c>
      <c r="H245" s="128">
        <v>4215.57</v>
      </c>
      <c r="I245" s="27">
        <v>3650.45</v>
      </c>
      <c r="J245" s="27">
        <v>20</v>
      </c>
      <c r="K245" s="27">
        <v>73009</v>
      </c>
      <c r="L245" s="27">
        <v>84311.4</v>
      </c>
      <c r="M245" s="129">
        <v>0.0111</v>
      </c>
      <c r="N245" s="27">
        <v>87.36</v>
      </c>
      <c r="O245" s="27">
        <v>83375.54</v>
      </c>
      <c r="P245" s="27">
        <v>10279.18</v>
      </c>
      <c r="Q245" s="27" t="s">
        <v>35</v>
      </c>
    </row>
    <row r="246" spans="1:17">
      <c r="A246" s="27" t="s">
        <v>740</v>
      </c>
      <c r="B246" s="127">
        <v>45274</v>
      </c>
      <c r="C246" s="127">
        <v>45276</v>
      </c>
      <c r="D246" s="27" t="s">
        <v>18</v>
      </c>
      <c r="E246" s="27" t="s">
        <v>25</v>
      </c>
      <c r="F246" s="27" t="s">
        <v>741</v>
      </c>
      <c r="G246" s="27" t="s">
        <v>742</v>
      </c>
      <c r="H246" s="128">
        <v>786.38</v>
      </c>
      <c r="I246" s="27">
        <v>602.21</v>
      </c>
      <c r="J246" s="27">
        <v>4</v>
      </c>
      <c r="K246" s="27">
        <v>2408.84</v>
      </c>
      <c r="L246" s="27">
        <v>3145.52</v>
      </c>
      <c r="M246" s="129">
        <v>0.0151</v>
      </c>
      <c r="N246" s="27">
        <v>18.69</v>
      </c>
      <c r="O246" s="27">
        <v>3098.02</v>
      </c>
      <c r="P246" s="27">
        <v>670.49</v>
      </c>
      <c r="Q246" s="27" t="s">
        <v>22</v>
      </c>
    </row>
    <row r="247" spans="1:17">
      <c r="A247" s="27" t="s">
        <v>743</v>
      </c>
      <c r="B247" s="127">
        <v>45126</v>
      </c>
      <c r="C247" s="127">
        <v>45130</v>
      </c>
      <c r="D247" s="27" t="s">
        <v>43</v>
      </c>
      <c r="E247" s="27" t="s">
        <v>19</v>
      </c>
      <c r="F247" s="27" t="s">
        <v>744</v>
      </c>
      <c r="G247" s="27" t="s">
        <v>745</v>
      </c>
      <c r="H247" s="128">
        <v>241.14</v>
      </c>
      <c r="I247" s="27">
        <v>158.87</v>
      </c>
      <c r="J247" s="27">
        <v>2</v>
      </c>
      <c r="K247" s="27">
        <v>317.74</v>
      </c>
      <c r="L247" s="27">
        <v>482.28</v>
      </c>
      <c r="M247" s="129">
        <v>0.0205</v>
      </c>
      <c r="N247" s="27">
        <v>32.26</v>
      </c>
      <c r="O247" s="27">
        <v>472.39</v>
      </c>
      <c r="P247" s="27">
        <v>122.39</v>
      </c>
      <c r="Q247" s="27" t="s">
        <v>22</v>
      </c>
    </row>
    <row r="248" spans="1:17">
      <c r="A248" s="27" t="s">
        <v>746</v>
      </c>
      <c r="B248" s="127">
        <v>44969</v>
      </c>
      <c r="C248" s="127">
        <v>44974</v>
      </c>
      <c r="D248" s="27" t="s">
        <v>29</v>
      </c>
      <c r="E248" s="27" t="s">
        <v>65</v>
      </c>
      <c r="F248" s="27" t="s">
        <v>747</v>
      </c>
      <c r="G248" s="27" t="s">
        <v>748</v>
      </c>
      <c r="H248" s="128">
        <v>4431.29</v>
      </c>
      <c r="I248" s="27">
        <v>3700.18</v>
      </c>
      <c r="J248" s="27">
        <v>1</v>
      </c>
      <c r="K248" s="27">
        <v>3700.18</v>
      </c>
      <c r="L248" s="27">
        <v>4431.29</v>
      </c>
      <c r="M248" s="129">
        <v>0.0235</v>
      </c>
      <c r="N248" s="27">
        <v>73</v>
      </c>
      <c r="O248" s="27">
        <v>4327.15</v>
      </c>
      <c r="P248" s="27">
        <v>553.97</v>
      </c>
      <c r="Q248" s="27" t="s">
        <v>22</v>
      </c>
    </row>
    <row r="249" spans="1:17">
      <c r="A249" s="27" t="s">
        <v>749</v>
      </c>
      <c r="B249" s="127">
        <v>45246</v>
      </c>
      <c r="C249" s="127">
        <v>45251</v>
      </c>
      <c r="D249" s="27" t="s">
        <v>43</v>
      </c>
      <c r="E249" s="27" t="s">
        <v>65</v>
      </c>
      <c r="F249" s="27" t="s">
        <v>750</v>
      </c>
      <c r="G249" s="27" t="s">
        <v>751</v>
      </c>
      <c r="H249" s="128">
        <v>4698.63</v>
      </c>
      <c r="I249" s="27">
        <v>2405.17</v>
      </c>
      <c r="J249" s="27">
        <v>7</v>
      </c>
      <c r="K249" s="27">
        <v>16836.19</v>
      </c>
      <c r="L249" s="27">
        <v>32890.41</v>
      </c>
      <c r="M249" s="129">
        <v>0.0265</v>
      </c>
      <c r="N249" s="27">
        <v>25.03</v>
      </c>
      <c r="O249" s="27">
        <v>32018.81</v>
      </c>
      <c r="P249" s="27">
        <v>15157.59</v>
      </c>
      <c r="Q249" s="27" t="s">
        <v>40</v>
      </c>
    </row>
    <row r="250" spans="1:17">
      <c r="A250" s="27" t="s">
        <v>752</v>
      </c>
      <c r="B250" s="127">
        <v>45100</v>
      </c>
      <c r="C250" s="127">
        <v>45105</v>
      </c>
      <c r="D250" s="27" t="s">
        <v>43</v>
      </c>
      <c r="E250" s="27" t="s">
        <v>25</v>
      </c>
      <c r="F250" s="27" t="s">
        <v>753</v>
      </c>
      <c r="G250" s="27" t="s">
        <v>754</v>
      </c>
      <c r="H250" s="128">
        <v>953.45</v>
      </c>
      <c r="I250" s="27">
        <v>620.91</v>
      </c>
      <c r="J250" s="27">
        <v>3</v>
      </c>
      <c r="K250" s="27">
        <v>1862.73</v>
      </c>
      <c r="L250" s="27">
        <v>2860.35</v>
      </c>
      <c r="M250" s="129">
        <v>0.0182</v>
      </c>
      <c r="N250" s="27">
        <v>61.94</v>
      </c>
      <c r="O250" s="27">
        <v>2808.29</v>
      </c>
      <c r="P250" s="27">
        <v>883.62</v>
      </c>
      <c r="Q250" s="27" t="s">
        <v>22</v>
      </c>
    </row>
    <row r="251" spans="1:17">
      <c r="A251" s="27" t="s">
        <v>755</v>
      </c>
      <c r="B251" s="127">
        <v>45207</v>
      </c>
      <c r="C251" s="127">
        <v>45214</v>
      </c>
      <c r="D251" s="27" t="s">
        <v>18</v>
      </c>
      <c r="E251" s="27" t="s">
        <v>19</v>
      </c>
      <c r="F251" s="27" t="s">
        <v>756</v>
      </c>
      <c r="G251" s="27" t="s">
        <v>757</v>
      </c>
      <c r="H251" s="128">
        <v>3357.95</v>
      </c>
      <c r="I251" s="27">
        <v>1731.93</v>
      </c>
      <c r="J251" s="27">
        <v>9</v>
      </c>
      <c r="K251" s="27">
        <v>15587.37</v>
      </c>
      <c r="L251" s="27">
        <v>30221.55</v>
      </c>
      <c r="M251" s="129">
        <v>0.0162</v>
      </c>
      <c r="N251" s="27">
        <v>45.69</v>
      </c>
      <c r="O251" s="27">
        <v>29731.96</v>
      </c>
      <c r="P251" s="27">
        <v>14098.9</v>
      </c>
      <c r="Q251" s="27" t="s">
        <v>40</v>
      </c>
    </row>
    <row r="252" spans="1:17">
      <c r="A252" s="27" t="s">
        <v>758</v>
      </c>
      <c r="B252" s="127">
        <v>45142</v>
      </c>
      <c r="C252" s="127">
        <v>45143</v>
      </c>
      <c r="D252" s="27" t="s">
        <v>29</v>
      </c>
      <c r="E252" s="27" t="s">
        <v>25</v>
      </c>
      <c r="F252" s="27" t="s">
        <v>759</v>
      </c>
      <c r="G252" s="27" t="s">
        <v>760</v>
      </c>
      <c r="H252" s="128">
        <v>3494.1</v>
      </c>
      <c r="I252" s="27">
        <v>2204.19</v>
      </c>
      <c r="J252" s="27">
        <v>3</v>
      </c>
      <c r="K252" s="27">
        <v>6612.57</v>
      </c>
      <c r="L252" s="27">
        <v>10482.3</v>
      </c>
      <c r="M252" s="129">
        <v>0.0205</v>
      </c>
      <c r="N252" s="27">
        <v>12.43</v>
      </c>
      <c r="O252" s="27">
        <v>10267.41</v>
      </c>
      <c r="P252" s="27">
        <v>3642.41</v>
      </c>
      <c r="Q252" s="27" t="s">
        <v>22</v>
      </c>
    </row>
    <row r="253" spans="1:17">
      <c r="A253" s="27" t="s">
        <v>761</v>
      </c>
      <c r="B253" s="127">
        <v>44959</v>
      </c>
      <c r="C253" s="127">
        <v>44961</v>
      </c>
      <c r="D253" s="27" t="s">
        <v>29</v>
      </c>
      <c r="E253" s="27" t="s">
        <v>30</v>
      </c>
      <c r="F253" s="27" t="s">
        <v>762</v>
      </c>
      <c r="G253" s="27" t="s">
        <v>763</v>
      </c>
      <c r="H253" s="128">
        <v>3071.63</v>
      </c>
      <c r="I253" s="27">
        <v>2549.37</v>
      </c>
      <c r="J253" s="27">
        <v>10</v>
      </c>
      <c r="K253" s="27">
        <v>25493.7</v>
      </c>
      <c r="L253" s="27">
        <v>30716.3</v>
      </c>
      <c r="M253" s="129">
        <v>0.0227</v>
      </c>
      <c r="N253" s="27">
        <v>45.42</v>
      </c>
      <c r="O253" s="27">
        <v>30019.04</v>
      </c>
      <c r="P253" s="27">
        <v>4479.92</v>
      </c>
      <c r="Q253" s="27" t="s">
        <v>40</v>
      </c>
    </row>
    <row r="254" spans="1:17">
      <c r="A254" s="27" t="s">
        <v>764</v>
      </c>
      <c r="B254" s="127">
        <v>45090</v>
      </c>
      <c r="C254" s="127">
        <v>45092</v>
      </c>
      <c r="D254" s="27" t="s">
        <v>18</v>
      </c>
      <c r="E254" s="27" t="s">
        <v>65</v>
      </c>
      <c r="F254" s="27" t="s">
        <v>765</v>
      </c>
      <c r="G254" s="27" t="s">
        <v>766</v>
      </c>
      <c r="H254" s="128">
        <v>860.27</v>
      </c>
      <c r="I254" s="27">
        <v>528.31</v>
      </c>
      <c r="J254" s="27">
        <v>9</v>
      </c>
      <c r="K254" s="27">
        <v>4754.79</v>
      </c>
      <c r="L254" s="27">
        <v>7742.43</v>
      </c>
      <c r="M254" s="129">
        <v>0.0298</v>
      </c>
      <c r="N254" s="27">
        <v>51.17</v>
      </c>
      <c r="O254" s="27">
        <v>7511.71</v>
      </c>
      <c r="P254" s="27">
        <v>2705.75</v>
      </c>
      <c r="Q254" s="27" t="s">
        <v>40</v>
      </c>
    </row>
    <row r="255" spans="1:17">
      <c r="A255" s="27" t="s">
        <v>767</v>
      </c>
      <c r="B255" s="127">
        <v>45008</v>
      </c>
      <c r="C255" s="127">
        <v>45015</v>
      </c>
      <c r="D255" s="27" t="s">
        <v>43</v>
      </c>
      <c r="E255" s="27" t="s">
        <v>25</v>
      </c>
      <c r="F255" s="27" t="s">
        <v>768</v>
      </c>
      <c r="G255" s="27" t="s">
        <v>769</v>
      </c>
      <c r="H255" s="128">
        <v>4129.17</v>
      </c>
      <c r="I255" s="27">
        <v>2540.94</v>
      </c>
      <c r="J255" s="27">
        <v>19</v>
      </c>
      <c r="K255" s="27">
        <v>48277.86</v>
      </c>
      <c r="L255" s="27">
        <v>78454.23</v>
      </c>
      <c r="M255" s="129">
        <v>0.0212</v>
      </c>
      <c r="N255" s="27">
        <v>42.46</v>
      </c>
      <c r="O255" s="27">
        <v>76791</v>
      </c>
      <c r="P255" s="27">
        <v>28470.68</v>
      </c>
      <c r="Q255" s="27" t="s">
        <v>35</v>
      </c>
    </row>
    <row r="256" spans="1:17">
      <c r="A256" s="27" t="s">
        <v>770</v>
      </c>
      <c r="B256" s="127">
        <v>45063</v>
      </c>
      <c r="C256" s="127">
        <v>45069</v>
      </c>
      <c r="D256" s="27" t="s">
        <v>29</v>
      </c>
      <c r="E256" s="27" t="s">
        <v>19</v>
      </c>
      <c r="F256" s="27" t="s">
        <v>771</v>
      </c>
      <c r="G256" s="27" t="s">
        <v>772</v>
      </c>
      <c r="H256" s="128">
        <v>4239.26</v>
      </c>
      <c r="I256" s="27">
        <v>3035.79</v>
      </c>
      <c r="J256" s="27">
        <v>16</v>
      </c>
      <c r="K256" s="27">
        <v>48572.64</v>
      </c>
      <c r="L256" s="27">
        <v>67828.16</v>
      </c>
      <c r="M256" s="129">
        <v>0.0147</v>
      </c>
      <c r="N256" s="27">
        <v>27.95</v>
      </c>
      <c r="O256" s="27">
        <v>66831.09</v>
      </c>
      <c r="P256" s="27">
        <v>18230.5</v>
      </c>
      <c r="Q256" s="27" t="s">
        <v>35</v>
      </c>
    </row>
    <row r="257" spans="1:17">
      <c r="A257" s="27" t="s">
        <v>773</v>
      </c>
      <c r="B257" s="127">
        <v>45208</v>
      </c>
      <c r="C257" s="127">
        <v>45212</v>
      </c>
      <c r="D257" s="27" t="s">
        <v>29</v>
      </c>
      <c r="E257" s="27" t="s">
        <v>19</v>
      </c>
      <c r="F257" s="27" t="s">
        <v>774</v>
      </c>
      <c r="G257" s="27" t="s">
        <v>775</v>
      </c>
      <c r="H257" s="128">
        <v>4444.55</v>
      </c>
      <c r="I257" s="27">
        <v>2912.98</v>
      </c>
      <c r="J257" s="27">
        <v>14</v>
      </c>
      <c r="K257" s="27">
        <v>40781.72</v>
      </c>
      <c r="L257" s="27">
        <v>62223.7</v>
      </c>
      <c r="M257" s="129">
        <v>0.0201</v>
      </c>
      <c r="N257" s="27">
        <v>55.92</v>
      </c>
      <c r="O257" s="27">
        <v>60973</v>
      </c>
      <c r="P257" s="27">
        <v>20135.36</v>
      </c>
      <c r="Q257" s="27" t="s">
        <v>40</v>
      </c>
    </row>
    <row r="258" spans="1:17">
      <c r="A258" s="27" t="s">
        <v>776</v>
      </c>
      <c r="B258" s="127">
        <v>44927</v>
      </c>
      <c r="C258" s="127">
        <v>44930</v>
      </c>
      <c r="D258" s="27" t="s">
        <v>29</v>
      </c>
      <c r="E258" s="27" t="s">
        <v>30</v>
      </c>
      <c r="F258" s="27" t="s">
        <v>777</v>
      </c>
      <c r="G258" s="27" t="s">
        <v>778</v>
      </c>
      <c r="H258" s="128">
        <v>4991.65</v>
      </c>
      <c r="I258" s="27">
        <v>3883.13</v>
      </c>
      <c r="J258" s="27">
        <v>18</v>
      </c>
      <c r="K258" s="27">
        <v>69896.34</v>
      </c>
      <c r="L258" s="27">
        <v>89849.7</v>
      </c>
      <c r="M258" s="129">
        <v>0.0114</v>
      </c>
      <c r="N258" s="27">
        <v>55.01</v>
      </c>
      <c r="O258" s="27">
        <v>88825.41</v>
      </c>
      <c r="P258" s="27">
        <v>18874.06</v>
      </c>
      <c r="Q258" s="27" t="s">
        <v>35</v>
      </c>
    </row>
    <row r="259" spans="1:17">
      <c r="A259" s="27" t="s">
        <v>779</v>
      </c>
      <c r="B259" s="127">
        <v>45215</v>
      </c>
      <c r="C259" s="127">
        <v>45221</v>
      </c>
      <c r="D259" s="27" t="s">
        <v>18</v>
      </c>
      <c r="E259" s="27" t="s">
        <v>19</v>
      </c>
      <c r="F259" s="27" t="s">
        <v>780</v>
      </c>
      <c r="G259" s="27" t="s">
        <v>781</v>
      </c>
      <c r="H259" s="128">
        <v>4333.55</v>
      </c>
      <c r="I259" s="27">
        <v>3369.27</v>
      </c>
      <c r="J259" s="27">
        <v>16</v>
      </c>
      <c r="K259" s="27">
        <v>53908.32</v>
      </c>
      <c r="L259" s="27">
        <v>69336.8</v>
      </c>
      <c r="M259" s="129">
        <v>0.0262</v>
      </c>
      <c r="N259" s="27">
        <v>32.57</v>
      </c>
      <c r="O259" s="27">
        <v>67520.18</v>
      </c>
      <c r="P259" s="27">
        <v>13579.29</v>
      </c>
      <c r="Q259" s="27" t="s">
        <v>35</v>
      </c>
    </row>
    <row r="260" spans="1:17">
      <c r="A260" s="27" t="s">
        <v>782</v>
      </c>
      <c r="B260" s="127">
        <v>45253</v>
      </c>
      <c r="C260" s="127">
        <v>45254</v>
      </c>
      <c r="D260" s="27" t="s">
        <v>43</v>
      </c>
      <c r="E260" s="27" t="s">
        <v>65</v>
      </c>
      <c r="F260" s="27" t="s">
        <v>783</v>
      </c>
      <c r="G260" s="27" t="s">
        <v>784</v>
      </c>
      <c r="H260" s="128">
        <v>1847.27</v>
      </c>
      <c r="I260" s="27">
        <v>1623.27</v>
      </c>
      <c r="J260" s="27">
        <v>6</v>
      </c>
      <c r="K260" s="27">
        <v>9739.62</v>
      </c>
      <c r="L260" s="27">
        <v>11083.62</v>
      </c>
      <c r="M260" s="129">
        <v>0.0172</v>
      </c>
      <c r="N260" s="27">
        <v>26.51</v>
      </c>
      <c r="O260" s="27">
        <v>10892.98</v>
      </c>
      <c r="P260" s="27">
        <v>1126.85</v>
      </c>
      <c r="Q260" s="27" t="s">
        <v>22</v>
      </c>
    </row>
    <row r="261" spans="1:17">
      <c r="A261" s="27" t="s">
        <v>785</v>
      </c>
      <c r="B261" s="127">
        <v>45254</v>
      </c>
      <c r="C261" s="127">
        <v>45260</v>
      </c>
      <c r="D261" s="27" t="s">
        <v>43</v>
      </c>
      <c r="E261" s="27" t="s">
        <v>19</v>
      </c>
      <c r="F261" s="27" t="s">
        <v>786</v>
      </c>
      <c r="G261" s="27" t="s">
        <v>787</v>
      </c>
      <c r="H261" s="128">
        <v>1794.4</v>
      </c>
      <c r="I261" s="27">
        <v>1613.92</v>
      </c>
      <c r="J261" s="27">
        <v>11</v>
      </c>
      <c r="K261" s="27">
        <v>17753.12</v>
      </c>
      <c r="L261" s="27">
        <v>19738.4</v>
      </c>
      <c r="M261" s="129">
        <v>0.0237</v>
      </c>
      <c r="N261" s="27">
        <v>48.47</v>
      </c>
      <c r="O261" s="27">
        <v>19270.6</v>
      </c>
      <c r="P261" s="27">
        <v>1469.01</v>
      </c>
      <c r="Q261" s="27" t="s">
        <v>40</v>
      </c>
    </row>
    <row r="262" spans="1:17">
      <c r="A262" s="27" t="s">
        <v>788</v>
      </c>
      <c r="B262" s="127">
        <v>45290</v>
      </c>
      <c r="C262" s="127">
        <v>45297</v>
      </c>
      <c r="D262" s="27" t="s">
        <v>29</v>
      </c>
      <c r="E262" s="27" t="s">
        <v>65</v>
      </c>
      <c r="F262" s="27" t="s">
        <v>789</v>
      </c>
      <c r="G262" s="27" t="s">
        <v>790</v>
      </c>
      <c r="H262" s="128">
        <v>302.38</v>
      </c>
      <c r="I262" s="27">
        <v>229.87</v>
      </c>
      <c r="J262" s="27">
        <v>18</v>
      </c>
      <c r="K262" s="27">
        <v>4137.66</v>
      </c>
      <c r="L262" s="27">
        <v>5442.84</v>
      </c>
      <c r="M262" s="129">
        <v>0.0257</v>
      </c>
      <c r="N262" s="27">
        <v>49.61</v>
      </c>
      <c r="O262" s="27">
        <v>5302.96</v>
      </c>
      <c r="P262" s="27">
        <v>1115.69</v>
      </c>
      <c r="Q262" s="27" t="s">
        <v>35</v>
      </c>
    </row>
    <row r="263" spans="1:17">
      <c r="A263" s="27" t="s">
        <v>791</v>
      </c>
      <c r="B263" s="127">
        <v>44935</v>
      </c>
      <c r="C263" s="127">
        <v>44938</v>
      </c>
      <c r="D263" s="27" t="s">
        <v>18</v>
      </c>
      <c r="E263" s="27" t="s">
        <v>25</v>
      </c>
      <c r="F263" s="27" t="s">
        <v>792</v>
      </c>
      <c r="G263" s="27" t="s">
        <v>793</v>
      </c>
      <c r="H263" s="128">
        <v>2963.21</v>
      </c>
      <c r="I263" s="27">
        <v>2599.33</v>
      </c>
      <c r="J263" s="27">
        <v>19</v>
      </c>
      <c r="K263" s="27">
        <v>49387.27</v>
      </c>
      <c r="L263" s="27">
        <v>56300.99</v>
      </c>
      <c r="M263" s="129">
        <v>0.0138</v>
      </c>
      <c r="N263" s="27">
        <v>45.84</v>
      </c>
      <c r="O263" s="27">
        <v>55524.04</v>
      </c>
      <c r="P263" s="27">
        <v>6090.93</v>
      </c>
      <c r="Q263" s="27" t="s">
        <v>35</v>
      </c>
    </row>
    <row r="264" spans="1:17">
      <c r="A264" s="27" t="s">
        <v>794</v>
      </c>
      <c r="B264" s="127">
        <v>44992</v>
      </c>
      <c r="C264" s="127">
        <v>44999</v>
      </c>
      <c r="D264" s="27" t="s">
        <v>29</v>
      </c>
      <c r="E264" s="27" t="s">
        <v>19</v>
      </c>
      <c r="F264" s="27" t="s">
        <v>795</v>
      </c>
      <c r="G264" s="27" t="s">
        <v>796</v>
      </c>
      <c r="H264" s="128">
        <v>4264.95</v>
      </c>
      <c r="I264" s="27">
        <v>2484.33</v>
      </c>
      <c r="J264" s="27">
        <v>3</v>
      </c>
      <c r="K264" s="27">
        <v>7452.99</v>
      </c>
      <c r="L264" s="27">
        <v>12794.85</v>
      </c>
      <c r="M264" s="129">
        <v>0.0199</v>
      </c>
      <c r="N264" s="27">
        <v>61.87</v>
      </c>
      <c r="O264" s="27">
        <v>12540.23</v>
      </c>
      <c r="P264" s="27">
        <v>5025.37</v>
      </c>
      <c r="Q264" s="27" t="s">
        <v>22</v>
      </c>
    </row>
    <row r="265" spans="1:17">
      <c r="A265" s="27" t="s">
        <v>797</v>
      </c>
      <c r="B265" s="127">
        <v>45215</v>
      </c>
      <c r="C265" s="127">
        <v>45221</v>
      </c>
      <c r="D265" s="27" t="s">
        <v>43</v>
      </c>
      <c r="E265" s="27" t="s">
        <v>19</v>
      </c>
      <c r="F265" s="27" t="s">
        <v>798</v>
      </c>
      <c r="G265" s="27" t="s">
        <v>799</v>
      </c>
      <c r="H265" s="128">
        <v>4262.65</v>
      </c>
      <c r="I265" s="27">
        <v>2841.71</v>
      </c>
      <c r="J265" s="27">
        <v>7</v>
      </c>
      <c r="K265" s="27">
        <v>19891.97</v>
      </c>
      <c r="L265" s="27">
        <v>29838.55</v>
      </c>
      <c r="M265" s="129">
        <v>0.0109</v>
      </c>
      <c r="N265" s="27">
        <v>48.67</v>
      </c>
      <c r="O265" s="27">
        <v>29513.31</v>
      </c>
      <c r="P265" s="27">
        <v>9572.67</v>
      </c>
      <c r="Q265" s="27" t="s">
        <v>40</v>
      </c>
    </row>
    <row r="266" spans="1:17">
      <c r="A266" s="27" t="s">
        <v>800</v>
      </c>
      <c r="B266" s="127">
        <v>45013</v>
      </c>
      <c r="C266" s="127">
        <v>45014</v>
      </c>
      <c r="D266" s="27" t="s">
        <v>29</v>
      </c>
      <c r="E266" s="27" t="s">
        <v>19</v>
      </c>
      <c r="F266" s="27" t="s">
        <v>801</v>
      </c>
      <c r="G266" s="27" t="s">
        <v>802</v>
      </c>
      <c r="H266" s="128">
        <v>3020.12</v>
      </c>
      <c r="I266" s="27">
        <v>2527.8</v>
      </c>
      <c r="J266" s="27">
        <v>11</v>
      </c>
      <c r="K266" s="27">
        <v>27805.8</v>
      </c>
      <c r="L266" s="27">
        <v>33221.32</v>
      </c>
      <c r="M266" s="129">
        <v>0.0253</v>
      </c>
      <c r="N266" s="27">
        <v>86.3</v>
      </c>
      <c r="O266" s="27">
        <v>32380.82</v>
      </c>
      <c r="P266" s="27">
        <v>4488.72</v>
      </c>
      <c r="Q266" s="27" t="s">
        <v>40</v>
      </c>
    </row>
    <row r="267" spans="1:17">
      <c r="A267" s="27" t="s">
        <v>803</v>
      </c>
      <c r="B267" s="127">
        <v>45101</v>
      </c>
      <c r="C267" s="127">
        <v>45107</v>
      </c>
      <c r="D267" s="27" t="s">
        <v>29</v>
      </c>
      <c r="E267" s="27" t="s">
        <v>25</v>
      </c>
      <c r="F267" s="27" t="s">
        <v>804</v>
      </c>
      <c r="G267" s="27" t="s">
        <v>805</v>
      </c>
      <c r="H267" s="128">
        <v>3091.96</v>
      </c>
      <c r="I267" s="27">
        <v>1562.75</v>
      </c>
      <c r="J267" s="27">
        <v>7</v>
      </c>
      <c r="K267" s="27">
        <v>10939.25</v>
      </c>
      <c r="L267" s="27">
        <v>21643.72</v>
      </c>
      <c r="M267" s="129">
        <v>0.0222</v>
      </c>
      <c r="N267" s="27">
        <v>65.98</v>
      </c>
      <c r="O267" s="27">
        <v>21163.23</v>
      </c>
      <c r="P267" s="27">
        <v>10158</v>
      </c>
      <c r="Q267" s="27" t="s">
        <v>40</v>
      </c>
    </row>
    <row r="268" spans="1:17">
      <c r="A268" s="27" t="s">
        <v>806</v>
      </c>
      <c r="B268" s="127">
        <v>45276</v>
      </c>
      <c r="C268" s="127">
        <v>45281</v>
      </c>
      <c r="D268" s="27" t="s">
        <v>29</v>
      </c>
      <c r="E268" s="27" t="s">
        <v>30</v>
      </c>
      <c r="F268" s="27" t="s">
        <v>807</v>
      </c>
      <c r="G268" s="27" t="s">
        <v>808</v>
      </c>
      <c r="H268" s="128">
        <v>3587.31</v>
      </c>
      <c r="I268" s="27">
        <v>2936.2</v>
      </c>
      <c r="J268" s="27">
        <v>10</v>
      </c>
      <c r="K268" s="27">
        <v>29362</v>
      </c>
      <c r="L268" s="27">
        <v>35873.1</v>
      </c>
      <c r="M268" s="129">
        <v>0.0232</v>
      </c>
      <c r="N268" s="27">
        <v>17.99</v>
      </c>
      <c r="O268" s="27">
        <v>35040.84</v>
      </c>
      <c r="P268" s="27">
        <v>5660.85</v>
      </c>
      <c r="Q268" s="27" t="s">
        <v>40</v>
      </c>
    </row>
    <row r="269" spans="1:17">
      <c r="A269" s="27" t="s">
        <v>809</v>
      </c>
      <c r="B269" s="127">
        <v>44977</v>
      </c>
      <c r="C269" s="127">
        <v>44980</v>
      </c>
      <c r="D269" s="27" t="s">
        <v>43</v>
      </c>
      <c r="E269" s="27" t="s">
        <v>19</v>
      </c>
      <c r="F269" s="27" t="s">
        <v>810</v>
      </c>
      <c r="G269" s="27" t="s">
        <v>811</v>
      </c>
      <c r="H269" s="128">
        <v>1351.93</v>
      </c>
      <c r="I269" s="27">
        <v>1214.69</v>
      </c>
      <c r="J269" s="27">
        <v>9</v>
      </c>
      <c r="K269" s="27">
        <v>10932.21</v>
      </c>
      <c r="L269" s="27">
        <v>12167.37</v>
      </c>
      <c r="M269" s="129">
        <v>0.0224</v>
      </c>
      <c r="N269" s="27">
        <v>42.01</v>
      </c>
      <c r="O269" s="27">
        <v>11894.82</v>
      </c>
      <c r="P269" s="27">
        <v>920.6</v>
      </c>
      <c r="Q269" s="27" t="s">
        <v>40</v>
      </c>
    </row>
    <row r="270" spans="1:17">
      <c r="A270" s="27" t="s">
        <v>812</v>
      </c>
      <c r="B270" s="127">
        <v>45200</v>
      </c>
      <c r="C270" s="127">
        <v>45203</v>
      </c>
      <c r="D270" s="27" t="s">
        <v>18</v>
      </c>
      <c r="E270" s="27" t="s">
        <v>30</v>
      </c>
      <c r="F270" s="27" t="s">
        <v>813</v>
      </c>
      <c r="G270" s="27" t="s">
        <v>814</v>
      </c>
      <c r="H270" s="128">
        <v>3001.42</v>
      </c>
      <c r="I270" s="27">
        <v>1619.69</v>
      </c>
      <c r="J270" s="27">
        <v>20</v>
      </c>
      <c r="K270" s="27">
        <v>32393.8</v>
      </c>
      <c r="L270" s="27">
        <v>60028.4</v>
      </c>
      <c r="M270" s="129">
        <v>0.029</v>
      </c>
      <c r="N270" s="27">
        <v>10.07</v>
      </c>
      <c r="O270" s="27">
        <v>58287.58</v>
      </c>
      <c r="P270" s="27">
        <v>25883.71</v>
      </c>
      <c r="Q270" s="27" t="s">
        <v>35</v>
      </c>
    </row>
    <row r="271" spans="1:17">
      <c r="A271" s="27" t="s">
        <v>815</v>
      </c>
      <c r="B271" s="127">
        <v>45038</v>
      </c>
      <c r="C271" s="127">
        <v>45040</v>
      </c>
      <c r="D271" s="27" t="s">
        <v>29</v>
      </c>
      <c r="E271" s="27" t="s">
        <v>25</v>
      </c>
      <c r="F271" s="27" t="s">
        <v>816</v>
      </c>
      <c r="G271" s="27" t="s">
        <v>817</v>
      </c>
      <c r="H271" s="128">
        <v>124.19</v>
      </c>
      <c r="I271" s="27">
        <v>91.32</v>
      </c>
      <c r="J271" s="27">
        <v>11</v>
      </c>
      <c r="K271" s="27">
        <v>1004.52</v>
      </c>
      <c r="L271" s="27">
        <v>1366.09</v>
      </c>
      <c r="M271" s="129">
        <v>0.0133</v>
      </c>
      <c r="N271" s="27">
        <v>76.13</v>
      </c>
      <c r="O271" s="27">
        <v>1347.92</v>
      </c>
      <c r="P271" s="27">
        <v>267.27</v>
      </c>
      <c r="Q271" s="27" t="s">
        <v>40</v>
      </c>
    </row>
    <row r="272" spans="1:17">
      <c r="A272" s="27" t="s">
        <v>818</v>
      </c>
      <c r="B272" s="127">
        <v>44967</v>
      </c>
      <c r="C272" s="127">
        <v>44970</v>
      </c>
      <c r="D272" s="27" t="s">
        <v>43</v>
      </c>
      <c r="E272" s="27" t="s">
        <v>30</v>
      </c>
      <c r="F272" s="27" t="s">
        <v>819</v>
      </c>
      <c r="G272" s="27" t="s">
        <v>820</v>
      </c>
      <c r="H272" s="128">
        <v>2173.45</v>
      </c>
      <c r="I272" s="27">
        <v>1290.91</v>
      </c>
      <c r="J272" s="27">
        <v>20</v>
      </c>
      <c r="K272" s="27">
        <v>25818.2</v>
      </c>
      <c r="L272" s="27">
        <v>43469</v>
      </c>
      <c r="M272" s="129">
        <v>0.0199</v>
      </c>
      <c r="N272" s="27">
        <v>68.69</v>
      </c>
      <c r="O272" s="27">
        <v>42603.97</v>
      </c>
      <c r="P272" s="27">
        <v>16717.08</v>
      </c>
      <c r="Q272" s="27" t="s">
        <v>35</v>
      </c>
    </row>
    <row r="273" spans="1:17">
      <c r="A273" s="27" t="s">
        <v>821</v>
      </c>
      <c r="B273" s="127">
        <v>45117</v>
      </c>
      <c r="C273" s="127">
        <v>45120</v>
      </c>
      <c r="D273" s="27" t="s">
        <v>43</v>
      </c>
      <c r="E273" s="27" t="s">
        <v>65</v>
      </c>
      <c r="F273" s="27" t="s">
        <v>822</v>
      </c>
      <c r="G273" s="27" t="s">
        <v>823</v>
      </c>
      <c r="H273" s="128">
        <v>1664.53</v>
      </c>
      <c r="I273" s="27">
        <v>1301.49</v>
      </c>
      <c r="J273" s="27">
        <v>10</v>
      </c>
      <c r="K273" s="27">
        <v>13014.9</v>
      </c>
      <c r="L273" s="27">
        <v>16645.3</v>
      </c>
      <c r="M273" s="129">
        <v>0.0261</v>
      </c>
      <c r="N273" s="27">
        <v>81.17</v>
      </c>
      <c r="O273" s="27">
        <v>16210.86</v>
      </c>
      <c r="P273" s="27">
        <v>3114.79</v>
      </c>
      <c r="Q273" s="27" t="s">
        <v>40</v>
      </c>
    </row>
    <row r="274" spans="1:17">
      <c r="A274" s="27" t="s">
        <v>824</v>
      </c>
      <c r="B274" s="127">
        <v>45131</v>
      </c>
      <c r="C274" s="127">
        <v>45137</v>
      </c>
      <c r="D274" s="27" t="s">
        <v>43</v>
      </c>
      <c r="E274" s="27" t="s">
        <v>19</v>
      </c>
      <c r="F274" s="27" t="s">
        <v>825</v>
      </c>
      <c r="G274" s="27" t="s">
        <v>826</v>
      </c>
      <c r="H274" s="128">
        <v>1624.47</v>
      </c>
      <c r="I274" s="27">
        <v>1034.59</v>
      </c>
      <c r="J274" s="27">
        <v>5</v>
      </c>
      <c r="K274" s="27">
        <v>5172.95</v>
      </c>
      <c r="L274" s="27">
        <v>8122.35</v>
      </c>
      <c r="M274" s="129">
        <v>0.0178</v>
      </c>
      <c r="N274" s="27">
        <v>55.89</v>
      </c>
      <c r="O274" s="27">
        <v>7977.77</v>
      </c>
      <c r="P274" s="27">
        <v>2748.93</v>
      </c>
      <c r="Q274" s="27" t="s">
        <v>22</v>
      </c>
    </row>
    <row r="275" spans="1:17">
      <c r="A275" s="27" t="s">
        <v>827</v>
      </c>
      <c r="B275" s="127">
        <v>44992</v>
      </c>
      <c r="C275" s="127">
        <v>44998</v>
      </c>
      <c r="D275" s="27" t="s">
        <v>29</v>
      </c>
      <c r="E275" s="27" t="s">
        <v>30</v>
      </c>
      <c r="F275" s="27" t="s">
        <v>828</v>
      </c>
      <c r="G275" s="27" t="s">
        <v>829</v>
      </c>
      <c r="H275" s="128">
        <v>976.43</v>
      </c>
      <c r="I275" s="27">
        <v>562.02</v>
      </c>
      <c r="J275" s="27">
        <v>2</v>
      </c>
      <c r="K275" s="27">
        <v>1124.04</v>
      </c>
      <c r="L275" s="27">
        <v>1952.86</v>
      </c>
      <c r="M275" s="129">
        <v>0.0219</v>
      </c>
      <c r="N275" s="27">
        <v>34.22</v>
      </c>
      <c r="O275" s="27">
        <v>1910.09</v>
      </c>
      <c r="P275" s="27">
        <v>751.83</v>
      </c>
      <c r="Q275" s="27" t="s">
        <v>22</v>
      </c>
    </row>
    <row r="276" spans="1:17">
      <c r="A276" s="27" t="s">
        <v>830</v>
      </c>
      <c r="B276" s="127">
        <v>45143</v>
      </c>
      <c r="C276" s="127">
        <v>45148</v>
      </c>
      <c r="D276" s="27" t="s">
        <v>18</v>
      </c>
      <c r="E276" s="27" t="s">
        <v>25</v>
      </c>
      <c r="F276" s="27" t="s">
        <v>831</v>
      </c>
      <c r="G276" s="27" t="s">
        <v>832</v>
      </c>
      <c r="H276" s="128">
        <v>2873.01</v>
      </c>
      <c r="I276" s="27">
        <v>2434.01</v>
      </c>
      <c r="J276" s="27">
        <v>6</v>
      </c>
      <c r="K276" s="27">
        <v>14604.06</v>
      </c>
      <c r="L276" s="27">
        <v>17238.06</v>
      </c>
      <c r="M276" s="129">
        <v>0.0208</v>
      </c>
      <c r="N276" s="27">
        <v>72.29</v>
      </c>
      <c r="O276" s="27">
        <v>16879.51</v>
      </c>
      <c r="P276" s="27">
        <v>2203.16</v>
      </c>
      <c r="Q276" s="27" t="s">
        <v>22</v>
      </c>
    </row>
    <row r="277" spans="1:17">
      <c r="A277" s="27" t="s">
        <v>833</v>
      </c>
      <c r="B277" s="127">
        <v>44974</v>
      </c>
      <c r="C277" s="127">
        <v>44980</v>
      </c>
      <c r="D277" s="27" t="s">
        <v>43</v>
      </c>
      <c r="E277" s="27" t="s">
        <v>65</v>
      </c>
      <c r="F277" s="27" t="s">
        <v>834</v>
      </c>
      <c r="G277" s="27" t="s">
        <v>835</v>
      </c>
      <c r="H277" s="128">
        <v>2211.57</v>
      </c>
      <c r="I277" s="27">
        <v>1637.13</v>
      </c>
      <c r="J277" s="27">
        <v>4</v>
      </c>
      <c r="K277" s="27">
        <v>6548.52</v>
      </c>
      <c r="L277" s="27">
        <v>8846.28</v>
      </c>
      <c r="M277" s="129">
        <v>0.0171</v>
      </c>
      <c r="N277" s="27">
        <v>94.14</v>
      </c>
      <c r="O277" s="27">
        <v>8695.01</v>
      </c>
      <c r="P277" s="27">
        <v>2052.35</v>
      </c>
      <c r="Q277" s="27" t="s">
        <v>22</v>
      </c>
    </row>
    <row r="278" spans="1:17">
      <c r="A278" s="27" t="s">
        <v>836</v>
      </c>
      <c r="B278" s="127">
        <v>45164</v>
      </c>
      <c r="C278" s="127">
        <v>45171</v>
      </c>
      <c r="D278" s="27" t="s">
        <v>43</v>
      </c>
      <c r="E278" s="27" t="s">
        <v>30</v>
      </c>
      <c r="F278" s="27" t="s">
        <v>837</v>
      </c>
      <c r="G278" s="27" t="s">
        <v>838</v>
      </c>
      <c r="H278" s="128">
        <v>3203.52</v>
      </c>
      <c r="I278" s="27">
        <v>1906.54</v>
      </c>
      <c r="J278" s="27">
        <v>4</v>
      </c>
      <c r="K278" s="27">
        <v>7626.16</v>
      </c>
      <c r="L278" s="27">
        <v>12814.08</v>
      </c>
      <c r="M278" s="129">
        <v>0.0211</v>
      </c>
      <c r="N278" s="27">
        <v>21.56</v>
      </c>
      <c r="O278" s="27">
        <v>12543.7</v>
      </c>
      <c r="P278" s="27">
        <v>4895.98</v>
      </c>
      <c r="Q278" s="27" t="s">
        <v>22</v>
      </c>
    </row>
    <row r="279" spans="1:17">
      <c r="A279" s="27" t="s">
        <v>839</v>
      </c>
      <c r="B279" s="127">
        <v>45260</v>
      </c>
      <c r="C279" s="127">
        <v>45265</v>
      </c>
      <c r="D279" s="27" t="s">
        <v>43</v>
      </c>
      <c r="E279" s="27" t="s">
        <v>30</v>
      </c>
      <c r="F279" s="27" t="s">
        <v>840</v>
      </c>
      <c r="G279" s="27" t="s">
        <v>841</v>
      </c>
      <c r="H279" s="128">
        <v>3901.72</v>
      </c>
      <c r="I279" s="27">
        <v>2245.31</v>
      </c>
      <c r="J279" s="27">
        <v>10</v>
      </c>
      <c r="K279" s="27">
        <v>22453.1</v>
      </c>
      <c r="L279" s="27">
        <v>39017.2</v>
      </c>
      <c r="M279" s="129">
        <v>0.0226</v>
      </c>
      <c r="N279" s="27">
        <v>62.58</v>
      </c>
      <c r="O279" s="27">
        <v>38135.41</v>
      </c>
      <c r="P279" s="27">
        <v>15619.73</v>
      </c>
      <c r="Q279" s="27" t="s">
        <v>40</v>
      </c>
    </row>
    <row r="280" spans="1:17">
      <c r="A280" s="27" t="s">
        <v>842</v>
      </c>
      <c r="B280" s="127">
        <v>45077</v>
      </c>
      <c r="C280" s="127">
        <v>45083</v>
      </c>
      <c r="D280" s="27" t="s">
        <v>43</v>
      </c>
      <c r="E280" s="27" t="s">
        <v>65</v>
      </c>
      <c r="F280" s="27" t="s">
        <v>843</v>
      </c>
      <c r="G280" s="27" t="s">
        <v>844</v>
      </c>
      <c r="H280" s="128">
        <v>4472.47</v>
      </c>
      <c r="I280" s="27">
        <v>3152.61</v>
      </c>
      <c r="J280" s="27">
        <v>16</v>
      </c>
      <c r="K280" s="27">
        <v>50441.76</v>
      </c>
      <c r="L280" s="27">
        <v>71559.52</v>
      </c>
      <c r="M280" s="129">
        <v>0.0167</v>
      </c>
      <c r="N280" s="27">
        <v>65.22</v>
      </c>
      <c r="O280" s="27">
        <v>70364.48</v>
      </c>
      <c r="P280" s="27">
        <v>19857.5</v>
      </c>
      <c r="Q280" s="27" t="s">
        <v>35</v>
      </c>
    </row>
    <row r="281" spans="1:17">
      <c r="A281" s="27" t="s">
        <v>845</v>
      </c>
      <c r="B281" s="127">
        <v>45231</v>
      </c>
      <c r="C281" s="127">
        <v>45235</v>
      </c>
      <c r="D281" s="27" t="s">
        <v>29</v>
      </c>
      <c r="E281" s="27" t="s">
        <v>19</v>
      </c>
      <c r="F281" s="27" t="s">
        <v>846</v>
      </c>
      <c r="G281" s="27" t="s">
        <v>847</v>
      </c>
      <c r="H281" s="128">
        <v>3534.97</v>
      </c>
      <c r="I281" s="27">
        <v>2680.83</v>
      </c>
      <c r="J281" s="27">
        <v>7</v>
      </c>
      <c r="K281" s="27">
        <v>18765.81</v>
      </c>
      <c r="L281" s="27">
        <v>24744.79</v>
      </c>
      <c r="M281" s="129">
        <v>0.0286</v>
      </c>
      <c r="N281" s="27">
        <v>89.39</v>
      </c>
      <c r="O281" s="27">
        <v>24037.09</v>
      </c>
      <c r="P281" s="27">
        <v>5181.89</v>
      </c>
      <c r="Q281" s="27" t="s">
        <v>40</v>
      </c>
    </row>
    <row r="282" spans="1:17">
      <c r="A282" s="27" t="s">
        <v>848</v>
      </c>
      <c r="B282" s="127">
        <v>45058</v>
      </c>
      <c r="C282" s="127">
        <v>45064</v>
      </c>
      <c r="D282" s="27" t="s">
        <v>29</v>
      </c>
      <c r="E282" s="27" t="s">
        <v>65</v>
      </c>
      <c r="F282" s="27" t="s">
        <v>849</v>
      </c>
      <c r="G282" s="27" t="s">
        <v>850</v>
      </c>
      <c r="H282" s="128">
        <v>2123.72</v>
      </c>
      <c r="I282" s="27">
        <v>1438.04</v>
      </c>
      <c r="J282" s="27">
        <v>1</v>
      </c>
      <c r="K282" s="27">
        <v>1438.04</v>
      </c>
      <c r="L282" s="27">
        <v>2123.72</v>
      </c>
      <c r="M282" s="129">
        <v>0.0184</v>
      </c>
      <c r="N282" s="27">
        <v>63.27</v>
      </c>
      <c r="O282" s="27">
        <v>2084.64</v>
      </c>
      <c r="P282" s="27">
        <v>583.33</v>
      </c>
      <c r="Q282" s="27" t="s">
        <v>22</v>
      </c>
    </row>
    <row r="283" spans="1:17">
      <c r="A283" s="27" t="s">
        <v>851</v>
      </c>
      <c r="B283" s="127">
        <v>45068</v>
      </c>
      <c r="C283" s="127">
        <v>45070</v>
      </c>
      <c r="D283" s="27" t="s">
        <v>43</v>
      </c>
      <c r="E283" s="27" t="s">
        <v>19</v>
      </c>
      <c r="F283" s="27" t="s">
        <v>852</v>
      </c>
      <c r="G283" s="27" t="s">
        <v>853</v>
      </c>
      <c r="H283" s="128">
        <v>4822.31</v>
      </c>
      <c r="I283" s="27">
        <v>2493.35</v>
      </c>
      <c r="J283" s="27">
        <v>18</v>
      </c>
      <c r="K283" s="27">
        <v>44880.3</v>
      </c>
      <c r="L283" s="27">
        <v>86801.58</v>
      </c>
      <c r="M283" s="129">
        <v>0.0293</v>
      </c>
      <c r="N283" s="27">
        <v>48.61</v>
      </c>
      <c r="O283" s="27">
        <v>84258.29</v>
      </c>
      <c r="P283" s="27">
        <v>39329.38</v>
      </c>
      <c r="Q283" s="27" t="s">
        <v>35</v>
      </c>
    </row>
    <row r="284" spans="1:17">
      <c r="A284" s="27" t="s">
        <v>854</v>
      </c>
      <c r="B284" s="127">
        <v>45268</v>
      </c>
      <c r="C284" s="127">
        <v>45271</v>
      </c>
      <c r="D284" s="27" t="s">
        <v>43</v>
      </c>
      <c r="E284" s="27" t="s">
        <v>19</v>
      </c>
      <c r="F284" s="27" t="s">
        <v>855</v>
      </c>
      <c r="G284" s="27" t="s">
        <v>856</v>
      </c>
      <c r="H284" s="128">
        <v>4888.1</v>
      </c>
      <c r="I284" s="27">
        <v>3671.73</v>
      </c>
      <c r="J284" s="27">
        <v>9</v>
      </c>
      <c r="K284" s="27">
        <v>33045.57</v>
      </c>
      <c r="L284" s="27">
        <v>43992.9</v>
      </c>
      <c r="M284" s="129">
        <v>0.0212</v>
      </c>
      <c r="N284" s="27">
        <v>35.87</v>
      </c>
      <c r="O284" s="27">
        <v>43060.25</v>
      </c>
      <c r="P284" s="27">
        <v>9978.81</v>
      </c>
      <c r="Q284" s="27" t="s">
        <v>40</v>
      </c>
    </row>
    <row r="285" spans="1:17">
      <c r="A285" s="27" t="s">
        <v>857</v>
      </c>
      <c r="B285" s="127">
        <v>45263</v>
      </c>
      <c r="C285" s="127">
        <v>45270</v>
      </c>
      <c r="D285" s="27" t="s">
        <v>18</v>
      </c>
      <c r="E285" s="27" t="s">
        <v>25</v>
      </c>
      <c r="F285" s="27" t="s">
        <v>858</v>
      </c>
      <c r="G285" s="27" t="s">
        <v>859</v>
      </c>
      <c r="H285" s="128">
        <v>144.64</v>
      </c>
      <c r="I285" s="27">
        <v>118.88</v>
      </c>
      <c r="J285" s="27">
        <v>17</v>
      </c>
      <c r="K285" s="27">
        <v>2020.96</v>
      </c>
      <c r="L285" s="27">
        <v>2458.88</v>
      </c>
      <c r="M285" s="129">
        <v>0.0136</v>
      </c>
      <c r="N285" s="27">
        <v>58.01</v>
      </c>
      <c r="O285" s="27">
        <v>2425.44</v>
      </c>
      <c r="P285" s="27">
        <v>346.47</v>
      </c>
      <c r="Q285" s="27" t="s">
        <v>35</v>
      </c>
    </row>
    <row r="286" spans="1:17">
      <c r="A286" s="27" t="s">
        <v>860</v>
      </c>
      <c r="B286" s="127">
        <v>44944</v>
      </c>
      <c r="C286" s="127">
        <v>44949</v>
      </c>
      <c r="D286" s="27" t="s">
        <v>18</v>
      </c>
      <c r="E286" s="27" t="s">
        <v>65</v>
      </c>
      <c r="F286" s="27" t="s">
        <v>861</v>
      </c>
      <c r="G286" s="27" t="s">
        <v>862</v>
      </c>
      <c r="H286" s="128">
        <v>3431.35</v>
      </c>
      <c r="I286" s="27">
        <v>2094.15</v>
      </c>
      <c r="J286" s="27">
        <v>16</v>
      </c>
      <c r="K286" s="27">
        <v>33506.4</v>
      </c>
      <c r="L286" s="27">
        <v>54901.6</v>
      </c>
      <c r="M286" s="129">
        <v>0.0167</v>
      </c>
      <c r="N286" s="27">
        <v>15.94</v>
      </c>
      <c r="O286" s="27">
        <v>53984.74</v>
      </c>
      <c r="P286" s="27">
        <v>20462.4</v>
      </c>
      <c r="Q286" s="27" t="s">
        <v>35</v>
      </c>
    </row>
    <row r="287" spans="1:17">
      <c r="A287" s="27" t="s">
        <v>863</v>
      </c>
      <c r="B287" s="127">
        <v>44944</v>
      </c>
      <c r="C287" s="127">
        <v>44951</v>
      </c>
      <c r="D287" s="27" t="s">
        <v>29</v>
      </c>
      <c r="E287" s="27" t="s">
        <v>65</v>
      </c>
      <c r="F287" s="27" t="s">
        <v>864</v>
      </c>
      <c r="G287" s="27" t="s">
        <v>865</v>
      </c>
      <c r="H287" s="128">
        <v>649.74</v>
      </c>
      <c r="I287" s="27">
        <v>514.63</v>
      </c>
      <c r="J287" s="27">
        <v>4</v>
      </c>
      <c r="K287" s="27">
        <v>2058.52</v>
      </c>
      <c r="L287" s="27">
        <v>2598.96</v>
      </c>
      <c r="M287" s="129">
        <v>0.0212</v>
      </c>
      <c r="N287" s="27">
        <v>64.38</v>
      </c>
      <c r="O287" s="27">
        <v>2543.86</v>
      </c>
      <c r="P287" s="27">
        <v>420.96</v>
      </c>
      <c r="Q287" s="27" t="s">
        <v>22</v>
      </c>
    </row>
    <row r="288" spans="1:17">
      <c r="A288" s="27" t="s">
        <v>866</v>
      </c>
      <c r="B288" s="127">
        <v>45250</v>
      </c>
      <c r="C288" s="127">
        <v>45256</v>
      </c>
      <c r="D288" s="27" t="s">
        <v>18</v>
      </c>
      <c r="E288" s="27" t="s">
        <v>19</v>
      </c>
      <c r="F288" s="27" t="s">
        <v>867</v>
      </c>
      <c r="G288" s="27" t="s">
        <v>868</v>
      </c>
      <c r="H288" s="128">
        <v>961.47</v>
      </c>
      <c r="I288" s="27">
        <v>740.63</v>
      </c>
      <c r="J288" s="27">
        <v>19</v>
      </c>
      <c r="K288" s="27">
        <v>14071.97</v>
      </c>
      <c r="L288" s="27">
        <v>18267.93</v>
      </c>
      <c r="M288" s="129">
        <v>0.0115</v>
      </c>
      <c r="N288" s="27">
        <v>92.85</v>
      </c>
      <c r="O288" s="27">
        <v>18057.85</v>
      </c>
      <c r="P288" s="27">
        <v>3893.03</v>
      </c>
      <c r="Q288" s="27" t="s">
        <v>35</v>
      </c>
    </row>
    <row r="289" spans="1:17">
      <c r="A289" s="27" t="s">
        <v>869</v>
      </c>
      <c r="B289" s="127">
        <v>44930</v>
      </c>
      <c r="C289" s="127">
        <v>44932</v>
      </c>
      <c r="D289" s="27" t="s">
        <v>18</v>
      </c>
      <c r="E289" s="27" t="s">
        <v>19</v>
      </c>
      <c r="F289" s="27" t="s">
        <v>870</v>
      </c>
      <c r="G289" s="27" t="s">
        <v>871</v>
      </c>
      <c r="H289" s="128">
        <v>1108.86</v>
      </c>
      <c r="I289" s="27">
        <v>995.96</v>
      </c>
      <c r="J289" s="27">
        <v>16</v>
      </c>
      <c r="K289" s="27">
        <v>15935.36</v>
      </c>
      <c r="L289" s="27">
        <v>17741.76</v>
      </c>
      <c r="M289" s="129">
        <v>0.021</v>
      </c>
      <c r="N289" s="27">
        <v>95.04</v>
      </c>
      <c r="O289" s="27">
        <v>17369.18</v>
      </c>
      <c r="P289" s="27">
        <v>1338.78</v>
      </c>
      <c r="Q289" s="27" t="s">
        <v>35</v>
      </c>
    </row>
    <row r="290" spans="1:17">
      <c r="A290" s="27" t="s">
        <v>872</v>
      </c>
      <c r="B290" s="127">
        <v>45024</v>
      </c>
      <c r="C290" s="127">
        <v>45030</v>
      </c>
      <c r="D290" s="27" t="s">
        <v>18</v>
      </c>
      <c r="E290" s="27" t="s">
        <v>25</v>
      </c>
      <c r="F290" s="27" t="s">
        <v>873</v>
      </c>
      <c r="G290" s="27" t="s">
        <v>874</v>
      </c>
      <c r="H290" s="128">
        <v>2907.82</v>
      </c>
      <c r="I290" s="27">
        <v>1591.46</v>
      </c>
      <c r="J290" s="27">
        <v>4</v>
      </c>
      <c r="K290" s="27">
        <v>6365.84</v>
      </c>
      <c r="L290" s="27">
        <v>11631.28</v>
      </c>
      <c r="M290" s="129">
        <v>0.0151</v>
      </c>
      <c r="N290" s="27">
        <v>94.4</v>
      </c>
      <c r="O290" s="27">
        <v>11455.65</v>
      </c>
      <c r="P290" s="27">
        <v>4995.41</v>
      </c>
      <c r="Q290" s="27" t="s">
        <v>22</v>
      </c>
    </row>
    <row r="291" spans="1:17">
      <c r="A291" s="27" t="s">
        <v>875</v>
      </c>
      <c r="B291" s="127">
        <v>45030</v>
      </c>
      <c r="C291" s="127">
        <v>45037</v>
      </c>
      <c r="D291" s="27" t="s">
        <v>29</v>
      </c>
      <c r="E291" s="27" t="s">
        <v>30</v>
      </c>
      <c r="F291" s="27" t="s">
        <v>876</v>
      </c>
      <c r="G291" s="27" t="s">
        <v>877</v>
      </c>
      <c r="H291" s="128">
        <v>239.85</v>
      </c>
      <c r="I291" s="27">
        <v>187.4</v>
      </c>
      <c r="J291" s="27">
        <v>1</v>
      </c>
      <c r="K291" s="27">
        <v>187.4</v>
      </c>
      <c r="L291" s="27">
        <v>239.85</v>
      </c>
      <c r="M291" s="129">
        <v>0.0298</v>
      </c>
      <c r="N291" s="27">
        <v>63.13</v>
      </c>
      <c r="O291" s="27">
        <v>232.7</v>
      </c>
      <c r="P291" s="27">
        <v>-17.83</v>
      </c>
      <c r="Q291" s="27" t="s">
        <v>22</v>
      </c>
    </row>
    <row r="292" spans="1:17">
      <c r="A292" s="27" t="s">
        <v>878</v>
      </c>
      <c r="B292" s="127">
        <v>45182</v>
      </c>
      <c r="C292" s="127">
        <v>45183</v>
      </c>
      <c r="D292" s="27" t="s">
        <v>29</v>
      </c>
      <c r="E292" s="27" t="s">
        <v>25</v>
      </c>
      <c r="F292" s="27" t="s">
        <v>879</v>
      </c>
      <c r="G292" s="27" t="s">
        <v>880</v>
      </c>
      <c r="H292" s="128">
        <v>3703.72</v>
      </c>
      <c r="I292" s="27">
        <v>2827.76</v>
      </c>
      <c r="J292" s="27">
        <v>9</v>
      </c>
      <c r="K292" s="27">
        <v>25449.84</v>
      </c>
      <c r="L292" s="27">
        <v>33333.48</v>
      </c>
      <c r="M292" s="129">
        <v>0.0284</v>
      </c>
      <c r="N292" s="27">
        <v>24.94</v>
      </c>
      <c r="O292" s="27">
        <v>32386.81</v>
      </c>
      <c r="P292" s="27">
        <v>6912.03</v>
      </c>
      <c r="Q292" s="27" t="s">
        <v>40</v>
      </c>
    </row>
    <row r="293" spans="1:17">
      <c r="A293" s="27" t="s">
        <v>881</v>
      </c>
      <c r="B293" s="127">
        <v>44967</v>
      </c>
      <c r="C293" s="127">
        <v>44971</v>
      </c>
      <c r="D293" s="27" t="s">
        <v>18</v>
      </c>
      <c r="E293" s="27" t="s">
        <v>65</v>
      </c>
      <c r="F293" s="27" t="s">
        <v>882</v>
      </c>
      <c r="G293" s="27" t="s">
        <v>883</v>
      </c>
      <c r="H293" s="128">
        <v>2216.23</v>
      </c>
      <c r="I293" s="27">
        <v>1704.33</v>
      </c>
      <c r="J293" s="27">
        <v>15</v>
      </c>
      <c r="K293" s="27">
        <v>25564.95</v>
      </c>
      <c r="L293" s="27">
        <v>33243.45</v>
      </c>
      <c r="M293" s="129">
        <v>0.0298</v>
      </c>
      <c r="N293" s="27">
        <v>45.56</v>
      </c>
      <c r="O293" s="27">
        <v>32252.8</v>
      </c>
      <c r="P293" s="27">
        <v>6642.29</v>
      </c>
      <c r="Q293" s="27" t="s">
        <v>35</v>
      </c>
    </row>
    <row r="294" spans="1:17">
      <c r="A294" s="27" t="s">
        <v>884</v>
      </c>
      <c r="B294" s="127">
        <v>45211</v>
      </c>
      <c r="C294" s="127">
        <v>45213</v>
      </c>
      <c r="D294" s="27" t="s">
        <v>29</v>
      </c>
      <c r="E294" s="27" t="s">
        <v>25</v>
      </c>
      <c r="F294" s="27" t="s">
        <v>885</v>
      </c>
      <c r="G294" s="27" t="s">
        <v>886</v>
      </c>
      <c r="H294" s="128">
        <v>2100.27</v>
      </c>
      <c r="I294" s="27">
        <v>1279.02</v>
      </c>
      <c r="J294" s="27">
        <v>1</v>
      </c>
      <c r="K294" s="27">
        <v>1279.02</v>
      </c>
      <c r="L294" s="27">
        <v>2100.27</v>
      </c>
      <c r="M294" s="129">
        <v>0.0136</v>
      </c>
      <c r="N294" s="27">
        <v>20.23</v>
      </c>
      <c r="O294" s="27">
        <v>2071.71</v>
      </c>
      <c r="P294" s="27">
        <v>772.46</v>
      </c>
      <c r="Q294" s="27" t="s">
        <v>22</v>
      </c>
    </row>
    <row r="295" spans="1:17">
      <c r="A295" s="27" t="s">
        <v>887</v>
      </c>
      <c r="B295" s="127">
        <v>45028</v>
      </c>
      <c r="C295" s="127">
        <v>45029</v>
      </c>
      <c r="D295" s="27" t="s">
        <v>43</v>
      </c>
      <c r="E295" s="27" t="s">
        <v>30</v>
      </c>
      <c r="F295" s="27" t="s">
        <v>888</v>
      </c>
      <c r="G295" s="27" t="s">
        <v>889</v>
      </c>
      <c r="H295" s="128">
        <v>2819.94</v>
      </c>
      <c r="I295" s="27">
        <v>2412.26</v>
      </c>
      <c r="J295" s="27">
        <v>16</v>
      </c>
      <c r="K295" s="27">
        <v>38596.16</v>
      </c>
      <c r="L295" s="27">
        <v>45119.04</v>
      </c>
      <c r="M295" s="129">
        <v>0.0139</v>
      </c>
      <c r="N295" s="27">
        <v>36.92</v>
      </c>
      <c r="O295" s="27">
        <v>44491.89</v>
      </c>
      <c r="P295" s="27">
        <v>5858.81</v>
      </c>
      <c r="Q295" s="27" t="s">
        <v>35</v>
      </c>
    </row>
    <row r="296" spans="1:17">
      <c r="A296" s="27" t="s">
        <v>890</v>
      </c>
      <c r="B296" s="127">
        <v>45230</v>
      </c>
      <c r="C296" s="127">
        <v>45236</v>
      </c>
      <c r="D296" s="27" t="s">
        <v>18</v>
      </c>
      <c r="E296" s="27" t="s">
        <v>25</v>
      </c>
      <c r="F296" s="27" t="s">
        <v>891</v>
      </c>
      <c r="G296" s="27" t="s">
        <v>892</v>
      </c>
      <c r="H296" s="128">
        <v>3593.86</v>
      </c>
      <c r="I296" s="27">
        <v>2625.59</v>
      </c>
      <c r="J296" s="27">
        <v>20</v>
      </c>
      <c r="K296" s="27">
        <v>52511.8</v>
      </c>
      <c r="L296" s="27">
        <v>71877.2</v>
      </c>
      <c r="M296" s="129">
        <v>0.0209</v>
      </c>
      <c r="N296" s="27">
        <v>22.29</v>
      </c>
      <c r="O296" s="27">
        <v>70374.97</v>
      </c>
      <c r="P296" s="27">
        <v>17840.88</v>
      </c>
      <c r="Q296" s="27" t="s">
        <v>35</v>
      </c>
    </row>
    <row r="297" spans="1:17">
      <c r="A297" s="27" t="s">
        <v>893</v>
      </c>
      <c r="B297" s="127">
        <v>45019</v>
      </c>
      <c r="C297" s="127">
        <v>45021</v>
      </c>
      <c r="D297" s="27" t="s">
        <v>29</v>
      </c>
      <c r="E297" s="27" t="s">
        <v>19</v>
      </c>
      <c r="F297" s="27" t="s">
        <v>894</v>
      </c>
      <c r="G297" s="27" t="s">
        <v>895</v>
      </c>
      <c r="H297" s="128">
        <v>3469.5</v>
      </c>
      <c r="I297" s="27">
        <v>2965.98</v>
      </c>
      <c r="J297" s="27">
        <v>3</v>
      </c>
      <c r="K297" s="27">
        <v>8897.94</v>
      </c>
      <c r="L297" s="27">
        <v>10408.5</v>
      </c>
      <c r="M297" s="129">
        <v>0.0118</v>
      </c>
      <c r="N297" s="27">
        <v>29.68</v>
      </c>
      <c r="O297" s="27">
        <v>10285.68</v>
      </c>
      <c r="P297" s="27">
        <v>1358.06</v>
      </c>
      <c r="Q297" s="27" t="s">
        <v>22</v>
      </c>
    </row>
    <row r="298" spans="1:17">
      <c r="A298" s="27" t="s">
        <v>896</v>
      </c>
      <c r="B298" s="127">
        <v>45239</v>
      </c>
      <c r="C298" s="127">
        <v>45242</v>
      </c>
      <c r="D298" s="27" t="s">
        <v>43</v>
      </c>
      <c r="E298" s="27" t="s">
        <v>30</v>
      </c>
      <c r="F298" s="27" t="s">
        <v>897</v>
      </c>
      <c r="G298" s="27" t="s">
        <v>898</v>
      </c>
      <c r="H298" s="128">
        <v>1504.74</v>
      </c>
      <c r="I298" s="27">
        <v>935.73</v>
      </c>
      <c r="J298" s="27">
        <v>3</v>
      </c>
      <c r="K298" s="27">
        <v>2807.19</v>
      </c>
      <c r="L298" s="27">
        <v>4514.22</v>
      </c>
      <c r="M298" s="129">
        <v>0.0179</v>
      </c>
      <c r="N298" s="27">
        <v>79.78</v>
      </c>
      <c r="O298" s="27">
        <v>4433.42</v>
      </c>
      <c r="P298" s="27">
        <v>1546.45</v>
      </c>
      <c r="Q298" s="27" t="s">
        <v>22</v>
      </c>
    </row>
    <row r="299" spans="1:17">
      <c r="A299" s="27" t="s">
        <v>899</v>
      </c>
      <c r="B299" s="127">
        <v>45182</v>
      </c>
      <c r="C299" s="127">
        <v>45188</v>
      </c>
      <c r="D299" s="27" t="s">
        <v>29</v>
      </c>
      <c r="E299" s="27" t="s">
        <v>65</v>
      </c>
      <c r="F299" s="27" t="s">
        <v>900</v>
      </c>
      <c r="G299" s="27" t="s">
        <v>901</v>
      </c>
      <c r="H299" s="128">
        <v>4796.24</v>
      </c>
      <c r="I299" s="27">
        <v>2714.13</v>
      </c>
      <c r="J299" s="27">
        <v>7</v>
      </c>
      <c r="K299" s="27">
        <v>18998.91</v>
      </c>
      <c r="L299" s="27">
        <v>33573.68</v>
      </c>
      <c r="M299" s="129">
        <v>0.0178</v>
      </c>
      <c r="N299" s="27">
        <v>43.01</v>
      </c>
      <c r="O299" s="27">
        <v>32976.07</v>
      </c>
      <c r="P299" s="27">
        <v>13934.15</v>
      </c>
      <c r="Q299" s="27" t="s">
        <v>40</v>
      </c>
    </row>
    <row r="300" spans="1:17">
      <c r="A300" s="27" t="s">
        <v>902</v>
      </c>
      <c r="B300" s="127">
        <v>45176</v>
      </c>
      <c r="C300" s="127">
        <v>45179</v>
      </c>
      <c r="D300" s="27" t="s">
        <v>29</v>
      </c>
      <c r="E300" s="27" t="s">
        <v>19</v>
      </c>
      <c r="F300" s="27" t="s">
        <v>903</v>
      </c>
      <c r="G300" s="27" t="s">
        <v>904</v>
      </c>
      <c r="H300" s="128">
        <v>364.49</v>
      </c>
      <c r="I300" s="27">
        <v>231.36</v>
      </c>
      <c r="J300" s="27">
        <v>9</v>
      </c>
      <c r="K300" s="27">
        <v>2082.24</v>
      </c>
      <c r="L300" s="27">
        <v>3280.41</v>
      </c>
      <c r="M300" s="129">
        <v>0.0238</v>
      </c>
      <c r="N300" s="27">
        <v>78.45</v>
      </c>
      <c r="O300" s="27">
        <v>3202.34</v>
      </c>
      <c r="P300" s="27">
        <v>1041.65</v>
      </c>
      <c r="Q300" s="27" t="s">
        <v>40</v>
      </c>
    </row>
    <row r="301" spans="1:17">
      <c r="A301" s="27" t="s">
        <v>905</v>
      </c>
      <c r="B301" s="127">
        <v>45033</v>
      </c>
      <c r="C301" s="127">
        <v>45037</v>
      </c>
      <c r="D301" s="27" t="s">
        <v>43</v>
      </c>
      <c r="E301" s="27" t="s">
        <v>19</v>
      </c>
      <c r="F301" s="27" t="s">
        <v>906</v>
      </c>
      <c r="G301" s="27" t="s">
        <v>907</v>
      </c>
      <c r="H301" s="128">
        <v>377.32</v>
      </c>
      <c r="I301" s="27">
        <v>265.91</v>
      </c>
      <c r="J301" s="27">
        <v>8</v>
      </c>
      <c r="K301" s="27">
        <v>2127.28</v>
      </c>
      <c r="L301" s="27">
        <v>3018.56</v>
      </c>
      <c r="M301" s="129">
        <v>0.0282</v>
      </c>
      <c r="N301" s="27">
        <v>49.34</v>
      </c>
      <c r="O301" s="27">
        <v>2933.44</v>
      </c>
      <c r="P301" s="27">
        <v>756.82</v>
      </c>
      <c r="Q301" s="27" t="s">
        <v>40</v>
      </c>
    </row>
    <row r="302" spans="1:17">
      <c r="A302" s="27" t="s">
        <v>908</v>
      </c>
      <c r="B302" s="127">
        <v>45262</v>
      </c>
      <c r="C302" s="127">
        <v>45265</v>
      </c>
      <c r="D302" s="27" t="s">
        <v>29</v>
      </c>
      <c r="E302" s="27" t="s">
        <v>30</v>
      </c>
      <c r="F302" s="27" t="s">
        <v>909</v>
      </c>
      <c r="G302" s="27" t="s">
        <v>910</v>
      </c>
      <c r="H302" s="128">
        <v>3695.58</v>
      </c>
      <c r="I302" s="27">
        <v>2756.55</v>
      </c>
      <c r="J302" s="27">
        <v>5</v>
      </c>
      <c r="K302" s="27">
        <v>13782.75</v>
      </c>
      <c r="L302" s="27">
        <v>18477.9</v>
      </c>
      <c r="M302" s="129">
        <v>0.0112</v>
      </c>
      <c r="N302" s="27">
        <v>99.01</v>
      </c>
      <c r="O302" s="27">
        <v>18270.95</v>
      </c>
      <c r="P302" s="27">
        <v>4389.19</v>
      </c>
      <c r="Q302" s="27" t="s">
        <v>22</v>
      </c>
    </row>
    <row r="303" spans="1:17">
      <c r="A303" s="27" t="s">
        <v>911</v>
      </c>
      <c r="B303" s="127">
        <v>45094</v>
      </c>
      <c r="C303" s="127">
        <v>45095</v>
      </c>
      <c r="D303" s="27" t="s">
        <v>29</v>
      </c>
      <c r="E303" s="27" t="s">
        <v>19</v>
      </c>
      <c r="F303" s="27" t="s">
        <v>912</v>
      </c>
      <c r="G303" s="27" t="s">
        <v>913</v>
      </c>
      <c r="H303" s="128">
        <v>305.12</v>
      </c>
      <c r="I303" s="27">
        <v>239</v>
      </c>
      <c r="J303" s="27">
        <v>6</v>
      </c>
      <c r="K303" s="27">
        <v>1434</v>
      </c>
      <c r="L303" s="27">
        <v>1830.72</v>
      </c>
      <c r="M303" s="129">
        <v>0.0296</v>
      </c>
      <c r="N303" s="27">
        <v>86.03</v>
      </c>
      <c r="O303" s="27">
        <v>1776.53</v>
      </c>
      <c r="P303" s="27">
        <v>256.5</v>
      </c>
      <c r="Q303" s="27" t="s">
        <v>22</v>
      </c>
    </row>
    <row r="304" spans="1:17">
      <c r="A304" s="27" t="s">
        <v>914</v>
      </c>
      <c r="B304" s="127">
        <v>45055</v>
      </c>
      <c r="C304" s="127">
        <v>45060</v>
      </c>
      <c r="D304" s="27" t="s">
        <v>29</v>
      </c>
      <c r="E304" s="27" t="s">
        <v>25</v>
      </c>
      <c r="F304" s="27" t="s">
        <v>915</v>
      </c>
      <c r="G304" s="27" t="s">
        <v>916</v>
      </c>
      <c r="H304" s="128">
        <v>3836.66</v>
      </c>
      <c r="I304" s="27">
        <v>3442.24</v>
      </c>
      <c r="J304" s="27">
        <v>19</v>
      </c>
      <c r="K304" s="27">
        <v>65402.56</v>
      </c>
      <c r="L304" s="27">
        <v>72896.54</v>
      </c>
      <c r="M304" s="129">
        <v>0.0204</v>
      </c>
      <c r="N304" s="27">
        <v>72.9</v>
      </c>
      <c r="O304" s="27">
        <v>71409.45</v>
      </c>
      <c r="P304" s="27">
        <v>5933.99</v>
      </c>
      <c r="Q304" s="27" t="s">
        <v>35</v>
      </c>
    </row>
    <row r="305" spans="1:17">
      <c r="A305" s="27" t="s">
        <v>917</v>
      </c>
      <c r="B305" s="127">
        <v>45090</v>
      </c>
      <c r="C305" s="127">
        <v>45093</v>
      </c>
      <c r="D305" s="27" t="s">
        <v>18</v>
      </c>
      <c r="E305" s="27" t="s">
        <v>30</v>
      </c>
      <c r="F305" s="27" t="s">
        <v>918</v>
      </c>
      <c r="G305" s="27" t="s">
        <v>919</v>
      </c>
      <c r="H305" s="128">
        <v>2924.97</v>
      </c>
      <c r="I305" s="27">
        <v>1467.29</v>
      </c>
      <c r="J305" s="27">
        <v>2</v>
      </c>
      <c r="K305" s="27">
        <v>2934.58</v>
      </c>
      <c r="L305" s="27">
        <v>5849.94</v>
      </c>
      <c r="M305" s="129">
        <v>0.027</v>
      </c>
      <c r="N305" s="27">
        <v>29.57</v>
      </c>
      <c r="O305" s="27">
        <v>5691.99</v>
      </c>
      <c r="P305" s="27">
        <v>2727.84</v>
      </c>
      <c r="Q305" s="27" t="s">
        <v>22</v>
      </c>
    </row>
    <row r="306" spans="1:17">
      <c r="A306" s="27" t="s">
        <v>920</v>
      </c>
      <c r="B306" s="127">
        <v>45004</v>
      </c>
      <c r="C306" s="127">
        <v>45007</v>
      </c>
      <c r="D306" s="27" t="s">
        <v>18</v>
      </c>
      <c r="E306" s="27" t="s">
        <v>19</v>
      </c>
      <c r="F306" s="27" t="s">
        <v>921</v>
      </c>
      <c r="G306" s="27" t="s">
        <v>922</v>
      </c>
      <c r="H306" s="128">
        <v>3120.03</v>
      </c>
      <c r="I306" s="27">
        <v>2222.37</v>
      </c>
      <c r="J306" s="27">
        <v>3</v>
      </c>
      <c r="K306" s="27">
        <v>6667.11</v>
      </c>
      <c r="L306" s="27">
        <v>9360.09</v>
      </c>
      <c r="M306" s="129">
        <v>0.0225</v>
      </c>
      <c r="N306" s="27">
        <v>37.71</v>
      </c>
      <c r="O306" s="27">
        <v>9149.49</v>
      </c>
      <c r="P306" s="27">
        <v>2444.67</v>
      </c>
      <c r="Q306" s="27" t="s">
        <v>22</v>
      </c>
    </row>
    <row r="307" spans="1:17">
      <c r="A307" s="27" t="s">
        <v>923</v>
      </c>
      <c r="B307" s="127">
        <v>45129</v>
      </c>
      <c r="C307" s="127">
        <v>45130</v>
      </c>
      <c r="D307" s="27" t="s">
        <v>18</v>
      </c>
      <c r="E307" s="27" t="s">
        <v>30</v>
      </c>
      <c r="F307" s="27" t="s">
        <v>924</v>
      </c>
      <c r="G307" s="27" t="s">
        <v>925</v>
      </c>
      <c r="H307" s="128">
        <v>4307.73</v>
      </c>
      <c r="I307" s="27">
        <v>3372.27</v>
      </c>
      <c r="J307" s="27">
        <v>1</v>
      </c>
      <c r="K307" s="27">
        <v>3372.27</v>
      </c>
      <c r="L307" s="27">
        <v>4307.73</v>
      </c>
      <c r="M307" s="129">
        <v>0.0298</v>
      </c>
      <c r="N307" s="27">
        <v>31.8</v>
      </c>
      <c r="O307" s="27">
        <v>4179.36</v>
      </c>
      <c r="P307" s="27">
        <v>775.29</v>
      </c>
      <c r="Q307" s="27" t="s">
        <v>22</v>
      </c>
    </row>
    <row r="308" spans="1:17">
      <c r="A308" s="27" t="s">
        <v>926</v>
      </c>
      <c r="B308" s="127">
        <v>45071</v>
      </c>
      <c r="C308" s="127">
        <v>45072</v>
      </c>
      <c r="D308" s="27" t="s">
        <v>43</v>
      </c>
      <c r="E308" s="27" t="s">
        <v>30</v>
      </c>
      <c r="F308" s="27" t="s">
        <v>927</v>
      </c>
      <c r="G308" s="27" t="s">
        <v>928</v>
      </c>
      <c r="H308" s="128">
        <v>1807.14</v>
      </c>
      <c r="I308" s="27">
        <v>1613.59</v>
      </c>
      <c r="J308" s="27">
        <v>14</v>
      </c>
      <c r="K308" s="27">
        <v>22590.26</v>
      </c>
      <c r="L308" s="27">
        <v>25299.96</v>
      </c>
      <c r="M308" s="129">
        <v>0.0204</v>
      </c>
      <c r="N308" s="27">
        <v>47.55</v>
      </c>
      <c r="O308" s="27">
        <v>24783.84</v>
      </c>
      <c r="P308" s="27">
        <v>2146.03</v>
      </c>
      <c r="Q308" s="27" t="s">
        <v>40</v>
      </c>
    </row>
    <row r="309" spans="1:17">
      <c r="A309" s="27" t="s">
        <v>929</v>
      </c>
      <c r="B309" s="127">
        <v>45289</v>
      </c>
      <c r="C309" s="127">
        <v>45290</v>
      </c>
      <c r="D309" s="27" t="s">
        <v>29</v>
      </c>
      <c r="E309" s="27" t="s">
        <v>25</v>
      </c>
      <c r="F309" s="27" t="s">
        <v>930</v>
      </c>
      <c r="G309" s="27" t="s">
        <v>931</v>
      </c>
      <c r="H309" s="128">
        <v>1946.62</v>
      </c>
      <c r="I309" s="27">
        <v>1143.44</v>
      </c>
      <c r="J309" s="27">
        <v>5</v>
      </c>
      <c r="K309" s="27">
        <v>5717.2</v>
      </c>
      <c r="L309" s="27">
        <v>9733.1</v>
      </c>
      <c r="M309" s="129">
        <v>0.01</v>
      </c>
      <c r="N309" s="27">
        <v>51.37</v>
      </c>
      <c r="O309" s="27">
        <v>9635.77</v>
      </c>
      <c r="P309" s="27">
        <v>3867.2</v>
      </c>
      <c r="Q309" s="27" t="s">
        <v>22</v>
      </c>
    </row>
    <row r="310" spans="1:17">
      <c r="A310" s="27" t="s">
        <v>932</v>
      </c>
      <c r="B310" s="127">
        <v>45242</v>
      </c>
      <c r="C310" s="127">
        <v>45244</v>
      </c>
      <c r="D310" s="27" t="s">
        <v>18</v>
      </c>
      <c r="E310" s="27" t="s">
        <v>65</v>
      </c>
      <c r="F310" s="27" t="s">
        <v>933</v>
      </c>
      <c r="G310" s="27" t="s">
        <v>934</v>
      </c>
      <c r="H310" s="128">
        <v>657.06</v>
      </c>
      <c r="I310" s="27">
        <v>575.59</v>
      </c>
      <c r="J310" s="27">
        <v>19</v>
      </c>
      <c r="K310" s="27">
        <v>10936.21</v>
      </c>
      <c r="L310" s="27">
        <v>12484.14</v>
      </c>
      <c r="M310" s="129">
        <v>0.0195</v>
      </c>
      <c r="N310" s="27">
        <v>47.49</v>
      </c>
      <c r="O310" s="27">
        <v>12240.7</v>
      </c>
      <c r="P310" s="27">
        <v>1257</v>
      </c>
      <c r="Q310" s="27" t="s">
        <v>35</v>
      </c>
    </row>
    <row r="311" spans="1:17">
      <c r="A311" s="27" t="s">
        <v>935</v>
      </c>
      <c r="B311" s="127">
        <v>45286</v>
      </c>
      <c r="C311" s="127">
        <v>45290</v>
      </c>
      <c r="D311" s="27" t="s">
        <v>18</v>
      </c>
      <c r="E311" s="27" t="s">
        <v>65</v>
      </c>
      <c r="F311" s="27" t="s">
        <v>936</v>
      </c>
      <c r="G311" s="27" t="s">
        <v>937</v>
      </c>
      <c r="H311" s="128">
        <v>2243.82</v>
      </c>
      <c r="I311" s="27">
        <v>1337.99</v>
      </c>
      <c r="J311" s="27">
        <v>11</v>
      </c>
      <c r="K311" s="27">
        <v>14717.89</v>
      </c>
      <c r="L311" s="27">
        <v>24682.02</v>
      </c>
      <c r="M311" s="129">
        <v>0.0235</v>
      </c>
      <c r="N311" s="27">
        <v>70.16</v>
      </c>
      <c r="O311" s="27">
        <v>24101.99</v>
      </c>
      <c r="P311" s="27">
        <v>9313.94</v>
      </c>
      <c r="Q311" s="27" t="s">
        <v>40</v>
      </c>
    </row>
    <row r="312" spans="1:17">
      <c r="A312" s="27" t="s">
        <v>938</v>
      </c>
      <c r="B312" s="127">
        <v>44968</v>
      </c>
      <c r="C312" s="127">
        <v>44972</v>
      </c>
      <c r="D312" s="27" t="s">
        <v>29</v>
      </c>
      <c r="E312" s="27" t="s">
        <v>19</v>
      </c>
      <c r="F312" s="27" t="s">
        <v>939</v>
      </c>
      <c r="G312" s="27" t="s">
        <v>940</v>
      </c>
      <c r="H312" s="128">
        <v>2876.45</v>
      </c>
      <c r="I312" s="27">
        <v>2478.42</v>
      </c>
      <c r="J312" s="27">
        <v>19</v>
      </c>
      <c r="K312" s="27">
        <v>47089.98</v>
      </c>
      <c r="L312" s="27">
        <v>54652.55</v>
      </c>
      <c r="M312" s="129">
        <v>0.0274</v>
      </c>
      <c r="N312" s="27">
        <v>27.49</v>
      </c>
      <c r="O312" s="27">
        <v>53155.07</v>
      </c>
      <c r="P312" s="27">
        <v>6037.6</v>
      </c>
      <c r="Q312" s="27" t="s">
        <v>35</v>
      </c>
    </row>
    <row r="313" spans="1:17">
      <c r="A313" s="27" t="s">
        <v>941</v>
      </c>
      <c r="B313" s="127">
        <v>45005</v>
      </c>
      <c r="C313" s="127">
        <v>45012</v>
      </c>
      <c r="D313" s="27" t="s">
        <v>43</v>
      </c>
      <c r="E313" s="27" t="s">
        <v>19</v>
      </c>
      <c r="F313" s="27" t="s">
        <v>942</v>
      </c>
      <c r="G313" s="27" t="s">
        <v>943</v>
      </c>
      <c r="H313" s="128">
        <v>1266.99</v>
      </c>
      <c r="I313" s="27">
        <v>885.57</v>
      </c>
      <c r="J313" s="27">
        <v>5</v>
      </c>
      <c r="K313" s="27">
        <v>4427.85</v>
      </c>
      <c r="L313" s="27">
        <v>6334.95</v>
      </c>
      <c r="M313" s="129">
        <v>0.0204</v>
      </c>
      <c r="N313" s="27">
        <v>91.76</v>
      </c>
      <c r="O313" s="27">
        <v>6205.72</v>
      </c>
      <c r="P313" s="27">
        <v>1686.11</v>
      </c>
      <c r="Q313" s="27" t="s">
        <v>22</v>
      </c>
    </row>
    <row r="314" spans="1:17">
      <c r="A314" s="27" t="s">
        <v>944</v>
      </c>
      <c r="B314" s="127">
        <v>45274</v>
      </c>
      <c r="C314" s="127">
        <v>45279</v>
      </c>
      <c r="D314" s="27" t="s">
        <v>29</v>
      </c>
      <c r="E314" s="27" t="s">
        <v>65</v>
      </c>
      <c r="F314" s="27" t="s">
        <v>945</v>
      </c>
      <c r="G314" s="27" t="s">
        <v>946</v>
      </c>
      <c r="H314" s="128">
        <v>870.57</v>
      </c>
      <c r="I314" s="27">
        <v>575.72</v>
      </c>
      <c r="J314" s="27">
        <v>2</v>
      </c>
      <c r="K314" s="27">
        <v>1151.44</v>
      </c>
      <c r="L314" s="27">
        <v>1741.14</v>
      </c>
      <c r="M314" s="129">
        <v>0.0274</v>
      </c>
      <c r="N314" s="27">
        <v>40.52</v>
      </c>
      <c r="O314" s="27">
        <v>1693.43</v>
      </c>
      <c r="P314" s="27">
        <v>501.47</v>
      </c>
      <c r="Q314" s="27" t="s">
        <v>22</v>
      </c>
    </row>
    <row r="315" spans="1:17">
      <c r="A315" s="27" t="s">
        <v>947</v>
      </c>
      <c r="B315" s="127">
        <v>45117</v>
      </c>
      <c r="C315" s="127">
        <v>45121</v>
      </c>
      <c r="D315" s="27" t="s">
        <v>29</v>
      </c>
      <c r="E315" s="27" t="s">
        <v>25</v>
      </c>
      <c r="F315" s="27" t="s">
        <v>948</v>
      </c>
      <c r="G315" s="27" t="s">
        <v>949</v>
      </c>
      <c r="H315" s="128">
        <v>2698.08</v>
      </c>
      <c r="I315" s="27">
        <v>1750.2</v>
      </c>
      <c r="J315" s="27">
        <v>20</v>
      </c>
      <c r="K315" s="27">
        <v>35004</v>
      </c>
      <c r="L315" s="27">
        <v>53961.6</v>
      </c>
      <c r="M315" s="129">
        <v>0.0229</v>
      </c>
      <c r="N315" s="27">
        <v>97.51</v>
      </c>
      <c r="O315" s="27">
        <v>52725.88</v>
      </c>
      <c r="P315" s="27">
        <v>17624.37</v>
      </c>
      <c r="Q315" s="27" t="s">
        <v>35</v>
      </c>
    </row>
    <row r="316" spans="1:17">
      <c r="A316" s="27" t="s">
        <v>950</v>
      </c>
      <c r="B316" s="127">
        <v>44927</v>
      </c>
      <c r="C316" s="127">
        <v>44932</v>
      </c>
      <c r="D316" s="27" t="s">
        <v>43</v>
      </c>
      <c r="E316" s="27" t="s">
        <v>19</v>
      </c>
      <c r="F316" s="27" t="s">
        <v>951</v>
      </c>
      <c r="G316" s="27" t="s">
        <v>952</v>
      </c>
      <c r="H316" s="128">
        <v>2330.86</v>
      </c>
      <c r="I316" s="27">
        <v>1856.31</v>
      </c>
      <c r="J316" s="27">
        <v>7</v>
      </c>
      <c r="K316" s="27">
        <v>12994.17</v>
      </c>
      <c r="L316" s="27">
        <v>16316.02</v>
      </c>
      <c r="M316" s="129">
        <v>0.028</v>
      </c>
      <c r="N316" s="27">
        <v>16.32</v>
      </c>
      <c r="O316" s="27">
        <v>15859.17</v>
      </c>
      <c r="P316" s="27">
        <v>2848.68</v>
      </c>
      <c r="Q316" s="27" t="s">
        <v>40</v>
      </c>
    </row>
    <row r="317" spans="1:17">
      <c r="A317" s="27" t="s">
        <v>953</v>
      </c>
      <c r="B317" s="127">
        <v>45223</v>
      </c>
      <c r="C317" s="127">
        <v>45227</v>
      </c>
      <c r="D317" s="27" t="s">
        <v>18</v>
      </c>
      <c r="E317" s="27" t="s">
        <v>25</v>
      </c>
      <c r="F317" s="27" t="s">
        <v>954</v>
      </c>
      <c r="G317" s="27" t="s">
        <v>955</v>
      </c>
      <c r="H317" s="128">
        <v>2692.42</v>
      </c>
      <c r="I317" s="27">
        <v>2162.28</v>
      </c>
      <c r="J317" s="27">
        <v>17</v>
      </c>
      <c r="K317" s="27">
        <v>36758.76</v>
      </c>
      <c r="L317" s="27">
        <v>45771.14</v>
      </c>
      <c r="M317" s="129">
        <v>0.0276</v>
      </c>
      <c r="N317" s="27">
        <v>92.04</v>
      </c>
      <c r="O317" s="27">
        <v>44507.86</v>
      </c>
      <c r="P317" s="27">
        <v>7657.06</v>
      </c>
      <c r="Q317" s="27" t="s">
        <v>35</v>
      </c>
    </row>
    <row r="318" spans="1:17">
      <c r="A318" s="27" t="s">
        <v>956</v>
      </c>
      <c r="B318" s="127">
        <v>45059</v>
      </c>
      <c r="C318" s="127">
        <v>45064</v>
      </c>
      <c r="D318" s="27" t="s">
        <v>29</v>
      </c>
      <c r="E318" s="27" t="s">
        <v>19</v>
      </c>
      <c r="F318" s="27" t="s">
        <v>957</v>
      </c>
      <c r="G318" s="27" t="s">
        <v>958</v>
      </c>
      <c r="H318" s="128">
        <v>199.15</v>
      </c>
      <c r="I318" s="27">
        <v>137.85</v>
      </c>
      <c r="J318" s="27">
        <v>9</v>
      </c>
      <c r="K318" s="27">
        <v>1240.65</v>
      </c>
      <c r="L318" s="27">
        <v>1792.35</v>
      </c>
      <c r="M318" s="129">
        <v>0.0158</v>
      </c>
      <c r="N318" s="27">
        <v>28.46</v>
      </c>
      <c r="O318" s="27">
        <v>1764.03</v>
      </c>
      <c r="P318" s="27">
        <v>494.92</v>
      </c>
      <c r="Q318" s="27" t="s">
        <v>40</v>
      </c>
    </row>
    <row r="319" spans="1:17">
      <c r="A319" s="27" t="s">
        <v>959</v>
      </c>
      <c r="B319" s="127">
        <v>44950</v>
      </c>
      <c r="C319" s="127">
        <v>44957</v>
      </c>
      <c r="D319" s="27" t="s">
        <v>29</v>
      </c>
      <c r="E319" s="27" t="s">
        <v>19</v>
      </c>
      <c r="F319" s="27" t="s">
        <v>960</v>
      </c>
      <c r="G319" s="27" t="s">
        <v>961</v>
      </c>
      <c r="H319" s="128">
        <v>692.95</v>
      </c>
      <c r="I319" s="27">
        <v>434.01</v>
      </c>
      <c r="J319" s="27">
        <v>4</v>
      </c>
      <c r="K319" s="27">
        <v>1736.04</v>
      </c>
      <c r="L319" s="27">
        <v>2771.8</v>
      </c>
      <c r="M319" s="129">
        <v>0.0157</v>
      </c>
      <c r="N319" s="27">
        <v>42.77</v>
      </c>
      <c r="O319" s="27">
        <v>2728.28</v>
      </c>
      <c r="P319" s="27">
        <v>949.47</v>
      </c>
      <c r="Q319" s="27" t="s">
        <v>22</v>
      </c>
    </row>
    <row r="320" spans="1:17">
      <c r="A320" s="27" t="s">
        <v>962</v>
      </c>
      <c r="B320" s="127">
        <v>45044</v>
      </c>
      <c r="C320" s="127">
        <v>45051</v>
      </c>
      <c r="D320" s="27" t="s">
        <v>29</v>
      </c>
      <c r="E320" s="27" t="s">
        <v>19</v>
      </c>
      <c r="F320" s="27" t="s">
        <v>963</v>
      </c>
      <c r="G320" s="27" t="s">
        <v>964</v>
      </c>
      <c r="H320" s="128">
        <v>4258.65</v>
      </c>
      <c r="I320" s="27">
        <v>3516.26</v>
      </c>
      <c r="J320" s="27">
        <v>7</v>
      </c>
      <c r="K320" s="27">
        <v>24613.82</v>
      </c>
      <c r="L320" s="27">
        <v>29810.55</v>
      </c>
      <c r="M320" s="129">
        <v>0.0226</v>
      </c>
      <c r="N320" s="27">
        <v>64.92</v>
      </c>
      <c r="O320" s="27">
        <v>29136.83</v>
      </c>
      <c r="P320" s="27">
        <v>4458.09</v>
      </c>
      <c r="Q320" s="27" t="s">
        <v>40</v>
      </c>
    </row>
    <row r="321" spans="1:17">
      <c r="A321" s="27" t="s">
        <v>965</v>
      </c>
      <c r="B321" s="127">
        <v>45279</v>
      </c>
      <c r="C321" s="127">
        <v>45284</v>
      </c>
      <c r="D321" s="27" t="s">
        <v>18</v>
      </c>
      <c r="E321" s="27" t="s">
        <v>25</v>
      </c>
      <c r="F321" s="27" t="s">
        <v>966</v>
      </c>
      <c r="G321" s="27" t="s">
        <v>967</v>
      </c>
      <c r="H321" s="128">
        <v>3783.83</v>
      </c>
      <c r="I321" s="27">
        <v>2876.55</v>
      </c>
      <c r="J321" s="27">
        <v>11</v>
      </c>
      <c r="K321" s="27">
        <v>31642.05</v>
      </c>
      <c r="L321" s="27">
        <v>41622.13</v>
      </c>
      <c r="M321" s="129">
        <v>0.0289</v>
      </c>
      <c r="N321" s="27">
        <v>54.41</v>
      </c>
      <c r="O321" s="27">
        <v>40419.25</v>
      </c>
      <c r="P321" s="27">
        <v>8722.79</v>
      </c>
      <c r="Q321" s="27" t="s">
        <v>40</v>
      </c>
    </row>
    <row r="322" spans="1:17">
      <c r="A322" s="27" t="s">
        <v>968</v>
      </c>
      <c r="B322" s="127">
        <v>44947</v>
      </c>
      <c r="C322" s="127">
        <v>44950</v>
      </c>
      <c r="D322" s="27" t="s">
        <v>43</v>
      </c>
      <c r="E322" s="27" t="s">
        <v>19</v>
      </c>
      <c r="F322" s="27" t="s">
        <v>969</v>
      </c>
      <c r="G322" s="27" t="s">
        <v>970</v>
      </c>
      <c r="H322" s="128">
        <v>3025.19</v>
      </c>
      <c r="I322" s="27">
        <v>1546.42</v>
      </c>
      <c r="J322" s="27">
        <v>20</v>
      </c>
      <c r="K322" s="27">
        <v>30928.4</v>
      </c>
      <c r="L322" s="27">
        <v>60503.8</v>
      </c>
      <c r="M322" s="129">
        <v>0.0156</v>
      </c>
      <c r="N322" s="27">
        <v>77.28</v>
      </c>
      <c r="O322" s="27">
        <v>59559.94</v>
      </c>
      <c r="P322" s="27">
        <v>28554.26</v>
      </c>
      <c r="Q322" s="27" t="s">
        <v>35</v>
      </c>
    </row>
    <row r="323" spans="1:17">
      <c r="A323" s="27" t="s">
        <v>971</v>
      </c>
      <c r="B323" s="127">
        <v>45053</v>
      </c>
      <c r="C323" s="127">
        <v>45054</v>
      </c>
      <c r="D323" s="27" t="s">
        <v>43</v>
      </c>
      <c r="E323" s="27" t="s">
        <v>65</v>
      </c>
      <c r="F323" s="27" t="s">
        <v>972</v>
      </c>
      <c r="G323" s="27" t="s">
        <v>973</v>
      </c>
      <c r="H323" s="128">
        <v>4759.83</v>
      </c>
      <c r="I323" s="27">
        <v>4277.87</v>
      </c>
      <c r="J323" s="27">
        <v>19</v>
      </c>
      <c r="K323" s="27">
        <v>81279.53</v>
      </c>
      <c r="L323" s="27">
        <v>90436.77</v>
      </c>
      <c r="M323" s="129">
        <v>0.021</v>
      </c>
      <c r="N323" s="27">
        <v>59.47</v>
      </c>
      <c r="O323" s="27">
        <v>88537.6</v>
      </c>
      <c r="P323" s="27">
        <v>7198.6</v>
      </c>
      <c r="Q323" s="27" t="s">
        <v>35</v>
      </c>
    </row>
    <row r="324" spans="1:17">
      <c r="A324" s="27" t="s">
        <v>974</v>
      </c>
      <c r="B324" s="127">
        <v>45148</v>
      </c>
      <c r="C324" s="127">
        <v>45151</v>
      </c>
      <c r="D324" s="27" t="s">
        <v>18</v>
      </c>
      <c r="E324" s="27" t="s">
        <v>25</v>
      </c>
      <c r="F324" s="27" t="s">
        <v>975</v>
      </c>
      <c r="G324" s="27" t="s">
        <v>976</v>
      </c>
      <c r="H324" s="128">
        <v>1527.72</v>
      </c>
      <c r="I324" s="27">
        <v>1302.54</v>
      </c>
      <c r="J324" s="27">
        <v>16</v>
      </c>
      <c r="K324" s="27">
        <v>20840.64</v>
      </c>
      <c r="L324" s="27">
        <v>24443.52</v>
      </c>
      <c r="M324" s="129">
        <v>0.0241</v>
      </c>
      <c r="N324" s="27">
        <v>27.74</v>
      </c>
      <c r="O324" s="27">
        <v>23854.43</v>
      </c>
      <c r="P324" s="27">
        <v>2986.05</v>
      </c>
      <c r="Q324" s="27" t="s">
        <v>35</v>
      </c>
    </row>
    <row r="325" spans="1:17">
      <c r="A325" s="27" t="s">
        <v>977</v>
      </c>
      <c r="B325" s="127">
        <v>45225</v>
      </c>
      <c r="C325" s="127">
        <v>45229</v>
      </c>
      <c r="D325" s="27" t="s">
        <v>43</v>
      </c>
      <c r="E325" s="27" t="s">
        <v>25</v>
      </c>
      <c r="F325" s="27" t="s">
        <v>978</v>
      </c>
      <c r="G325" s="27" t="s">
        <v>979</v>
      </c>
      <c r="H325" s="128">
        <v>1837.13</v>
      </c>
      <c r="I325" s="27">
        <v>1038.18</v>
      </c>
      <c r="J325" s="27">
        <v>16</v>
      </c>
      <c r="K325" s="27">
        <v>16610.88</v>
      </c>
      <c r="L325" s="27">
        <v>29394.08</v>
      </c>
      <c r="M325" s="129">
        <v>0.0243</v>
      </c>
      <c r="N325" s="27">
        <v>38.4</v>
      </c>
      <c r="O325" s="27">
        <v>28679.8</v>
      </c>
      <c r="P325" s="27">
        <v>12030.52</v>
      </c>
      <c r="Q325" s="27" t="s">
        <v>35</v>
      </c>
    </row>
    <row r="326" spans="1:17">
      <c r="A326" s="27" t="s">
        <v>980</v>
      </c>
      <c r="B326" s="127">
        <v>45049</v>
      </c>
      <c r="C326" s="127">
        <v>45052</v>
      </c>
      <c r="D326" s="27" t="s">
        <v>18</v>
      </c>
      <c r="E326" s="27" t="s">
        <v>25</v>
      </c>
      <c r="F326" s="27" t="s">
        <v>981</v>
      </c>
      <c r="G326" s="27" t="s">
        <v>982</v>
      </c>
      <c r="H326" s="128">
        <v>3823.41</v>
      </c>
      <c r="I326" s="27">
        <v>3043.25</v>
      </c>
      <c r="J326" s="27">
        <v>9</v>
      </c>
      <c r="K326" s="27">
        <v>27389.25</v>
      </c>
      <c r="L326" s="27">
        <v>34410.69</v>
      </c>
      <c r="M326" s="129">
        <v>0.0204</v>
      </c>
      <c r="N326" s="27">
        <v>18.24</v>
      </c>
      <c r="O326" s="27">
        <v>33708.71</v>
      </c>
      <c r="P326" s="27">
        <v>6301.22</v>
      </c>
      <c r="Q326" s="27" t="s">
        <v>40</v>
      </c>
    </row>
    <row r="327" spans="1:17">
      <c r="A327" s="27" t="s">
        <v>983</v>
      </c>
      <c r="B327" s="127">
        <v>44966</v>
      </c>
      <c r="C327" s="127">
        <v>44969</v>
      </c>
      <c r="D327" s="27" t="s">
        <v>43</v>
      </c>
      <c r="E327" s="27" t="s">
        <v>65</v>
      </c>
      <c r="F327" s="27" t="s">
        <v>984</v>
      </c>
      <c r="G327" s="27" t="s">
        <v>985</v>
      </c>
      <c r="H327" s="128">
        <v>3813.52</v>
      </c>
      <c r="I327" s="27">
        <v>2516.89</v>
      </c>
      <c r="J327" s="27">
        <v>12</v>
      </c>
      <c r="K327" s="27">
        <v>30202.68</v>
      </c>
      <c r="L327" s="27">
        <v>45762.24</v>
      </c>
      <c r="M327" s="129">
        <v>0.0158</v>
      </c>
      <c r="N327" s="27">
        <v>66.34</v>
      </c>
      <c r="O327" s="27">
        <v>45039.2</v>
      </c>
      <c r="P327" s="27">
        <v>14770.18</v>
      </c>
      <c r="Q327" s="27" t="s">
        <v>40</v>
      </c>
    </row>
    <row r="328" spans="1:17">
      <c r="A328" s="27" t="s">
        <v>986</v>
      </c>
      <c r="B328" s="127">
        <v>44947</v>
      </c>
      <c r="C328" s="127">
        <v>44949</v>
      </c>
      <c r="D328" s="27" t="s">
        <v>29</v>
      </c>
      <c r="E328" s="27" t="s">
        <v>19</v>
      </c>
      <c r="F328" s="27" t="s">
        <v>987</v>
      </c>
      <c r="G328" s="27" t="s">
        <v>988</v>
      </c>
      <c r="H328" s="128">
        <v>2497.94</v>
      </c>
      <c r="I328" s="27">
        <v>1716.07</v>
      </c>
      <c r="J328" s="27">
        <v>19</v>
      </c>
      <c r="K328" s="27">
        <v>32605.33</v>
      </c>
      <c r="L328" s="27">
        <v>47460.86</v>
      </c>
      <c r="M328" s="129">
        <v>0.0249</v>
      </c>
      <c r="N328" s="27">
        <v>52.37</v>
      </c>
      <c r="O328" s="27">
        <v>46279.08</v>
      </c>
      <c r="P328" s="27">
        <v>13621.38</v>
      </c>
      <c r="Q328" s="27" t="s">
        <v>35</v>
      </c>
    </row>
    <row r="329" spans="1:17">
      <c r="A329" s="27" t="s">
        <v>989</v>
      </c>
      <c r="B329" s="127">
        <v>45187</v>
      </c>
      <c r="C329" s="127">
        <v>45189</v>
      </c>
      <c r="D329" s="27" t="s">
        <v>18</v>
      </c>
      <c r="E329" s="27" t="s">
        <v>30</v>
      </c>
      <c r="F329" s="27" t="s">
        <v>990</v>
      </c>
      <c r="G329" s="27" t="s">
        <v>991</v>
      </c>
      <c r="H329" s="128">
        <v>3006.72</v>
      </c>
      <c r="I329" s="27">
        <v>1662.82</v>
      </c>
      <c r="J329" s="27">
        <v>18</v>
      </c>
      <c r="K329" s="27">
        <v>29930.76</v>
      </c>
      <c r="L329" s="27">
        <v>54120.96</v>
      </c>
      <c r="M329" s="129">
        <v>0.0152</v>
      </c>
      <c r="N329" s="27">
        <v>92.95</v>
      </c>
      <c r="O329" s="27">
        <v>53298.32</v>
      </c>
      <c r="P329" s="27">
        <v>23274.61</v>
      </c>
      <c r="Q329" s="27" t="s">
        <v>35</v>
      </c>
    </row>
    <row r="330" spans="1:17">
      <c r="A330" s="27" t="s">
        <v>992</v>
      </c>
      <c r="B330" s="127">
        <v>45255</v>
      </c>
      <c r="C330" s="127">
        <v>45260</v>
      </c>
      <c r="D330" s="27" t="s">
        <v>29</v>
      </c>
      <c r="E330" s="27" t="s">
        <v>25</v>
      </c>
      <c r="F330" s="27" t="s">
        <v>993</v>
      </c>
      <c r="G330" s="27" t="s">
        <v>994</v>
      </c>
      <c r="H330" s="128">
        <v>524.3</v>
      </c>
      <c r="I330" s="27">
        <v>430.34</v>
      </c>
      <c r="J330" s="27">
        <v>6</v>
      </c>
      <c r="K330" s="27">
        <v>2582.04</v>
      </c>
      <c r="L330" s="27">
        <v>3145.8</v>
      </c>
      <c r="M330" s="129">
        <v>0.0229</v>
      </c>
      <c r="N330" s="27">
        <v>21.8</v>
      </c>
      <c r="O330" s="27">
        <v>3073.76</v>
      </c>
      <c r="P330" s="27">
        <v>469.92</v>
      </c>
      <c r="Q330" s="27" t="s">
        <v>22</v>
      </c>
    </row>
    <row r="331" spans="1:17">
      <c r="A331" s="27" t="s">
        <v>995</v>
      </c>
      <c r="B331" s="127">
        <v>44988</v>
      </c>
      <c r="C331" s="127">
        <v>44991</v>
      </c>
      <c r="D331" s="27" t="s">
        <v>29</v>
      </c>
      <c r="E331" s="27" t="s">
        <v>19</v>
      </c>
      <c r="F331" s="27" t="s">
        <v>996</v>
      </c>
      <c r="G331" s="27" t="s">
        <v>997</v>
      </c>
      <c r="H331" s="128">
        <v>1557.97</v>
      </c>
      <c r="I331" s="27">
        <v>1115.36</v>
      </c>
      <c r="J331" s="27">
        <v>14</v>
      </c>
      <c r="K331" s="27">
        <v>15615.04</v>
      </c>
      <c r="L331" s="27">
        <v>21811.58</v>
      </c>
      <c r="M331" s="129">
        <v>0.0262</v>
      </c>
      <c r="N331" s="27">
        <v>56.46</v>
      </c>
      <c r="O331" s="27">
        <v>21240.12</v>
      </c>
      <c r="P331" s="27">
        <v>5568.62</v>
      </c>
      <c r="Q331" s="27" t="s">
        <v>40</v>
      </c>
    </row>
    <row r="332" spans="1:17">
      <c r="A332" s="27" t="s">
        <v>998</v>
      </c>
      <c r="B332" s="127">
        <v>45205</v>
      </c>
      <c r="C332" s="127">
        <v>45207</v>
      </c>
      <c r="D332" s="27" t="s">
        <v>29</v>
      </c>
      <c r="E332" s="27" t="s">
        <v>19</v>
      </c>
      <c r="F332" s="27" t="s">
        <v>999</v>
      </c>
      <c r="G332" s="27" t="s">
        <v>1000</v>
      </c>
      <c r="H332" s="128">
        <v>1967.36</v>
      </c>
      <c r="I332" s="27">
        <v>1471.36</v>
      </c>
      <c r="J332" s="27">
        <v>16</v>
      </c>
      <c r="K332" s="27">
        <v>23541.76</v>
      </c>
      <c r="L332" s="27">
        <v>31477.76</v>
      </c>
      <c r="M332" s="129">
        <v>0.0133</v>
      </c>
      <c r="N332" s="27">
        <v>32.71</v>
      </c>
      <c r="O332" s="27">
        <v>31059.11</v>
      </c>
      <c r="P332" s="27">
        <v>7484.64</v>
      </c>
      <c r="Q332" s="27" t="s">
        <v>35</v>
      </c>
    </row>
    <row r="333" spans="1:17">
      <c r="A333" s="27" t="s">
        <v>1001</v>
      </c>
      <c r="B333" s="127">
        <v>45291</v>
      </c>
      <c r="C333" s="127">
        <v>45298</v>
      </c>
      <c r="D333" s="27" t="s">
        <v>18</v>
      </c>
      <c r="E333" s="27" t="s">
        <v>19</v>
      </c>
      <c r="F333" s="27" t="s">
        <v>1002</v>
      </c>
      <c r="G333" s="27" t="s">
        <v>1003</v>
      </c>
      <c r="H333" s="128">
        <v>1015.35</v>
      </c>
      <c r="I333" s="27">
        <v>725.38</v>
      </c>
      <c r="J333" s="27">
        <v>19</v>
      </c>
      <c r="K333" s="27">
        <v>13782.22</v>
      </c>
      <c r="L333" s="27">
        <v>19291.65</v>
      </c>
      <c r="M333" s="129">
        <v>0.0264</v>
      </c>
      <c r="N333" s="27">
        <v>62.69</v>
      </c>
      <c r="O333" s="27">
        <v>18782.35</v>
      </c>
      <c r="P333" s="27">
        <v>4937.44</v>
      </c>
      <c r="Q333" s="27" t="s">
        <v>35</v>
      </c>
    </row>
    <row r="334" spans="1:17">
      <c r="A334" s="27" t="s">
        <v>1004</v>
      </c>
      <c r="B334" s="127">
        <v>45202</v>
      </c>
      <c r="C334" s="127">
        <v>45207</v>
      </c>
      <c r="D334" s="27" t="s">
        <v>29</v>
      </c>
      <c r="E334" s="27" t="s">
        <v>19</v>
      </c>
      <c r="F334" s="27" t="s">
        <v>1005</v>
      </c>
      <c r="G334" s="27" t="s">
        <v>1006</v>
      </c>
      <c r="H334" s="128">
        <v>1671.73</v>
      </c>
      <c r="I334" s="27">
        <v>1042.75</v>
      </c>
      <c r="J334" s="27">
        <v>15</v>
      </c>
      <c r="K334" s="27">
        <v>15641.25</v>
      </c>
      <c r="L334" s="27">
        <v>25075.95</v>
      </c>
      <c r="M334" s="129">
        <v>0.025</v>
      </c>
      <c r="N334" s="27">
        <v>57.04</v>
      </c>
      <c r="O334" s="27">
        <v>24449.05</v>
      </c>
      <c r="P334" s="27">
        <v>8750.76</v>
      </c>
      <c r="Q334" s="27" t="s">
        <v>35</v>
      </c>
    </row>
    <row r="335" spans="1:17">
      <c r="A335" s="27" t="s">
        <v>1007</v>
      </c>
      <c r="B335" s="127">
        <v>45151</v>
      </c>
      <c r="C335" s="127">
        <v>45154</v>
      </c>
      <c r="D335" s="27" t="s">
        <v>29</v>
      </c>
      <c r="E335" s="27" t="s">
        <v>25</v>
      </c>
      <c r="F335" s="27" t="s">
        <v>1008</v>
      </c>
      <c r="G335" s="27" t="s">
        <v>1009</v>
      </c>
      <c r="H335" s="128">
        <v>2599.2</v>
      </c>
      <c r="I335" s="27">
        <v>1924.37</v>
      </c>
      <c r="J335" s="27">
        <v>17</v>
      </c>
      <c r="K335" s="27">
        <v>32714.29</v>
      </c>
      <c r="L335" s="27">
        <v>44186.4</v>
      </c>
      <c r="M335" s="129">
        <v>0.0271</v>
      </c>
      <c r="N335" s="27">
        <v>48.08</v>
      </c>
      <c r="O335" s="27">
        <v>42988.95</v>
      </c>
      <c r="P335" s="27">
        <v>10226.58</v>
      </c>
      <c r="Q335" s="27" t="s">
        <v>35</v>
      </c>
    </row>
    <row r="336" spans="1:17">
      <c r="A336" s="27" t="s">
        <v>1010</v>
      </c>
      <c r="B336" s="127">
        <v>45094</v>
      </c>
      <c r="C336" s="127">
        <v>45100</v>
      </c>
      <c r="D336" s="27" t="s">
        <v>18</v>
      </c>
      <c r="E336" s="27" t="s">
        <v>19</v>
      </c>
      <c r="F336" s="27" t="s">
        <v>1011</v>
      </c>
      <c r="G336" s="27" t="s">
        <v>1012</v>
      </c>
      <c r="H336" s="128">
        <v>4325.15</v>
      </c>
      <c r="I336" s="27">
        <v>3388.01</v>
      </c>
      <c r="J336" s="27">
        <v>5</v>
      </c>
      <c r="K336" s="27">
        <v>16940.05</v>
      </c>
      <c r="L336" s="27">
        <v>21625.75</v>
      </c>
      <c r="M336" s="129">
        <v>0.0148</v>
      </c>
      <c r="N336" s="27">
        <v>57.5</v>
      </c>
      <c r="O336" s="27">
        <v>21305.69</v>
      </c>
      <c r="P336" s="27">
        <v>4308.14</v>
      </c>
      <c r="Q336" s="27" t="s">
        <v>22</v>
      </c>
    </row>
    <row r="337" spans="1:17">
      <c r="A337" s="27" t="s">
        <v>1013</v>
      </c>
      <c r="B337" s="127">
        <v>45161</v>
      </c>
      <c r="C337" s="127">
        <v>45166</v>
      </c>
      <c r="D337" s="27" t="s">
        <v>18</v>
      </c>
      <c r="E337" s="27" t="s">
        <v>30</v>
      </c>
      <c r="F337" s="27" t="s">
        <v>1014</v>
      </c>
      <c r="G337" s="27" t="s">
        <v>1015</v>
      </c>
      <c r="H337" s="128">
        <v>4623.21</v>
      </c>
      <c r="I337" s="27">
        <v>2596.78</v>
      </c>
      <c r="J337" s="27">
        <v>12</v>
      </c>
      <c r="K337" s="27">
        <v>31161.36</v>
      </c>
      <c r="L337" s="27">
        <v>55478.52</v>
      </c>
      <c r="M337" s="129">
        <v>0.0284</v>
      </c>
      <c r="N337" s="27">
        <v>71.92</v>
      </c>
      <c r="O337" s="27">
        <v>53902.93</v>
      </c>
      <c r="P337" s="27">
        <v>22669.65</v>
      </c>
      <c r="Q337" s="27" t="s">
        <v>40</v>
      </c>
    </row>
    <row r="338" spans="1:17">
      <c r="A338" s="27" t="s">
        <v>1016</v>
      </c>
      <c r="B338" s="127">
        <v>45046</v>
      </c>
      <c r="C338" s="127">
        <v>45047</v>
      </c>
      <c r="D338" s="27" t="s">
        <v>29</v>
      </c>
      <c r="E338" s="27" t="s">
        <v>19</v>
      </c>
      <c r="F338" s="27" t="s">
        <v>1017</v>
      </c>
      <c r="G338" s="27" t="s">
        <v>1018</v>
      </c>
      <c r="H338" s="128">
        <v>174.1</v>
      </c>
      <c r="I338" s="27">
        <v>128.33</v>
      </c>
      <c r="J338" s="27">
        <v>15</v>
      </c>
      <c r="K338" s="27">
        <v>1924.95</v>
      </c>
      <c r="L338" s="27">
        <v>2611.5</v>
      </c>
      <c r="M338" s="129">
        <v>0.0194</v>
      </c>
      <c r="N338" s="27">
        <v>84.16</v>
      </c>
      <c r="O338" s="27">
        <v>2560.84</v>
      </c>
      <c r="P338" s="27">
        <v>551.73</v>
      </c>
      <c r="Q338" s="27" t="s">
        <v>35</v>
      </c>
    </row>
    <row r="339" spans="1:17">
      <c r="A339" s="27" t="s">
        <v>1019</v>
      </c>
      <c r="B339" s="127">
        <v>45092</v>
      </c>
      <c r="C339" s="127">
        <v>45097</v>
      </c>
      <c r="D339" s="27" t="s">
        <v>18</v>
      </c>
      <c r="E339" s="27" t="s">
        <v>65</v>
      </c>
      <c r="F339" s="27" t="s">
        <v>1020</v>
      </c>
      <c r="G339" s="27" t="s">
        <v>1021</v>
      </c>
      <c r="H339" s="128">
        <v>854.83</v>
      </c>
      <c r="I339" s="27">
        <v>702.08</v>
      </c>
      <c r="J339" s="27">
        <v>7</v>
      </c>
      <c r="K339" s="27">
        <v>4914.56</v>
      </c>
      <c r="L339" s="27">
        <v>5983.81</v>
      </c>
      <c r="M339" s="129">
        <v>0.0218</v>
      </c>
      <c r="N339" s="27">
        <v>78.46</v>
      </c>
      <c r="O339" s="27">
        <v>5853.36</v>
      </c>
      <c r="P339" s="27">
        <v>860.34</v>
      </c>
      <c r="Q339" s="27" t="s">
        <v>40</v>
      </c>
    </row>
    <row r="340" spans="1:17">
      <c r="A340" s="27" t="s">
        <v>1022</v>
      </c>
      <c r="B340" s="127">
        <v>45114</v>
      </c>
      <c r="C340" s="127">
        <v>45121</v>
      </c>
      <c r="D340" s="27" t="s">
        <v>29</v>
      </c>
      <c r="E340" s="27" t="s">
        <v>19</v>
      </c>
      <c r="F340" s="27" t="s">
        <v>1023</v>
      </c>
      <c r="G340" s="27" t="s">
        <v>1024</v>
      </c>
      <c r="H340" s="128">
        <v>1922.75</v>
      </c>
      <c r="I340" s="27">
        <v>1225.33</v>
      </c>
      <c r="J340" s="27">
        <v>1</v>
      </c>
      <c r="K340" s="27">
        <v>1225.33</v>
      </c>
      <c r="L340" s="27">
        <v>1922.75</v>
      </c>
      <c r="M340" s="129">
        <v>0.0158</v>
      </c>
      <c r="N340" s="27">
        <v>79.06</v>
      </c>
      <c r="O340" s="27">
        <v>1892.37</v>
      </c>
      <c r="P340" s="27">
        <v>587.98</v>
      </c>
      <c r="Q340" s="27" t="s">
        <v>22</v>
      </c>
    </row>
    <row r="341" spans="1:17">
      <c r="A341" s="27" t="s">
        <v>1025</v>
      </c>
      <c r="B341" s="127">
        <v>45265</v>
      </c>
      <c r="C341" s="127">
        <v>45267</v>
      </c>
      <c r="D341" s="27" t="s">
        <v>43</v>
      </c>
      <c r="E341" s="27" t="s">
        <v>30</v>
      </c>
      <c r="F341" s="27" t="s">
        <v>1026</v>
      </c>
      <c r="G341" s="27" t="s">
        <v>1027</v>
      </c>
      <c r="H341" s="128">
        <v>2380.75</v>
      </c>
      <c r="I341" s="27">
        <v>2135.27</v>
      </c>
      <c r="J341" s="27">
        <v>18</v>
      </c>
      <c r="K341" s="27">
        <v>38434.86</v>
      </c>
      <c r="L341" s="27">
        <v>42853.5</v>
      </c>
      <c r="M341" s="129">
        <v>0.0245</v>
      </c>
      <c r="N341" s="27">
        <v>98.52</v>
      </c>
      <c r="O341" s="27">
        <v>41803.59</v>
      </c>
      <c r="P341" s="27">
        <v>3270.21</v>
      </c>
      <c r="Q341" s="27" t="s">
        <v>35</v>
      </c>
    </row>
    <row r="342" spans="1:17">
      <c r="A342" s="27" t="s">
        <v>1028</v>
      </c>
      <c r="B342" s="127">
        <v>45010</v>
      </c>
      <c r="C342" s="127">
        <v>45014</v>
      </c>
      <c r="D342" s="27" t="s">
        <v>43</v>
      </c>
      <c r="E342" s="27" t="s">
        <v>30</v>
      </c>
      <c r="F342" s="27" t="s">
        <v>1029</v>
      </c>
      <c r="G342" s="27" t="s">
        <v>1030</v>
      </c>
      <c r="H342" s="128">
        <v>804.19</v>
      </c>
      <c r="I342" s="27">
        <v>704.7</v>
      </c>
      <c r="J342" s="27">
        <v>5</v>
      </c>
      <c r="K342" s="27">
        <v>3523.5</v>
      </c>
      <c r="L342" s="27">
        <v>4020.95</v>
      </c>
      <c r="M342" s="129">
        <v>0.0249</v>
      </c>
      <c r="N342" s="27">
        <v>77.93</v>
      </c>
      <c r="O342" s="27">
        <v>3920.83</v>
      </c>
      <c r="P342" s="27">
        <v>319.4</v>
      </c>
      <c r="Q342" s="27" t="s">
        <v>22</v>
      </c>
    </row>
    <row r="343" spans="1:17">
      <c r="A343" s="27" t="s">
        <v>1031</v>
      </c>
      <c r="B343" s="127">
        <v>45109</v>
      </c>
      <c r="C343" s="127">
        <v>45112</v>
      </c>
      <c r="D343" s="27" t="s">
        <v>29</v>
      </c>
      <c r="E343" s="27" t="s">
        <v>30</v>
      </c>
      <c r="F343" s="27" t="s">
        <v>1032</v>
      </c>
      <c r="G343" s="27" t="s">
        <v>1033</v>
      </c>
      <c r="H343" s="128">
        <v>2917.29</v>
      </c>
      <c r="I343" s="27">
        <v>1826.87</v>
      </c>
      <c r="J343" s="27">
        <v>1</v>
      </c>
      <c r="K343" s="27">
        <v>1826.87</v>
      </c>
      <c r="L343" s="27">
        <v>2917.29</v>
      </c>
      <c r="M343" s="129">
        <v>0.0116</v>
      </c>
      <c r="N343" s="27">
        <v>62.51</v>
      </c>
      <c r="O343" s="27">
        <v>2883.45</v>
      </c>
      <c r="P343" s="27">
        <v>994.07</v>
      </c>
      <c r="Q343" s="27" t="s">
        <v>22</v>
      </c>
    </row>
    <row r="344" spans="1:17">
      <c r="A344" s="27" t="s">
        <v>1034</v>
      </c>
      <c r="B344" s="127">
        <v>44999</v>
      </c>
      <c r="C344" s="127">
        <v>45005</v>
      </c>
      <c r="D344" s="27" t="s">
        <v>43</v>
      </c>
      <c r="E344" s="27" t="s">
        <v>65</v>
      </c>
      <c r="F344" s="27" t="s">
        <v>1035</v>
      </c>
      <c r="G344" s="27" t="s">
        <v>1036</v>
      </c>
      <c r="H344" s="128">
        <v>923.32</v>
      </c>
      <c r="I344" s="27">
        <v>544.61</v>
      </c>
      <c r="J344" s="27">
        <v>12</v>
      </c>
      <c r="K344" s="27">
        <v>6535.32</v>
      </c>
      <c r="L344" s="27">
        <v>11079.84</v>
      </c>
      <c r="M344" s="129">
        <v>0.0151</v>
      </c>
      <c r="N344" s="27">
        <v>99.59</v>
      </c>
      <c r="O344" s="27">
        <v>10912.53</v>
      </c>
      <c r="P344" s="27">
        <v>4277.62</v>
      </c>
      <c r="Q344" s="27" t="s">
        <v>40</v>
      </c>
    </row>
    <row r="345" spans="1:17">
      <c r="A345" s="27" t="s">
        <v>1037</v>
      </c>
      <c r="B345" s="127">
        <v>44963</v>
      </c>
      <c r="C345" s="127">
        <v>44965</v>
      </c>
      <c r="D345" s="27" t="s">
        <v>18</v>
      </c>
      <c r="E345" s="27" t="s">
        <v>30</v>
      </c>
      <c r="F345" s="27" t="s">
        <v>1038</v>
      </c>
      <c r="G345" s="27" t="s">
        <v>1039</v>
      </c>
      <c r="H345" s="128">
        <v>2615.78</v>
      </c>
      <c r="I345" s="27">
        <v>1609.4</v>
      </c>
      <c r="J345" s="27">
        <v>7</v>
      </c>
      <c r="K345" s="27">
        <v>11265.8</v>
      </c>
      <c r="L345" s="27">
        <v>18310.46</v>
      </c>
      <c r="M345" s="129">
        <v>0.0298</v>
      </c>
      <c r="N345" s="27">
        <v>56.08</v>
      </c>
      <c r="O345" s="27">
        <v>17764.81</v>
      </c>
      <c r="P345" s="27">
        <v>6442.93</v>
      </c>
      <c r="Q345" s="27" t="s">
        <v>40</v>
      </c>
    </row>
    <row r="346" spans="1:17">
      <c r="A346" s="27" t="s">
        <v>1040</v>
      </c>
      <c r="B346" s="127">
        <v>45291</v>
      </c>
      <c r="C346" s="127">
        <v>45294</v>
      </c>
      <c r="D346" s="27" t="s">
        <v>29</v>
      </c>
      <c r="E346" s="27" t="s">
        <v>19</v>
      </c>
      <c r="F346" s="27" t="s">
        <v>1041</v>
      </c>
      <c r="G346" s="27" t="s">
        <v>1042</v>
      </c>
      <c r="H346" s="128">
        <v>1893.67</v>
      </c>
      <c r="I346" s="27">
        <v>1342.24</v>
      </c>
      <c r="J346" s="27">
        <v>16</v>
      </c>
      <c r="K346" s="27">
        <v>21475.84</v>
      </c>
      <c r="L346" s="27">
        <v>30298.72</v>
      </c>
      <c r="M346" s="129">
        <v>0.0213</v>
      </c>
      <c r="N346" s="27">
        <v>39.76</v>
      </c>
      <c r="O346" s="27">
        <v>29653.36</v>
      </c>
      <c r="P346" s="27">
        <v>8137.76</v>
      </c>
      <c r="Q346" s="27" t="s">
        <v>35</v>
      </c>
    </row>
    <row r="347" spans="1:17">
      <c r="A347" s="27" t="s">
        <v>1043</v>
      </c>
      <c r="B347" s="127">
        <v>45203</v>
      </c>
      <c r="C347" s="127">
        <v>45204</v>
      </c>
      <c r="D347" s="27" t="s">
        <v>43</v>
      </c>
      <c r="E347" s="27" t="s">
        <v>65</v>
      </c>
      <c r="F347" s="27" t="s">
        <v>1044</v>
      </c>
      <c r="G347" s="27" t="s">
        <v>1045</v>
      </c>
      <c r="H347" s="128">
        <v>170.27</v>
      </c>
      <c r="I347" s="27">
        <v>103.2</v>
      </c>
      <c r="J347" s="27">
        <v>9</v>
      </c>
      <c r="K347" s="27">
        <v>928.8</v>
      </c>
      <c r="L347" s="27">
        <v>1532.43</v>
      </c>
      <c r="M347" s="129">
        <v>0.0135</v>
      </c>
      <c r="N347" s="27">
        <v>16.41</v>
      </c>
      <c r="O347" s="27">
        <v>1511.74</v>
      </c>
      <c r="P347" s="27">
        <v>566.53</v>
      </c>
      <c r="Q347" s="27" t="s">
        <v>40</v>
      </c>
    </row>
    <row r="348" spans="1:17">
      <c r="A348" s="27" t="s">
        <v>1046</v>
      </c>
      <c r="B348" s="127">
        <v>45264</v>
      </c>
      <c r="C348" s="127">
        <v>45266</v>
      </c>
      <c r="D348" s="27" t="s">
        <v>29</v>
      </c>
      <c r="E348" s="27" t="s">
        <v>30</v>
      </c>
      <c r="F348" s="27" t="s">
        <v>1047</v>
      </c>
      <c r="G348" s="27" t="s">
        <v>1048</v>
      </c>
      <c r="H348" s="128">
        <v>1110.38</v>
      </c>
      <c r="I348" s="27">
        <v>883.41</v>
      </c>
      <c r="J348" s="27">
        <v>3</v>
      </c>
      <c r="K348" s="27">
        <v>2650.23</v>
      </c>
      <c r="L348" s="27">
        <v>3331.14</v>
      </c>
      <c r="M348" s="129">
        <v>0.0198</v>
      </c>
      <c r="N348" s="27">
        <v>29.84</v>
      </c>
      <c r="O348" s="27">
        <v>3265.18</v>
      </c>
      <c r="P348" s="27">
        <v>585.11</v>
      </c>
      <c r="Q348" s="27" t="s">
        <v>22</v>
      </c>
    </row>
    <row r="349" spans="1:17">
      <c r="A349" s="27" t="s">
        <v>1049</v>
      </c>
      <c r="B349" s="127">
        <v>44988</v>
      </c>
      <c r="C349" s="127">
        <v>44989</v>
      </c>
      <c r="D349" s="27" t="s">
        <v>18</v>
      </c>
      <c r="E349" s="27" t="s">
        <v>19</v>
      </c>
      <c r="F349" s="27" t="s">
        <v>1050</v>
      </c>
      <c r="G349" s="27" t="s">
        <v>1051</v>
      </c>
      <c r="H349" s="128">
        <v>3167.61</v>
      </c>
      <c r="I349" s="27">
        <v>1749.52</v>
      </c>
      <c r="J349" s="27">
        <v>14</v>
      </c>
      <c r="K349" s="27">
        <v>24493.28</v>
      </c>
      <c r="L349" s="27">
        <v>44346.54</v>
      </c>
      <c r="M349" s="129">
        <v>0.0297</v>
      </c>
      <c r="N349" s="27">
        <v>84.39</v>
      </c>
      <c r="O349" s="27">
        <v>43029.45</v>
      </c>
      <c r="P349" s="27">
        <v>18451.78</v>
      </c>
      <c r="Q349" s="27" t="s">
        <v>40</v>
      </c>
    </row>
    <row r="350" spans="1:17">
      <c r="A350" s="27" t="s">
        <v>1052</v>
      </c>
      <c r="B350" s="127">
        <v>45228</v>
      </c>
      <c r="C350" s="127">
        <v>45234</v>
      </c>
      <c r="D350" s="27" t="s">
        <v>43</v>
      </c>
      <c r="E350" s="27" t="s">
        <v>30</v>
      </c>
      <c r="F350" s="27" t="s">
        <v>1053</v>
      </c>
      <c r="G350" s="27" t="s">
        <v>1054</v>
      </c>
      <c r="H350" s="128">
        <v>953.76</v>
      </c>
      <c r="I350" s="27">
        <v>705.34</v>
      </c>
      <c r="J350" s="27">
        <v>12</v>
      </c>
      <c r="K350" s="27">
        <v>8464.08</v>
      </c>
      <c r="L350" s="27">
        <v>11445.12</v>
      </c>
      <c r="M350" s="129">
        <v>0.0114</v>
      </c>
      <c r="N350" s="27">
        <v>27.82</v>
      </c>
      <c r="O350" s="27">
        <v>11314.65</v>
      </c>
      <c r="P350" s="27">
        <v>2822.75</v>
      </c>
      <c r="Q350" s="27" t="s">
        <v>40</v>
      </c>
    </row>
    <row r="351" spans="1:17">
      <c r="A351" s="27" t="s">
        <v>1055</v>
      </c>
      <c r="B351" s="127">
        <v>45152</v>
      </c>
      <c r="C351" s="127">
        <v>45156</v>
      </c>
      <c r="D351" s="27" t="s">
        <v>43</v>
      </c>
      <c r="E351" s="27" t="s">
        <v>25</v>
      </c>
      <c r="F351" s="27" t="s">
        <v>1056</v>
      </c>
      <c r="G351" s="27" t="s">
        <v>1057</v>
      </c>
      <c r="H351" s="128">
        <v>3946.06</v>
      </c>
      <c r="I351" s="27">
        <v>2391.7</v>
      </c>
      <c r="J351" s="27">
        <v>9</v>
      </c>
      <c r="K351" s="27">
        <v>21525.3</v>
      </c>
      <c r="L351" s="27">
        <v>35514.54</v>
      </c>
      <c r="M351" s="129">
        <v>0.0106</v>
      </c>
      <c r="N351" s="27">
        <v>30.08</v>
      </c>
      <c r="O351" s="27">
        <v>35138.09</v>
      </c>
      <c r="P351" s="27">
        <v>13582.71</v>
      </c>
      <c r="Q351" s="27" t="s">
        <v>40</v>
      </c>
    </row>
    <row r="352" spans="1:17">
      <c r="A352" s="27" t="s">
        <v>1058</v>
      </c>
      <c r="B352" s="127">
        <v>44955</v>
      </c>
      <c r="C352" s="127">
        <v>44960</v>
      </c>
      <c r="D352" s="27" t="s">
        <v>18</v>
      </c>
      <c r="E352" s="27" t="s">
        <v>30</v>
      </c>
      <c r="F352" s="27" t="s">
        <v>1059</v>
      </c>
      <c r="G352" s="27" t="s">
        <v>1060</v>
      </c>
      <c r="H352" s="128">
        <v>1331.97</v>
      </c>
      <c r="I352" s="27">
        <v>912.24</v>
      </c>
      <c r="J352" s="27">
        <v>14</v>
      </c>
      <c r="K352" s="27">
        <v>12771.36</v>
      </c>
      <c r="L352" s="27">
        <v>18647.58</v>
      </c>
      <c r="M352" s="129">
        <v>0.0228</v>
      </c>
      <c r="N352" s="27">
        <v>33.49</v>
      </c>
      <c r="O352" s="27">
        <v>18222.42</v>
      </c>
      <c r="P352" s="27">
        <v>5417.57</v>
      </c>
      <c r="Q352" s="27" t="s">
        <v>40</v>
      </c>
    </row>
    <row r="353" spans="1:17">
      <c r="A353" s="27" t="s">
        <v>1061</v>
      </c>
      <c r="B353" s="127">
        <v>45093</v>
      </c>
      <c r="C353" s="127">
        <v>45098</v>
      </c>
      <c r="D353" s="27" t="s">
        <v>43</v>
      </c>
      <c r="E353" s="27" t="s">
        <v>19</v>
      </c>
      <c r="F353" s="27" t="s">
        <v>1062</v>
      </c>
      <c r="G353" s="27" t="s">
        <v>1063</v>
      </c>
      <c r="H353" s="128">
        <v>2188.04</v>
      </c>
      <c r="I353" s="27">
        <v>1312.46</v>
      </c>
      <c r="J353" s="27">
        <v>8</v>
      </c>
      <c r="K353" s="27">
        <v>10499.68</v>
      </c>
      <c r="L353" s="27">
        <v>17504.32</v>
      </c>
      <c r="M353" s="129">
        <v>0.0144</v>
      </c>
      <c r="N353" s="27">
        <v>79.85</v>
      </c>
      <c r="O353" s="27">
        <v>17252.26</v>
      </c>
      <c r="P353" s="27">
        <v>6672.73</v>
      </c>
      <c r="Q353" s="27" t="s">
        <v>40</v>
      </c>
    </row>
    <row r="354" spans="1:17">
      <c r="A354" s="27" t="s">
        <v>1064</v>
      </c>
      <c r="B354" s="127">
        <v>44931</v>
      </c>
      <c r="C354" s="127">
        <v>44932</v>
      </c>
      <c r="D354" s="27" t="s">
        <v>29</v>
      </c>
      <c r="E354" s="27" t="s">
        <v>19</v>
      </c>
      <c r="F354" s="27" t="s">
        <v>1065</v>
      </c>
      <c r="G354" s="27" t="s">
        <v>1066</v>
      </c>
      <c r="H354" s="128">
        <v>2214.86</v>
      </c>
      <c r="I354" s="27">
        <v>1149.06</v>
      </c>
      <c r="J354" s="27">
        <v>5</v>
      </c>
      <c r="K354" s="27">
        <v>5745.3</v>
      </c>
      <c r="L354" s="27">
        <v>11074.3</v>
      </c>
      <c r="M354" s="129">
        <v>0.0262</v>
      </c>
      <c r="N354" s="27">
        <v>40.34</v>
      </c>
      <c r="O354" s="27">
        <v>10784.15</v>
      </c>
      <c r="P354" s="27">
        <v>4998.51</v>
      </c>
      <c r="Q354" s="27" t="s">
        <v>22</v>
      </c>
    </row>
    <row r="355" spans="1:17">
      <c r="A355" s="27" t="s">
        <v>1067</v>
      </c>
      <c r="B355" s="127">
        <v>45114</v>
      </c>
      <c r="C355" s="127">
        <v>45116</v>
      </c>
      <c r="D355" s="27" t="s">
        <v>29</v>
      </c>
      <c r="E355" s="27" t="s">
        <v>65</v>
      </c>
      <c r="F355" s="27" t="s">
        <v>1068</v>
      </c>
      <c r="G355" s="27" t="s">
        <v>1069</v>
      </c>
      <c r="H355" s="128">
        <v>4787.79</v>
      </c>
      <c r="I355" s="27">
        <v>2731.02</v>
      </c>
      <c r="J355" s="27">
        <v>20</v>
      </c>
      <c r="K355" s="27">
        <v>54620.4</v>
      </c>
      <c r="L355" s="27">
        <v>95755.8</v>
      </c>
      <c r="M355" s="129">
        <v>0.0141</v>
      </c>
      <c r="N355" s="27">
        <v>51.6</v>
      </c>
      <c r="O355" s="27">
        <v>94405.64</v>
      </c>
      <c r="P355" s="27">
        <v>39733.64</v>
      </c>
      <c r="Q355" s="27" t="s">
        <v>35</v>
      </c>
    </row>
    <row r="356" spans="1:17">
      <c r="A356" s="27" t="s">
        <v>1070</v>
      </c>
      <c r="B356" s="127">
        <v>45059</v>
      </c>
      <c r="C356" s="127">
        <v>45066</v>
      </c>
      <c r="D356" s="27" t="s">
        <v>43</v>
      </c>
      <c r="E356" s="27" t="s">
        <v>25</v>
      </c>
      <c r="F356" s="27" t="s">
        <v>1071</v>
      </c>
      <c r="G356" s="27" t="s">
        <v>1072</v>
      </c>
      <c r="H356" s="128">
        <v>382.85</v>
      </c>
      <c r="I356" s="27">
        <v>279.87</v>
      </c>
      <c r="J356" s="27">
        <v>18</v>
      </c>
      <c r="K356" s="27">
        <v>5037.66</v>
      </c>
      <c r="L356" s="27">
        <v>6891.3</v>
      </c>
      <c r="M356" s="129">
        <v>0.026</v>
      </c>
      <c r="N356" s="27">
        <v>10.63</v>
      </c>
      <c r="O356" s="27">
        <v>6712.13</v>
      </c>
      <c r="P356" s="27">
        <v>1663.84</v>
      </c>
      <c r="Q356" s="27" t="s">
        <v>35</v>
      </c>
    </row>
    <row r="357" spans="1:17">
      <c r="A357" s="27" t="s">
        <v>1073</v>
      </c>
      <c r="B357" s="127">
        <v>44945</v>
      </c>
      <c r="C357" s="127">
        <v>44951</v>
      </c>
      <c r="D357" s="27" t="s">
        <v>18</v>
      </c>
      <c r="E357" s="27" t="s">
        <v>30</v>
      </c>
      <c r="F357" s="27" t="s">
        <v>1074</v>
      </c>
      <c r="G357" s="27" t="s">
        <v>1075</v>
      </c>
      <c r="H357" s="128">
        <v>1134.45</v>
      </c>
      <c r="I357" s="27">
        <v>758.25</v>
      </c>
      <c r="J357" s="27">
        <v>11</v>
      </c>
      <c r="K357" s="27">
        <v>8340.75</v>
      </c>
      <c r="L357" s="27">
        <v>12478.95</v>
      </c>
      <c r="M357" s="129">
        <v>0.019</v>
      </c>
      <c r="N357" s="27">
        <v>40.76</v>
      </c>
      <c r="O357" s="27">
        <v>12241.85</v>
      </c>
      <c r="P357" s="27">
        <v>3860.34</v>
      </c>
      <c r="Q357" s="27" t="s">
        <v>40</v>
      </c>
    </row>
    <row r="358" spans="1:17">
      <c r="A358" s="27" t="s">
        <v>1076</v>
      </c>
      <c r="B358" s="127">
        <v>45048</v>
      </c>
      <c r="C358" s="127">
        <v>45051</v>
      </c>
      <c r="D358" s="27" t="s">
        <v>43</v>
      </c>
      <c r="E358" s="27" t="s">
        <v>65</v>
      </c>
      <c r="F358" s="27" t="s">
        <v>1077</v>
      </c>
      <c r="G358" s="27" t="s">
        <v>1078</v>
      </c>
      <c r="H358" s="128">
        <v>237.81</v>
      </c>
      <c r="I358" s="27">
        <v>213.15</v>
      </c>
      <c r="J358" s="27">
        <v>9</v>
      </c>
      <c r="K358" s="27">
        <v>1918.35</v>
      </c>
      <c r="L358" s="27">
        <v>2140.29</v>
      </c>
      <c r="M358" s="129">
        <v>0.0141</v>
      </c>
      <c r="N358" s="27">
        <v>93.71</v>
      </c>
      <c r="O358" s="27">
        <v>2110.11</v>
      </c>
      <c r="P358" s="27">
        <v>98.05</v>
      </c>
      <c r="Q358" s="27" t="s">
        <v>40</v>
      </c>
    </row>
    <row r="359" spans="1:17">
      <c r="A359" s="27" t="s">
        <v>1079</v>
      </c>
      <c r="B359" s="127">
        <v>45186</v>
      </c>
      <c r="C359" s="127">
        <v>45192</v>
      </c>
      <c r="D359" s="27" t="s">
        <v>29</v>
      </c>
      <c r="E359" s="27" t="s">
        <v>30</v>
      </c>
      <c r="F359" s="27" t="s">
        <v>1080</v>
      </c>
      <c r="G359" s="27" t="s">
        <v>1081</v>
      </c>
      <c r="H359" s="128">
        <v>1888.2</v>
      </c>
      <c r="I359" s="27">
        <v>1241.36</v>
      </c>
      <c r="J359" s="27">
        <v>5</v>
      </c>
      <c r="K359" s="27">
        <v>6206.8</v>
      </c>
      <c r="L359" s="27">
        <v>9441</v>
      </c>
      <c r="M359" s="129">
        <v>0.0195</v>
      </c>
      <c r="N359" s="27">
        <v>86.86</v>
      </c>
      <c r="O359" s="27">
        <v>9256.9</v>
      </c>
      <c r="P359" s="27">
        <v>2963.24</v>
      </c>
      <c r="Q359" s="27" t="s">
        <v>22</v>
      </c>
    </row>
    <row r="360" spans="1:17">
      <c r="A360" s="27" t="s">
        <v>1082</v>
      </c>
      <c r="B360" s="127">
        <v>45061</v>
      </c>
      <c r="C360" s="127">
        <v>45066</v>
      </c>
      <c r="D360" s="27" t="s">
        <v>29</v>
      </c>
      <c r="E360" s="27" t="s">
        <v>25</v>
      </c>
      <c r="F360" s="27" t="s">
        <v>1083</v>
      </c>
      <c r="G360" s="27" t="s">
        <v>1084</v>
      </c>
      <c r="H360" s="128">
        <v>2506.75</v>
      </c>
      <c r="I360" s="27">
        <v>1666.61</v>
      </c>
      <c r="J360" s="27">
        <v>2</v>
      </c>
      <c r="K360" s="27">
        <v>3333.22</v>
      </c>
      <c r="L360" s="27">
        <v>5013.5</v>
      </c>
      <c r="M360" s="129">
        <v>0.011</v>
      </c>
      <c r="N360" s="27">
        <v>28.01</v>
      </c>
      <c r="O360" s="27">
        <v>4958.35</v>
      </c>
      <c r="P360" s="27">
        <v>1597.12</v>
      </c>
      <c r="Q360" s="27" t="s">
        <v>22</v>
      </c>
    </row>
    <row r="361" spans="1:17">
      <c r="A361" s="27" t="s">
        <v>1085</v>
      </c>
      <c r="B361" s="127">
        <v>45001</v>
      </c>
      <c r="C361" s="127">
        <v>45007</v>
      </c>
      <c r="D361" s="27" t="s">
        <v>43</v>
      </c>
      <c r="E361" s="27" t="s">
        <v>65</v>
      </c>
      <c r="F361" s="27" t="s">
        <v>1086</v>
      </c>
      <c r="G361" s="27" t="s">
        <v>1087</v>
      </c>
      <c r="H361" s="128">
        <v>2431.29</v>
      </c>
      <c r="I361" s="27">
        <v>1920.51</v>
      </c>
      <c r="J361" s="27">
        <v>2</v>
      </c>
      <c r="K361" s="27">
        <v>3841.02</v>
      </c>
      <c r="L361" s="27">
        <v>4862.58</v>
      </c>
      <c r="M361" s="129">
        <v>0.0188</v>
      </c>
      <c r="N361" s="27">
        <v>98.96</v>
      </c>
      <c r="O361" s="27">
        <v>4771.16</v>
      </c>
      <c r="P361" s="27">
        <v>831.18</v>
      </c>
      <c r="Q361" s="27" t="s">
        <v>22</v>
      </c>
    </row>
    <row r="362" spans="1:17">
      <c r="A362" s="27" t="s">
        <v>1088</v>
      </c>
      <c r="B362" s="127">
        <v>45273</v>
      </c>
      <c r="C362" s="127">
        <v>45274</v>
      </c>
      <c r="D362" s="27" t="s">
        <v>43</v>
      </c>
      <c r="E362" s="27" t="s">
        <v>25</v>
      </c>
      <c r="F362" s="27" t="s">
        <v>1089</v>
      </c>
      <c r="G362" s="27" t="s">
        <v>1090</v>
      </c>
      <c r="H362" s="128">
        <v>918.06</v>
      </c>
      <c r="I362" s="27">
        <v>655.85</v>
      </c>
      <c r="J362" s="27">
        <v>11</v>
      </c>
      <c r="K362" s="27">
        <v>7214.35</v>
      </c>
      <c r="L362" s="27">
        <v>10098.66</v>
      </c>
      <c r="M362" s="129">
        <v>0.0207</v>
      </c>
      <c r="N362" s="27">
        <v>96.91</v>
      </c>
      <c r="O362" s="27">
        <v>9889.62</v>
      </c>
      <c r="P362" s="27">
        <v>2578.36</v>
      </c>
      <c r="Q362" s="27" t="s">
        <v>40</v>
      </c>
    </row>
    <row r="363" spans="1:17">
      <c r="A363" s="27" t="s">
        <v>1091</v>
      </c>
      <c r="B363" s="127">
        <v>45192</v>
      </c>
      <c r="C363" s="127">
        <v>45196</v>
      </c>
      <c r="D363" s="27" t="s">
        <v>43</v>
      </c>
      <c r="E363" s="27" t="s">
        <v>19</v>
      </c>
      <c r="F363" s="27" t="s">
        <v>1092</v>
      </c>
      <c r="G363" s="27" t="s">
        <v>1093</v>
      </c>
      <c r="H363" s="128">
        <v>1373.88</v>
      </c>
      <c r="I363" s="27">
        <v>1031.85</v>
      </c>
      <c r="J363" s="27">
        <v>4</v>
      </c>
      <c r="K363" s="27">
        <v>4127.4</v>
      </c>
      <c r="L363" s="27">
        <v>5495.52</v>
      </c>
      <c r="M363" s="129">
        <v>0.0244</v>
      </c>
      <c r="N363" s="27">
        <v>29.67</v>
      </c>
      <c r="O363" s="27">
        <v>5361.43</v>
      </c>
      <c r="P363" s="27">
        <v>1204.36</v>
      </c>
      <c r="Q363" s="27" t="s">
        <v>22</v>
      </c>
    </row>
    <row r="364" spans="1:17">
      <c r="A364" s="27" t="s">
        <v>1094</v>
      </c>
      <c r="B364" s="127">
        <v>45193</v>
      </c>
      <c r="C364" s="127">
        <v>45198</v>
      </c>
      <c r="D364" s="27" t="s">
        <v>43</v>
      </c>
      <c r="E364" s="27" t="s">
        <v>65</v>
      </c>
      <c r="F364" s="27" t="s">
        <v>1095</v>
      </c>
      <c r="G364" s="27" t="s">
        <v>1096</v>
      </c>
      <c r="H364" s="128">
        <v>3113.73</v>
      </c>
      <c r="I364" s="27">
        <v>2037.83</v>
      </c>
      <c r="J364" s="27">
        <v>14</v>
      </c>
      <c r="K364" s="27">
        <v>28529.62</v>
      </c>
      <c r="L364" s="27">
        <v>43592.22</v>
      </c>
      <c r="M364" s="129">
        <v>0.0211</v>
      </c>
      <c r="N364" s="27">
        <v>96.32</v>
      </c>
      <c r="O364" s="27">
        <v>42672.42</v>
      </c>
      <c r="P364" s="27">
        <v>14046.48</v>
      </c>
      <c r="Q364" s="27" t="s">
        <v>40</v>
      </c>
    </row>
    <row r="365" spans="1:17">
      <c r="A365" s="27" t="s">
        <v>1097</v>
      </c>
      <c r="B365" s="127">
        <v>45029</v>
      </c>
      <c r="C365" s="127">
        <v>45035</v>
      </c>
      <c r="D365" s="27" t="s">
        <v>18</v>
      </c>
      <c r="E365" s="27" t="s">
        <v>25</v>
      </c>
      <c r="F365" s="27" t="s">
        <v>1098</v>
      </c>
      <c r="G365" s="27" t="s">
        <v>1099</v>
      </c>
      <c r="H365" s="128">
        <v>489.48</v>
      </c>
      <c r="I365" s="27">
        <v>343.99</v>
      </c>
      <c r="J365" s="27">
        <v>17</v>
      </c>
      <c r="K365" s="27">
        <v>5847.83</v>
      </c>
      <c r="L365" s="27">
        <v>8321.16</v>
      </c>
      <c r="M365" s="129">
        <v>0.0276</v>
      </c>
      <c r="N365" s="27">
        <v>41.34</v>
      </c>
      <c r="O365" s="27">
        <v>8091.5</v>
      </c>
      <c r="P365" s="27">
        <v>2202.33</v>
      </c>
      <c r="Q365" s="27" t="s">
        <v>35</v>
      </c>
    </row>
    <row r="366" spans="1:17">
      <c r="A366" s="27" t="s">
        <v>1100</v>
      </c>
      <c r="B366" s="127">
        <v>45190</v>
      </c>
      <c r="C366" s="127">
        <v>45192</v>
      </c>
      <c r="D366" s="27" t="s">
        <v>43</v>
      </c>
      <c r="E366" s="27" t="s">
        <v>19</v>
      </c>
      <c r="F366" s="27" t="s">
        <v>1101</v>
      </c>
      <c r="G366" s="27" t="s">
        <v>1102</v>
      </c>
      <c r="H366" s="128">
        <v>4099.11</v>
      </c>
      <c r="I366" s="27">
        <v>3434.88</v>
      </c>
      <c r="J366" s="27">
        <v>20</v>
      </c>
      <c r="K366" s="27">
        <v>68697.6</v>
      </c>
      <c r="L366" s="27">
        <v>81982.2</v>
      </c>
      <c r="M366" s="129">
        <v>0.0145</v>
      </c>
      <c r="N366" s="27">
        <v>68.02</v>
      </c>
      <c r="O366" s="27">
        <v>80793.46</v>
      </c>
      <c r="P366" s="27">
        <v>12027.84</v>
      </c>
      <c r="Q366" s="27" t="s">
        <v>35</v>
      </c>
    </row>
    <row r="367" spans="1:17">
      <c r="A367" s="27" t="s">
        <v>1103</v>
      </c>
      <c r="B367" s="127">
        <v>45086</v>
      </c>
      <c r="C367" s="127">
        <v>45090</v>
      </c>
      <c r="D367" s="27" t="s">
        <v>29</v>
      </c>
      <c r="E367" s="27" t="s">
        <v>30</v>
      </c>
      <c r="F367" s="27" t="s">
        <v>1104</v>
      </c>
      <c r="G367" s="27" t="s">
        <v>1105</v>
      </c>
      <c r="H367" s="128">
        <v>3640.07</v>
      </c>
      <c r="I367" s="27">
        <v>1951.58</v>
      </c>
      <c r="J367" s="27">
        <v>16</v>
      </c>
      <c r="K367" s="27">
        <v>31225.28</v>
      </c>
      <c r="L367" s="27">
        <v>58241.12</v>
      </c>
      <c r="M367" s="129">
        <v>0.0108</v>
      </c>
      <c r="N367" s="27">
        <v>64.41</v>
      </c>
      <c r="O367" s="27">
        <v>57612.12</v>
      </c>
      <c r="P367" s="27">
        <v>26322.43</v>
      </c>
      <c r="Q367" s="27" t="s">
        <v>35</v>
      </c>
    </row>
    <row r="368" spans="1:17">
      <c r="A368" s="27" t="s">
        <v>1106</v>
      </c>
      <c r="B368" s="127">
        <v>45214</v>
      </c>
      <c r="C368" s="127">
        <v>45218</v>
      </c>
      <c r="D368" s="27" t="s">
        <v>43</v>
      </c>
      <c r="E368" s="27" t="s">
        <v>25</v>
      </c>
      <c r="F368" s="27" t="s">
        <v>1107</v>
      </c>
      <c r="G368" s="27" t="s">
        <v>1108</v>
      </c>
      <c r="H368" s="128">
        <v>715.19</v>
      </c>
      <c r="I368" s="27">
        <v>440.9</v>
      </c>
      <c r="J368" s="27">
        <v>13</v>
      </c>
      <c r="K368" s="27">
        <v>5731.7</v>
      </c>
      <c r="L368" s="27">
        <v>9297.47</v>
      </c>
      <c r="M368" s="129">
        <v>0.03</v>
      </c>
      <c r="N368" s="27">
        <v>94.23</v>
      </c>
      <c r="O368" s="27">
        <v>9018.55</v>
      </c>
      <c r="P368" s="27">
        <v>3192.62</v>
      </c>
      <c r="Q368" s="27" t="s">
        <v>40</v>
      </c>
    </row>
    <row r="369" spans="1:17">
      <c r="A369" s="27" t="s">
        <v>1109</v>
      </c>
      <c r="B369" s="127">
        <v>45003</v>
      </c>
      <c r="C369" s="127">
        <v>45009</v>
      </c>
      <c r="D369" s="27" t="s">
        <v>43</v>
      </c>
      <c r="E369" s="27" t="s">
        <v>25</v>
      </c>
      <c r="F369" s="27" t="s">
        <v>1110</v>
      </c>
      <c r="G369" s="27" t="s">
        <v>1111</v>
      </c>
      <c r="H369" s="128">
        <v>1231.83</v>
      </c>
      <c r="I369" s="27">
        <v>1069.5</v>
      </c>
      <c r="J369" s="27">
        <v>2</v>
      </c>
      <c r="K369" s="27">
        <v>2139</v>
      </c>
      <c r="L369" s="27">
        <v>2463.66</v>
      </c>
      <c r="M369" s="129">
        <v>0.0262</v>
      </c>
      <c r="N369" s="27">
        <v>56.5</v>
      </c>
      <c r="O369" s="27">
        <v>2399.11</v>
      </c>
      <c r="P369" s="27">
        <v>203.61</v>
      </c>
      <c r="Q369" s="27" t="s">
        <v>22</v>
      </c>
    </row>
    <row r="370" spans="1:17">
      <c r="A370" s="27" t="s">
        <v>1112</v>
      </c>
      <c r="B370" s="127">
        <v>45080</v>
      </c>
      <c r="C370" s="127">
        <v>45083</v>
      </c>
      <c r="D370" s="27" t="s">
        <v>29</v>
      </c>
      <c r="E370" s="27" t="s">
        <v>19</v>
      </c>
      <c r="F370" s="27" t="s">
        <v>1113</v>
      </c>
      <c r="G370" s="27" t="s">
        <v>1114</v>
      </c>
      <c r="H370" s="128">
        <v>4949.32</v>
      </c>
      <c r="I370" s="27">
        <v>3076.47</v>
      </c>
      <c r="J370" s="27">
        <v>16</v>
      </c>
      <c r="K370" s="27">
        <v>49223.52</v>
      </c>
      <c r="L370" s="27">
        <v>79189.12</v>
      </c>
      <c r="M370" s="129">
        <v>0.0104</v>
      </c>
      <c r="N370" s="27">
        <v>29.18</v>
      </c>
      <c r="O370" s="27">
        <v>78365.55</v>
      </c>
      <c r="P370" s="27">
        <v>29112.85</v>
      </c>
      <c r="Q370" s="27" t="s">
        <v>35</v>
      </c>
    </row>
    <row r="371" spans="1:17">
      <c r="A371" s="27" t="s">
        <v>1115</v>
      </c>
      <c r="B371" s="127">
        <v>44943</v>
      </c>
      <c r="C371" s="127">
        <v>44948</v>
      </c>
      <c r="D371" s="27" t="s">
        <v>43</v>
      </c>
      <c r="E371" s="27" t="s">
        <v>30</v>
      </c>
      <c r="F371" s="27" t="s">
        <v>1116</v>
      </c>
      <c r="G371" s="27" t="s">
        <v>1117</v>
      </c>
      <c r="H371" s="128">
        <v>3782.32</v>
      </c>
      <c r="I371" s="27">
        <v>2978.48</v>
      </c>
      <c r="J371" s="27">
        <v>2</v>
      </c>
      <c r="K371" s="27">
        <v>5956.96</v>
      </c>
      <c r="L371" s="27">
        <v>7564.64</v>
      </c>
      <c r="M371" s="129">
        <v>0.0264</v>
      </c>
      <c r="N371" s="27">
        <v>14.91</v>
      </c>
      <c r="O371" s="27">
        <v>7364.93</v>
      </c>
      <c r="P371" s="27">
        <v>1393.06</v>
      </c>
      <c r="Q371" s="27" t="s">
        <v>22</v>
      </c>
    </row>
    <row r="372" spans="1:17">
      <c r="A372" s="27" t="s">
        <v>1118</v>
      </c>
      <c r="B372" s="127">
        <v>44962</v>
      </c>
      <c r="C372" s="127">
        <v>44964</v>
      </c>
      <c r="D372" s="27" t="s">
        <v>43</v>
      </c>
      <c r="E372" s="27" t="s">
        <v>30</v>
      </c>
      <c r="F372" s="27" t="s">
        <v>1119</v>
      </c>
      <c r="G372" s="27" t="s">
        <v>1120</v>
      </c>
      <c r="H372" s="128">
        <v>1023.28</v>
      </c>
      <c r="I372" s="27">
        <v>597.22</v>
      </c>
      <c r="J372" s="27">
        <v>18</v>
      </c>
      <c r="K372" s="27">
        <v>10749.96</v>
      </c>
      <c r="L372" s="27">
        <v>18419.04</v>
      </c>
      <c r="M372" s="129">
        <v>0.0267</v>
      </c>
      <c r="N372" s="27">
        <v>75.73</v>
      </c>
      <c r="O372" s="27">
        <v>17927.25</v>
      </c>
      <c r="P372" s="27">
        <v>7101.56</v>
      </c>
      <c r="Q372" s="27" t="s">
        <v>35</v>
      </c>
    </row>
    <row r="373" spans="1:17">
      <c r="A373" s="27" t="s">
        <v>1121</v>
      </c>
      <c r="B373" s="127">
        <v>44998</v>
      </c>
      <c r="C373" s="127">
        <v>45002</v>
      </c>
      <c r="D373" s="27" t="s">
        <v>18</v>
      </c>
      <c r="E373" s="27" t="s">
        <v>25</v>
      </c>
      <c r="F373" s="27" t="s">
        <v>1122</v>
      </c>
      <c r="G373" s="27" t="s">
        <v>1123</v>
      </c>
      <c r="H373" s="128">
        <v>971.05</v>
      </c>
      <c r="I373" s="27">
        <v>861.94</v>
      </c>
      <c r="J373" s="27">
        <v>19</v>
      </c>
      <c r="K373" s="27">
        <v>16376.86</v>
      </c>
      <c r="L373" s="27">
        <v>18449.95</v>
      </c>
      <c r="M373" s="129">
        <v>0.0206</v>
      </c>
      <c r="N373" s="27">
        <v>91.23</v>
      </c>
      <c r="O373" s="27">
        <v>18069.88</v>
      </c>
      <c r="P373" s="27">
        <v>1601.79</v>
      </c>
      <c r="Q373" s="27" t="s">
        <v>35</v>
      </c>
    </row>
    <row r="374" spans="1:17">
      <c r="A374" s="27" t="s">
        <v>1124</v>
      </c>
      <c r="B374" s="127">
        <v>45212</v>
      </c>
      <c r="C374" s="127">
        <v>45217</v>
      </c>
      <c r="D374" s="27" t="s">
        <v>43</v>
      </c>
      <c r="E374" s="27" t="s">
        <v>65</v>
      </c>
      <c r="F374" s="27" t="s">
        <v>1125</v>
      </c>
      <c r="G374" s="27" t="s">
        <v>1126</v>
      </c>
      <c r="H374" s="128">
        <v>4702.62</v>
      </c>
      <c r="I374" s="27">
        <v>3973.42</v>
      </c>
      <c r="J374" s="27">
        <v>7</v>
      </c>
      <c r="K374" s="27">
        <v>27813.94</v>
      </c>
      <c r="L374" s="27">
        <v>32918.34</v>
      </c>
      <c r="M374" s="129">
        <v>0.0116</v>
      </c>
      <c r="N374" s="27">
        <v>59.48</v>
      </c>
      <c r="O374" s="27">
        <v>32536.49</v>
      </c>
      <c r="P374" s="27">
        <v>4663.07</v>
      </c>
      <c r="Q374" s="27" t="s">
        <v>40</v>
      </c>
    </row>
    <row r="375" spans="1:17">
      <c r="A375" s="27" t="s">
        <v>1127</v>
      </c>
      <c r="B375" s="127">
        <v>45055</v>
      </c>
      <c r="C375" s="127">
        <v>45056</v>
      </c>
      <c r="D375" s="27" t="s">
        <v>43</v>
      </c>
      <c r="E375" s="27" t="s">
        <v>30</v>
      </c>
      <c r="F375" s="27" t="s">
        <v>1128</v>
      </c>
      <c r="G375" s="27" t="s">
        <v>1129</v>
      </c>
      <c r="H375" s="128">
        <v>820.11</v>
      </c>
      <c r="I375" s="27">
        <v>441.54</v>
      </c>
      <c r="J375" s="27">
        <v>9</v>
      </c>
      <c r="K375" s="27">
        <v>3973.86</v>
      </c>
      <c r="L375" s="27">
        <v>7380.99</v>
      </c>
      <c r="M375" s="129">
        <v>0.0257</v>
      </c>
      <c r="N375" s="27">
        <v>58.24</v>
      </c>
      <c r="O375" s="27">
        <v>7191.3</v>
      </c>
      <c r="P375" s="27">
        <v>3159.2</v>
      </c>
      <c r="Q375" s="27" t="s">
        <v>40</v>
      </c>
    </row>
    <row r="376" spans="1:17">
      <c r="A376" s="27" t="s">
        <v>1130</v>
      </c>
      <c r="B376" s="127">
        <v>45199</v>
      </c>
      <c r="C376" s="127">
        <v>45201</v>
      </c>
      <c r="D376" s="27" t="s">
        <v>18</v>
      </c>
      <c r="E376" s="27" t="s">
        <v>25</v>
      </c>
      <c r="F376" s="27" t="s">
        <v>1131</v>
      </c>
      <c r="G376" s="27" t="s">
        <v>1132</v>
      </c>
      <c r="H376" s="128">
        <v>119.65</v>
      </c>
      <c r="I376" s="27">
        <v>81.64</v>
      </c>
      <c r="J376" s="27">
        <v>15</v>
      </c>
      <c r="K376" s="27">
        <v>1224.6</v>
      </c>
      <c r="L376" s="27">
        <v>1794.75</v>
      </c>
      <c r="M376" s="129">
        <v>0.0184</v>
      </c>
      <c r="N376" s="27">
        <v>48.48</v>
      </c>
      <c r="O376" s="27">
        <v>1761.73</v>
      </c>
      <c r="P376" s="27">
        <v>488.65</v>
      </c>
      <c r="Q376" s="27" t="s">
        <v>35</v>
      </c>
    </row>
    <row r="377" spans="1:17">
      <c r="A377" s="27" t="s">
        <v>1133</v>
      </c>
      <c r="B377" s="127">
        <v>45060</v>
      </c>
      <c r="C377" s="127">
        <v>45066</v>
      </c>
      <c r="D377" s="27" t="s">
        <v>18</v>
      </c>
      <c r="E377" s="27" t="s">
        <v>30</v>
      </c>
      <c r="F377" s="27" t="s">
        <v>1134</v>
      </c>
      <c r="G377" s="27" t="s">
        <v>1135</v>
      </c>
      <c r="H377" s="128">
        <v>3059.69</v>
      </c>
      <c r="I377" s="27">
        <v>1533.11</v>
      </c>
      <c r="J377" s="27">
        <v>20</v>
      </c>
      <c r="K377" s="27">
        <v>30662.2</v>
      </c>
      <c r="L377" s="27">
        <v>61193.8</v>
      </c>
      <c r="M377" s="129">
        <v>0.011</v>
      </c>
      <c r="N377" s="27">
        <v>80.94</v>
      </c>
      <c r="O377" s="27">
        <v>60520.67</v>
      </c>
      <c r="P377" s="27">
        <v>29777.53</v>
      </c>
      <c r="Q377" s="27" t="s">
        <v>35</v>
      </c>
    </row>
    <row r="378" spans="1:17">
      <c r="A378" s="27" t="s">
        <v>1136</v>
      </c>
      <c r="B378" s="127">
        <v>45165</v>
      </c>
      <c r="C378" s="127">
        <v>45170</v>
      </c>
      <c r="D378" s="27" t="s">
        <v>18</v>
      </c>
      <c r="E378" s="27" t="s">
        <v>65</v>
      </c>
      <c r="F378" s="27" t="s">
        <v>1137</v>
      </c>
      <c r="G378" s="27" t="s">
        <v>1138</v>
      </c>
      <c r="H378" s="128">
        <v>2366.61</v>
      </c>
      <c r="I378" s="27">
        <v>1878.16</v>
      </c>
      <c r="J378" s="27">
        <v>16</v>
      </c>
      <c r="K378" s="27">
        <v>30050.56</v>
      </c>
      <c r="L378" s="27">
        <v>37865.76</v>
      </c>
      <c r="M378" s="129">
        <v>0.0291</v>
      </c>
      <c r="N378" s="27">
        <v>57.29</v>
      </c>
      <c r="O378" s="27">
        <v>36763.87</v>
      </c>
      <c r="P378" s="27">
        <v>6656.02</v>
      </c>
      <c r="Q378" s="27" t="s">
        <v>35</v>
      </c>
    </row>
    <row r="379" spans="1:17">
      <c r="A379" s="27" t="s">
        <v>1139</v>
      </c>
      <c r="B379" s="127">
        <v>44943</v>
      </c>
      <c r="C379" s="127">
        <v>44944</v>
      </c>
      <c r="D379" s="27" t="s">
        <v>18</v>
      </c>
      <c r="E379" s="27" t="s">
        <v>25</v>
      </c>
      <c r="F379" s="27" t="s">
        <v>1140</v>
      </c>
      <c r="G379" s="27" t="s">
        <v>1141</v>
      </c>
      <c r="H379" s="128">
        <v>1403.86</v>
      </c>
      <c r="I379" s="27">
        <v>806.96</v>
      </c>
      <c r="J379" s="27">
        <v>4</v>
      </c>
      <c r="K379" s="27">
        <v>3227.84</v>
      </c>
      <c r="L379" s="27">
        <v>5615.44</v>
      </c>
      <c r="M379" s="129">
        <v>0.0115</v>
      </c>
      <c r="N379" s="27">
        <v>47.58</v>
      </c>
      <c r="O379" s="27">
        <v>5550.86</v>
      </c>
      <c r="P379" s="27">
        <v>2275.44</v>
      </c>
      <c r="Q379" s="27" t="s">
        <v>22</v>
      </c>
    </row>
    <row r="380" spans="1:17">
      <c r="A380" s="27" t="s">
        <v>1142</v>
      </c>
      <c r="B380" s="127">
        <v>45198</v>
      </c>
      <c r="C380" s="127">
        <v>45199</v>
      </c>
      <c r="D380" s="27" t="s">
        <v>18</v>
      </c>
      <c r="E380" s="27" t="s">
        <v>65</v>
      </c>
      <c r="F380" s="27" t="s">
        <v>1143</v>
      </c>
      <c r="G380" s="27" t="s">
        <v>1144</v>
      </c>
      <c r="H380" s="128">
        <v>3663.36</v>
      </c>
      <c r="I380" s="27">
        <v>1925.17</v>
      </c>
      <c r="J380" s="27">
        <v>14</v>
      </c>
      <c r="K380" s="27">
        <v>26952.38</v>
      </c>
      <c r="L380" s="27">
        <v>51287.04</v>
      </c>
      <c r="M380" s="129">
        <v>0.023</v>
      </c>
      <c r="N380" s="27">
        <v>81.34</v>
      </c>
      <c r="O380" s="27">
        <v>50107.44</v>
      </c>
      <c r="P380" s="27">
        <v>23073.72</v>
      </c>
      <c r="Q380" s="27" t="s">
        <v>40</v>
      </c>
    </row>
    <row r="381" spans="1:17">
      <c r="A381" s="27" t="s">
        <v>1145</v>
      </c>
      <c r="B381" s="127">
        <v>45270</v>
      </c>
      <c r="C381" s="127">
        <v>45271</v>
      </c>
      <c r="D381" s="27" t="s">
        <v>29</v>
      </c>
      <c r="E381" s="27" t="s">
        <v>65</v>
      </c>
      <c r="F381" s="27" t="s">
        <v>1146</v>
      </c>
      <c r="G381" s="27" t="s">
        <v>1147</v>
      </c>
      <c r="H381" s="128">
        <v>3733.8</v>
      </c>
      <c r="I381" s="27">
        <v>3010.11</v>
      </c>
      <c r="J381" s="27">
        <v>13</v>
      </c>
      <c r="K381" s="27">
        <v>39131.43</v>
      </c>
      <c r="L381" s="27">
        <v>48539.4</v>
      </c>
      <c r="M381" s="129">
        <v>0.0105</v>
      </c>
      <c r="N381" s="27">
        <v>75.24</v>
      </c>
      <c r="O381" s="27">
        <v>48029.74</v>
      </c>
      <c r="P381" s="27">
        <v>8823.07</v>
      </c>
      <c r="Q381" s="27" t="s">
        <v>40</v>
      </c>
    </row>
    <row r="382" spans="1:17">
      <c r="A382" s="27" t="s">
        <v>1148</v>
      </c>
      <c r="B382" s="127">
        <v>45242</v>
      </c>
      <c r="C382" s="127">
        <v>45244</v>
      </c>
      <c r="D382" s="27" t="s">
        <v>43</v>
      </c>
      <c r="E382" s="27" t="s">
        <v>25</v>
      </c>
      <c r="F382" s="27" t="s">
        <v>1149</v>
      </c>
      <c r="G382" s="27" t="s">
        <v>1150</v>
      </c>
      <c r="H382" s="128">
        <v>1245.75</v>
      </c>
      <c r="I382" s="27">
        <v>1010.42</v>
      </c>
      <c r="J382" s="27">
        <v>20</v>
      </c>
      <c r="K382" s="27">
        <v>20208.4</v>
      </c>
      <c r="L382" s="27">
        <v>24915</v>
      </c>
      <c r="M382" s="129">
        <v>0.0291</v>
      </c>
      <c r="N382" s="27">
        <v>28.34</v>
      </c>
      <c r="O382" s="27">
        <v>24189.97</v>
      </c>
      <c r="P382" s="27">
        <v>3953.23</v>
      </c>
      <c r="Q382" s="27" t="s">
        <v>35</v>
      </c>
    </row>
    <row r="383" spans="1:17">
      <c r="A383" s="27" t="s">
        <v>1151</v>
      </c>
      <c r="B383" s="127">
        <v>45077</v>
      </c>
      <c r="C383" s="127">
        <v>45083</v>
      </c>
      <c r="D383" s="27" t="s">
        <v>43</v>
      </c>
      <c r="E383" s="27" t="s">
        <v>25</v>
      </c>
      <c r="F383" s="27" t="s">
        <v>1152</v>
      </c>
      <c r="G383" s="27" t="s">
        <v>1153</v>
      </c>
      <c r="H383" s="128">
        <v>3349.43</v>
      </c>
      <c r="I383" s="27">
        <v>2531.05</v>
      </c>
      <c r="J383" s="27">
        <v>8</v>
      </c>
      <c r="K383" s="27">
        <v>20248.4</v>
      </c>
      <c r="L383" s="27">
        <v>26795.44</v>
      </c>
      <c r="M383" s="129">
        <v>0.0291</v>
      </c>
      <c r="N383" s="27">
        <v>45.44</v>
      </c>
      <c r="O383" s="27">
        <v>26015.69</v>
      </c>
      <c r="P383" s="27">
        <v>5721.85</v>
      </c>
      <c r="Q383" s="27" t="s">
        <v>40</v>
      </c>
    </row>
    <row r="384" spans="1:17">
      <c r="A384" s="27" t="s">
        <v>1154</v>
      </c>
      <c r="B384" s="127">
        <v>45087</v>
      </c>
      <c r="C384" s="127">
        <v>45089</v>
      </c>
      <c r="D384" s="27" t="s">
        <v>43</v>
      </c>
      <c r="E384" s="27" t="s">
        <v>25</v>
      </c>
      <c r="F384" s="27" t="s">
        <v>1155</v>
      </c>
      <c r="G384" s="27" t="s">
        <v>1156</v>
      </c>
      <c r="H384" s="128">
        <v>487.86</v>
      </c>
      <c r="I384" s="27">
        <v>299.29</v>
      </c>
      <c r="J384" s="27">
        <v>12</v>
      </c>
      <c r="K384" s="27">
        <v>3591.48</v>
      </c>
      <c r="L384" s="27">
        <v>5854.32</v>
      </c>
      <c r="M384" s="129">
        <v>0.011</v>
      </c>
      <c r="N384" s="27">
        <v>33.07</v>
      </c>
      <c r="O384" s="27">
        <v>5789.92</v>
      </c>
      <c r="P384" s="27">
        <v>2165.37</v>
      </c>
      <c r="Q384" s="27" t="s">
        <v>40</v>
      </c>
    </row>
    <row r="385" spans="1:17">
      <c r="A385" s="27" t="s">
        <v>1157</v>
      </c>
      <c r="B385" s="127">
        <v>45110</v>
      </c>
      <c r="C385" s="127">
        <v>45112</v>
      </c>
      <c r="D385" s="27" t="s">
        <v>18</v>
      </c>
      <c r="E385" s="27" t="s">
        <v>19</v>
      </c>
      <c r="F385" s="27" t="s">
        <v>1158</v>
      </c>
      <c r="G385" s="27" t="s">
        <v>1159</v>
      </c>
      <c r="H385" s="128">
        <v>2057.25</v>
      </c>
      <c r="I385" s="27">
        <v>1189.51</v>
      </c>
      <c r="J385" s="27">
        <v>15</v>
      </c>
      <c r="K385" s="27">
        <v>17842.65</v>
      </c>
      <c r="L385" s="27">
        <v>30858.75</v>
      </c>
      <c r="M385" s="129">
        <v>0.0115</v>
      </c>
      <c r="N385" s="27">
        <v>86.23</v>
      </c>
      <c r="O385" s="27">
        <v>30503.87</v>
      </c>
      <c r="P385" s="27">
        <v>12574.99</v>
      </c>
      <c r="Q385" s="27" t="s">
        <v>35</v>
      </c>
    </row>
    <row r="386" spans="1:17">
      <c r="A386" s="27" t="s">
        <v>1160</v>
      </c>
      <c r="B386" s="127">
        <v>45259</v>
      </c>
      <c r="C386" s="127">
        <v>45265</v>
      </c>
      <c r="D386" s="27" t="s">
        <v>18</v>
      </c>
      <c r="E386" s="27" t="s">
        <v>30</v>
      </c>
      <c r="F386" s="27" t="s">
        <v>1161</v>
      </c>
      <c r="G386" s="27" t="s">
        <v>1162</v>
      </c>
      <c r="H386" s="128">
        <v>3123.97</v>
      </c>
      <c r="I386" s="27">
        <v>1597.67</v>
      </c>
      <c r="J386" s="27">
        <v>7</v>
      </c>
      <c r="K386" s="27">
        <v>11183.69</v>
      </c>
      <c r="L386" s="27">
        <v>21867.79</v>
      </c>
      <c r="M386" s="129">
        <v>0.0204</v>
      </c>
      <c r="N386" s="27">
        <v>29.2</v>
      </c>
      <c r="O386" s="27">
        <v>21421.69</v>
      </c>
      <c r="P386" s="27">
        <v>10208.8</v>
      </c>
      <c r="Q386" s="27" t="s">
        <v>40</v>
      </c>
    </row>
    <row r="387" spans="1:17">
      <c r="A387" s="27" t="s">
        <v>1163</v>
      </c>
      <c r="B387" s="127">
        <v>45226</v>
      </c>
      <c r="C387" s="127">
        <v>45227</v>
      </c>
      <c r="D387" s="27" t="s">
        <v>43</v>
      </c>
      <c r="E387" s="27" t="s">
        <v>25</v>
      </c>
      <c r="F387" s="27" t="s">
        <v>1164</v>
      </c>
      <c r="G387" s="27" t="s">
        <v>1165</v>
      </c>
      <c r="H387" s="128">
        <v>307.32</v>
      </c>
      <c r="I387" s="27">
        <v>175.88</v>
      </c>
      <c r="J387" s="27">
        <v>5</v>
      </c>
      <c r="K387" s="27">
        <v>879.4</v>
      </c>
      <c r="L387" s="27">
        <v>1536.6</v>
      </c>
      <c r="M387" s="129">
        <v>0.0142</v>
      </c>
      <c r="N387" s="27">
        <v>80.35</v>
      </c>
      <c r="O387" s="27">
        <v>1514.78</v>
      </c>
      <c r="P387" s="27">
        <v>555.03</v>
      </c>
      <c r="Q387" s="27" t="s">
        <v>22</v>
      </c>
    </row>
    <row r="388" spans="1:17">
      <c r="A388" s="27" t="s">
        <v>1166</v>
      </c>
      <c r="B388" s="127">
        <v>44960</v>
      </c>
      <c r="C388" s="127">
        <v>44964</v>
      </c>
      <c r="D388" s="27" t="s">
        <v>18</v>
      </c>
      <c r="E388" s="27" t="s">
        <v>25</v>
      </c>
      <c r="F388" s="27" t="s">
        <v>1167</v>
      </c>
      <c r="G388" s="27" t="s">
        <v>1168</v>
      </c>
      <c r="H388" s="128">
        <v>4448.46</v>
      </c>
      <c r="I388" s="27">
        <v>2290.09</v>
      </c>
      <c r="J388" s="27">
        <v>19</v>
      </c>
      <c r="K388" s="27">
        <v>43511.71</v>
      </c>
      <c r="L388" s="27">
        <v>84520.74</v>
      </c>
      <c r="M388" s="129">
        <v>0.0176</v>
      </c>
      <c r="N388" s="27">
        <v>79.54</v>
      </c>
      <c r="O388" s="27">
        <v>83033.17</v>
      </c>
      <c r="P388" s="27">
        <v>39441.92</v>
      </c>
      <c r="Q388" s="27" t="s">
        <v>35</v>
      </c>
    </row>
    <row r="389" spans="1:17">
      <c r="A389" s="27" t="s">
        <v>1169</v>
      </c>
      <c r="B389" s="127">
        <v>45105</v>
      </c>
      <c r="C389" s="127">
        <v>45112</v>
      </c>
      <c r="D389" s="27" t="s">
        <v>18</v>
      </c>
      <c r="E389" s="27" t="s">
        <v>25</v>
      </c>
      <c r="F389" s="27" t="s">
        <v>1170</v>
      </c>
      <c r="G389" s="27" t="s">
        <v>1171</v>
      </c>
      <c r="H389" s="128">
        <v>4604.19</v>
      </c>
      <c r="I389" s="27">
        <v>4142.1</v>
      </c>
      <c r="J389" s="27">
        <v>16</v>
      </c>
      <c r="K389" s="27">
        <v>66273.6</v>
      </c>
      <c r="L389" s="27">
        <v>73667.04</v>
      </c>
      <c r="M389" s="129">
        <v>0.0261</v>
      </c>
      <c r="N389" s="27">
        <v>55.12</v>
      </c>
      <c r="O389" s="27">
        <v>71744.33</v>
      </c>
      <c r="P389" s="27">
        <v>5415.61</v>
      </c>
      <c r="Q389" s="27" t="s">
        <v>35</v>
      </c>
    </row>
    <row r="390" spans="1:17">
      <c r="A390" s="27" t="s">
        <v>1172</v>
      </c>
      <c r="B390" s="127">
        <v>45209</v>
      </c>
      <c r="C390" s="127">
        <v>45214</v>
      </c>
      <c r="D390" s="27" t="s">
        <v>18</v>
      </c>
      <c r="E390" s="27" t="s">
        <v>65</v>
      </c>
      <c r="F390" s="27" t="s">
        <v>1173</v>
      </c>
      <c r="G390" s="27" t="s">
        <v>1174</v>
      </c>
      <c r="H390" s="128">
        <v>4888.68</v>
      </c>
      <c r="I390" s="27">
        <v>4102.13</v>
      </c>
      <c r="J390" s="27">
        <v>10</v>
      </c>
      <c r="K390" s="27">
        <v>41021.3</v>
      </c>
      <c r="L390" s="27">
        <v>48886.8</v>
      </c>
      <c r="M390" s="129">
        <v>0.0151</v>
      </c>
      <c r="N390" s="27">
        <v>35.57</v>
      </c>
      <c r="O390" s="27">
        <v>48148.61</v>
      </c>
      <c r="P390" s="27">
        <v>7091.74</v>
      </c>
      <c r="Q390" s="27" t="s">
        <v>40</v>
      </c>
    </row>
    <row r="391" spans="1:17">
      <c r="A391" s="27" t="s">
        <v>1175</v>
      </c>
      <c r="B391" s="127">
        <v>45112</v>
      </c>
      <c r="C391" s="127">
        <v>45113</v>
      </c>
      <c r="D391" s="27" t="s">
        <v>43</v>
      </c>
      <c r="E391" s="27" t="s">
        <v>65</v>
      </c>
      <c r="F391" s="27" t="s">
        <v>1176</v>
      </c>
      <c r="G391" s="27" t="s">
        <v>1177</v>
      </c>
      <c r="H391" s="128">
        <v>4493.3</v>
      </c>
      <c r="I391" s="27">
        <v>2260.51</v>
      </c>
      <c r="J391" s="27">
        <v>17</v>
      </c>
      <c r="K391" s="27">
        <v>38428.67</v>
      </c>
      <c r="L391" s="27">
        <v>76386.1</v>
      </c>
      <c r="M391" s="129">
        <v>0.0285</v>
      </c>
      <c r="N391" s="27">
        <v>74.05</v>
      </c>
      <c r="O391" s="27">
        <v>74209.1</v>
      </c>
      <c r="P391" s="27">
        <v>35706.38</v>
      </c>
      <c r="Q391" s="27" t="s">
        <v>35</v>
      </c>
    </row>
    <row r="392" spans="1:17">
      <c r="A392" s="27" t="s">
        <v>1178</v>
      </c>
      <c r="B392" s="127">
        <v>45022</v>
      </c>
      <c r="C392" s="127">
        <v>45023</v>
      </c>
      <c r="D392" s="27" t="s">
        <v>43</v>
      </c>
      <c r="E392" s="27" t="s">
        <v>25</v>
      </c>
      <c r="F392" s="27" t="s">
        <v>1179</v>
      </c>
      <c r="G392" s="27" t="s">
        <v>1180</v>
      </c>
      <c r="H392" s="128">
        <v>1327.93</v>
      </c>
      <c r="I392" s="27">
        <v>972.73</v>
      </c>
      <c r="J392" s="27">
        <v>16</v>
      </c>
      <c r="K392" s="27">
        <v>15563.68</v>
      </c>
      <c r="L392" s="27">
        <v>21246.88</v>
      </c>
      <c r="M392" s="129">
        <v>0.023</v>
      </c>
      <c r="N392" s="27">
        <v>90.29</v>
      </c>
      <c r="O392" s="27">
        <v>20758.2</v>
      </c>
      <c r="P392" s="27">
        <v>5104.23</v>
      </c>
      <c r="Q392" s="27" t="s">
        <v>35</v>
      </c>
    </row>
    <row r="393" spans="1:17">
      <c r="A393" s="27" t="s">
        <v>1181</v>
      </c>
      <c r="B393" s="127">
        <v>45278</v>
      </c>
      <c r="C393" s="127">
        <v>45284</v>
      </c>
      <c r="D393" s="27" t="s">
        <v>18</v>
      </c>
      <c r="E393" s="27" t="s">
        <v>65</v>
      </c>
      <c r="F393" s="27" t="s">
        <v>1182</v>
      </c>
      <c r="G393" s="27" t="s">
        <v>1183</v>
      </c>
      <c r="H393" s="128">
        <v>4448.97</v>
      </c>
      <c r="I393" s="27">
        <v>3694.87</v>
      </c>
      <c r="J393" s="27">
        <v>18</v>
      </c>
      <c r="K393" s="27">
        <v>66507.66</v>
      </c>
      <c r="L393" s="27">
        <v>80081.46</v>
      </c>
      <c r="M393" s="129">
        <v>0.0102</v>
      </c>
      <c r="N393" s="27">
        <v>59.11</v>
      </c>
      <c r="O393" s="27">
        <v>79264.63</v>
      </c>
      <c r="P393" s="27">
        <v>12697.86</v>
      </c>
      <c r="Q393" s="27" t="s">
        <v>35</v>
      </c>
    </row>
    <row r="394" spans="1:17">
      <c r="A394" s="27" t="s">
        <v>1184</v>
      </c>
      <c r="B394" s="127">
        <v>45174</v>
      </c>
      <c r="C394" s="127">
        <v>45178</v>
      </c>
      <c r="D394" s="27" t="s">
        <v>18</v>
      </c>
      <c r="E394" s="27" t="s">
        <v>25</v>
      </c>
      <c r="F394" s="27" t="s">
        <v>1185</v>
      </c>
      <c r="G394" s="27" t="s">
        <v>1186</v>
      </c>
      <c r="H394" s="128">
        <v>2282.23</v>
      </c>
      <c r="I394" s="27">
        <v>1513.48</v>
      </c>
      <c r="J394" s="27">
        <v>5</v>
      </c>
      <c r="K394" s="27">
        <v>7567.4</v>
      </c>
      <c r="L394" s="27">
        <v>11411.15</v>
      </c>
      <c r="M394" s="129">
        <v>0.0124</v>
      </c>
      <c r="N394" s="27">
        <v>13.84</v>
      </c>
      <c r="O394" s="27">
        <v>11269.65</v>
      </c>
      <c r="P394" s="27">
        <v>3688.41</v>
      </c>
      <c r="Q394" s="27" t="s">
        <v>22</v>
      </c>
    </row>
    <row r="395" spans="1:17">
      <c r="A395" s="27" t="s">
        <v>1187</v>
      </c>
      <c r="B395" s="127">
        <v>45201</v>
      </c>
      <c r="C395" s="127">
        <v>45208</v>
      </c>
      <c r="D395" s="27" t="s">
        <v>29</v>
      </c>
      <c r="E395" s="27" t="s">
        <v>19</v>
      </c>
      <c r="F395" s="27" t="s">
        <v>1188</v>
      </c>
      <c r="G395" s="27" t="s">
        <v>1189</v>
      </c>
      <c r="H395" s="128">
        <v>515.77</v>
      </c>
      <c r="I395" s="27">
        <v>334.12</v>
      </c>
      <c r="J395" s="27">
        <v>7</v>
      </c>
      <c r="K395" s="27">
        <v>2338.84</v>
      </c>
      <c r="L395" s="27">
        <v>3610.39</v>
      </c>
      <c r="M395" s="129">
        <v>0.0162</v>
      </c>
      <c r="N395" s="27">
        <v>44.88</v>
      </c>
      <c r="O395" s="27">
        <v>3551.9</v>
      </c>
      <c r="P395" s="27">
        <v>1168.18</v>
      </c>
      <c r="Q395" s="27" t="s">
        <v>40</v>
      </c>
    </row>
    <row r="396" spans="1:17">
      <c r="A396" s="27" t="s">
        <v>1190</v>
      </c>
      <c r="B396" s="127">
        <v>44999</v>
      </c>
      <c r="C396" s="127">
        <v>45003</v>
      </c>
      <c r="D396" s="27" t="s">
        <v>18</v>
      </c>
      <c r="E396" s="27" t="s">
        <v>65</v>
      </c>
      <c r="F396" s="27" t="s">
        <v>1191</v>
      </c>
      <c r="G396" s="27" t="s">
        <v>1192</v>
      </c>
      <c r="H396" s="128">
        <v>4196.19</v>
      </c>
      <c r="I396" s="27">
        <v>2428.36</v>
      </c>
      <c r="J396" s="27">
        <v>1</v>
      </c>
      <c r="K396" s="27">
        <v>2428.36</v>
      </c>
      <c r="L396" s="27">
        <v>4196.19</v>
      </c>
      <c r="M396" s="129">
        <v>0.0215</v>
      </c>
      <c r="N396" s="27">
        <v>21.38</v>
      </c>
      <c r="O396" s="27">
        <v>4105.97</v>
      </c>
      <c r="P396" s="27">
        <v>1656.23</v>
      </c>
      <c r="Q396" s="27" t="s">
        <v>22</v>
      </c>
    </row>
    <row r="397" spans="1:17">
      <c r="A397" s="27" t="s">
        <v>1193</v>
      </c>
      <c r="B397" s="127">
        <v>44956</v>
      </c>
      <c r="C397" s="127">
        <v>44961</v>
      </c>
      <c r="D397" s="27" t="s">
        <v>29</v>
      </c>
      <c r="E397" s="27" t="s">
        <v>25</v>
      </c>
      <c r="F397" s="27" t="s">
        <v>1194</v>
      </c>
      <c r="G397" s="27" t="s">
        <v>1195</v>
      </c>
      <c r="H397" s="128">
        <v>1973</v>
      </c>
      <c r="I397" s="27">
        <v>1451.75</v>
      </c>
      <c r="J397" s="27">
        <v>12</v>
      </c>
      <c r="K397" s="27">
        <v>17421</v>
      </c>
      <c r="L397" s="27">
        <v>23676</v>
      </c>
      <c r="M397" s="129">
        <v>0.0213</v>
      </c>
      <c r="N397" s="27">
        <v>16.44</v>
      </c>
      <c r="O397" s="27">
        <v>23171.7</v>
      </c>
      <c r="P397" s="27">
        <v>5734.26</v>
      </c>
      <c r="Q397" s="27" t="s">
        <v>40</v>
      </c>
    </row>
    <row r="398" spans="1:17">
      <c r="A398" s="27" t="s">
        <v>1196</v>
      </c>
      <c r="B398" s="127">
        <v>44992</v>
      </c>
      <c r="C398" s="127">
        <v>44994</v>
      </c>
      <c r="D398" s="27" t="s">
        <v>43</v>
      </c>
      <c r="E398" s="27" t="s">
        <v>30</v>
      </c>
      <c r="F398" s="27" t="s">
        <v>1197</v>
      </c>
      <c r="G398" s="27" t="s">
        <v>1198</v>
      </c>
      <c r="H398" s="128">
        <v>667.91</v>
      </c>
      <c r="I398" s="27">
        <v>483.77</v>
      </c>
      <c r="J398" s="27">
        <v>1</v>
      </c>
      <c r="K398" s="27">
        <v>483.77</v>
      </c>
      <c r="L398" s="27">
        <v>667.91</v>
      </c>
      <c r="M398" s="129">
        <v>0.0206</v>
      </c>
      <c r="N398" s="27">
        <v>23.99</v>
      </c>
      <c r="O398" s="27">
        <v>654.15</v>
      </c>
      <c r="P398" s="27">
        <v>146.39</v>
      </c>
      <c r="Q398" s="27" t="s">
        <v>22</v>
      </c>
    </row>
    <row r="399" spans="1:17">
      <c r="A399" s="27" t="s">
        <v>1199</v>
      </c>
      <c r="B399" s="127">
        <v>44964</v>
      </c>
      <c r="C399" s="127">
        <v>44969</v>
      </c>
      <c r="D399" s="27" t="s">
        <v>18</v>
      </c>
      <c r="E399" s="27" t="s">
        <v>30</v>
      </c>
      <c r="F399" s="27" t="s">
        <v>1200</v>
      </c>
      <c r="G399" s="27" t="s">
        <v>1201</v>
      </c>
      <c r="H399" s="128">
        <v>4552.45</v>
      </c>
      <c r="I399" s="27">
        <v>2357.44</v>
      </c>
      <c r="J399" s="27">
        <v>9</v>
      </c>
      <c r="K399" s="27">
        <v>21216.96</v>
      </c>
      <c r="L399" s="27">
        <v>40972.05</v>
      </c>
      <c r="M399" s="129">
        <v>0.0289</v>
      </c>
      <c r="N399" s="27">
        <v>71.13</v>
      </c>
      <c r="O399" s="27">
        <v>39787.96</v>
      </c>
      <c r="P399" s="27">
        <v>18499.87</v>
      </c>
      <c r="Q399" s="27" t="s">
        <v>40</v>
      </c>
    </row>
    <row r="400" spans="1:17">
      <c r="A400" s="27" t="s">
        <v>1202</v>
      </c>
      <c r="B400" s="127">
        <v>44937</v>
      </c>
      <c r="C400" s="127">
        <v>44943</v>
      </c>
      <c r="D400" s="27" t="s">
        <v>43</v>
      </c>
      <c r="E400" s="27" t="s">
        <v>65</v>
      </c>
      <c r="F400" s="27" t="s">
        <v>1203</v>
      </c>
      <c r="G400" s="27" t="s">
        <v>1204</v>
      </c>
      <c r="H400" s="128">
        <v>4981.04</v>
      </c>
      <c r="I400" s="27">
        <v>4414.64</v>
      </c>
      <c r="J400" s="27">
        <v>19</v>
      </c>
      <c r="K400" s="27">
        <v>83878.16</v>
      </c>
      <c r="L400" s="27">
        <v>94639.76</v>
      </c>
      <c r="M400" s="129">
        <v>0.0116</v>
      </c>
      <c r="N400" s="27">
        <v>30.42</v>
      </c>
      <c r="O400" s="27">
        <v>93541.94</v>
      </c>
      <c r="P400" s="27">
        <v>9633.36</v>
      </c>
      <c r="Q400" s="27" t="s">
        <v>35</v>
      </c>
    </row>
    <row r="401" spans="1:17">
      <c r="A401" s="27" t="s">
        <v>1205</v>
      </c>
      <c r="B401" s="127">
        <v>44936</v>
      </c>
      <c r="C401" s="127">
        <v>44938</v>
      </c>
      <c r="D401" s="27" t="s">
        <v>29</v>
      </c>
      <c r="E401" s="27" t="s">
        <v>25</v>
      </c>
      <c r="F401" s="27" t="s">
        <v>1206</v>
      </c>
      <c r="G401" s="27" t="s">
        <v>1207</v>
      </c>
      <c r="H401" s="128">
        <v>2124</v>
      </c>
      <c r="I401" s="27">
        <v>1806.96</v>
      </c>
      <c r="J401" s="27">
        <v>5</v>
      </c>
      <c r="K401" s="27">
        <v>9034.8</v>
      </c>
      <c r="L401" s="27">
        <v>10620</v>
      </c>
      <c r="M401" s="129">
        <v>0.015</v>
      </c>
      <c r="N401" s="27">
        <v>47.9</v>
      </c>
      <c r="O401" s="27">
        <v>10460.7</v>
      </c>
      <c r="P401" s="27">
        <v>1378</v>
      </c>
      <c r="Q401" s="27" t="s">
        <v>22</v>
      </c>
    </row>
    <row r="402" spans="1:17">
      <c r="A402" s="27" t="s">
        <v>1208</v>
      </c>
      <c r="B402" s="127">
        <v>45040</v>
      </c>
      <c r="C402" s="127">
        <v>45042</v>
      </c>
      <c r="D402" s="27" t="s">
        <v>29</v>
      </c>
      <c r="E402" s="27" t="s">
        <v>25</v>
      </c>
      <c r="F402" s="27" t="s">
        <v>1209</v>
      </c>
      <c r="G402" s="27" t="s">
        <v>1210</v>
      </c>
      <c r="H402" s="128">
        <v>4273.07</v>
      </c>
      <c r="I402" s="27">
        <v>3263.83</v>
      </c>
      <c r="J402" s="27">
        <v>2</v>
      </c>
      <c r="K402" s="27">
        <v>6527.66</v>
      </c>
      <c r="L402" s="27">
        <v>8546.14</v>
      </c>
      <c r="M402" s="129">
        <v>0.0142</v>
      </c>
      <c r="N402" s="27">
        <v>17.68</v>
      </c>
      <c r="O402" s="27">
        <v>8424.78</v>
      </c>
      <c r="P402" s="27">
        <v>1879.44</v>
      </c>
      <c r="Q402" s="27" t="s">
        <v>22</v>
      </c>
    </row>
    <row r="403" spans="1:17">
      <c r="A403" s="27" t="s">
        <v>1211</v>
      </c>
      <c r="B403" s="127">
        <v>45052</v>
      </c>
      <c r="C403" s="127">
        <v>45053</v>
      </c>
      <c r="D403" s="27" t="s">
        <v>29</v>
      </c>
      <c r="E403" s="27" t="s">
        <v>19</v>
      </c>
      <c r="F403" s="27" t="s">
        <v>1212</v>
      </c>
      <c r="G403" s="27" t="s">
        <v>1213</v>
      </c>
      <c r="H403" s="128">
        <v>2278.62</v>
      </c>
      <c r="I403" s="27">
        <v>1881.61</v>
      </c>
      <c r="J403" s="27">
        <v>3</v>
      </c>
      <c r="K403" s="27">
        <v>5644.83</v>
      </c>
      <c r="L403" s="27">
        <v>6835.86</v>
      </c>
      <c r="M403" s="129">
        <v>0.0199</v>
      </c>
      <c r="N403" s="27">
        <v>52.3</v>
      </c>
      <c r="O403" s="27">
        <v>6699.83</v>
      </c>
      <c r="P403" s="27">
        <v>1002.7</v>
      </c>
      <c r="Q403" s="27" t="s">
        <v>22</v>
      </c>
    </row>
    <row r="404" spans="1:17">
      <c r="A404" s="27" t="s">
        <v>1214</v>
      </c>
      <c r="B404" s="127">
        <v>45211</v>
      </c>
      <c r="C404" s="127">
        <v>45212</v>
      </c>
      <c r="D404" s="27" t="s">
        <v>29</v>
      </c>
      <c r="E404" s="27" t="s">
        <v>25</v>
      </c>
      <c r="F404" s="27" t="s">
        <v>1215</v>
      </c>
      <c r="G404" s="27" t="s">
        <v>1216</v>
      </c>
      <c r="H404" s="128">
        <v>4224.26</v>
      </c>
      <c r="I404" s="27">
        <v>3335.99</v>
      </c>
      <c r="J404" s="27">
        <v>11</v>
      </c>
      <c r="K404" s="27">
        <v>36695.89</v>
      </c>
      <c r="L404" s="27">
        <v>46466.86</v>
      </c>
      <c r="M404" s="129">
        <v>0.0121</v>
      </c>
      <c r="N404" s="27">
        <v>66.97</v>
      </c>
      <c r="O404" s="27">
        <v>45904.61</v>
      </c>
      <c r="P404" s="27">
        <v>9141.75</v>
      </c>
      <c r="Q404" s="27" t="s">
        <v>40</v>
      </c>
    </row>
    <row r="405" spans="1:17">
      <c r="A405" s="27" t="s">
        <v>1217</v>
      </c>
      <c r="B405" s="127">
        <v>45270</v>
      </c>
      <c r="C405" s="127">
        <v>45275</v>
      </c>
      <c r="D405" s="27" t="s">
        <v>18</v>
      </c>
      <c r="E405" s="27" t="s">
        <v>30</v>
      </c>
      <c r="F405" s="27" t="s">
        <v>1218</v>
      </c>
      <c r="G405" s="27" t="s">
        <v>1219</v>
      </c>
      <c r="H405" s="128">
        <v>4366.87</v>
      </c>
      <c r="I405" s="27">
        <v>2430.82</v>
      </c>
      <c r="J405" s="27">
        <v>10</v>
      </c>
      <c r="K405" s="27">
        <v>24308.2</v>
      </c>
      <c r="L405" s="27">
        <v>43668.7</v>
      </c>
      <c r="M405" s="129">
        <v>0.0277</v>
      </c>
      <c r="N405" s="27">
        <v>92.82</v>
      </c>
      <c r="O405" s="27">
        <v>42459.08</v>
      </c>
      <c r="P405" s="27">
        <v>18058.06</v>
      </c>
      <c r="Q405" s="27" t="s">
        <v>40</v>
      </c>
    </row>
    <row r="406" spans="1:17">
      <c r="A406" s="27" t="s">
        <v>1220</v>
      </c>
      <c r="B406" s="127">
        <v>45169</v>
      </c>
      <c r="C406" s="127">
        <v>45170</v>
      </c>
      <c r="D406" s="27" t="s">
        <v>29</v>
      </c>
      <c r="E406" s="27" t="s">
        <v>25</v>
      </c>
      <c r="F406" s="27" t="s">
        <v>1221</v>
      </c>
      <c r="G406" s="27" t="s">
        <v>1222</v>
      </c>
      <c r="H406" s="128">
        <v>1315.14</v>
      </c>
      <c r="I406" s="27">
        <v>1046.32</v>
      </c>
      <c r="J406" s="27">
        <v>4</v>
      </c>
      <c r="K406" s="27">
        <v>4185.28</v>
      </c>
      <c r="L406" s="27">
        <v>5260.56</v>
      </c>
      <c r="M406" s="129">
        <v>0.0111</v>
      </c>
      <c r="N406" s="27">
        <v>58.88</v>
      </c>
      <c r="O406" s="27">
        <v>5202.17</v>
      </c>
      <c r="P406" s="27">
        <v>958.01</v>
      </c>
      <c r="Q406" s="27" t="s">
        <v>22</v>
      </c>
    </row>
    <row r="407" spans="1:17">
      <c r="A407" s="27" t="s">
        <v>1223</v>
      </c>
      <c r="B407" s="127">
        <v>45128</v>
      </c>
      <c r="C407" s="127">
        <v>45134</v>
      </c>
      <c r="D407" s="27" t="s">
        <v>29</v>
      </c>
      <c r="E407" s="27" t="s">
        <v>30</v>
      </c>
      <c r="F407" s="27" t="s">
        <v>1224</v>
      </c>
      <c r="G407" s="27" t="s">
        <v>1225</v>
      </c>
      <c r="H407" s="128">
        <v>3865.37</v>
      </c>
      <c r="I407" s="27">
        <v>2288.56</v>
      </c>
      <c r="J407" s="27">
        <v>14</v>
      </c>
      <c r="K407" s="27">
        <v>32039.84</v>
      </c>
      <c r="L407" s="27">
        <v>54115.18</v>
      </c>
      <c r="M407" s="129">
        <v>0.014</v>
      </c>
      <c r="N407" s="27">
        <v>28.33</v>
      </c>
      <c r="O407" s="27">
        <v>53357.57</v>
      </c>
      <c r="P407" s="27">
        <v>21289.4</v>
      </c>
      <c r="Q407" s="27" t="s">
        <v>40</v>
      </c>
    </row>
    <row r="408" spans="1:17">
      <c r="A408" s="27" t="s">
        <v>1226</v>
      </c>
      <c r="B408" s="127">
        <v>45193</v>
      </c>
      <c r="C408" s="127">
        <v>45194</v>
      </c>
      <c r="D408" s="27" t="s">
        <v>18</v>
      </c>
      <c r="E408" s="27" t="s">
        <v>30</v>
      </c>
      <c r="F408" s="27" t="s">
        <v>1227</v>
      </c>
      <c r="G408" s="27" t="s">
        <v>1228</v>
      </c>
      <c r="H408" s="128">
        <v>2316.72</v>
      </c>
      <c r="I408" s="27">
        <v>1312.01</v>
      </c>
      <c r="J408" s="27">
        <v>6</v>
      </c>
      <c r="K408" s="27">
        <v>7872.06</v>
      </c>
      <c r="L408" s="27">
        <v>13900.32</v>
      </c>
      <c r="M408" s="129">
        <v>0.0155</v>
      </c>
      <c r="N408" s="27">
        <v>78.42</v>
      </c>
      <c r="O408" s="27">
        <v>13684.87</v>
      </c>
      <c r="P408" s="27">
        <v>5734.39</v>
      </c>
      <c r="Q408" s="27" t="s">
        <v>22</v>
      </c>
    </row>
    <row r="409" spans="1:17">
      <c r="A409" s="27" t="s">
        <v>1229</v>
      </c>
      <c r="B409" s="127">
        <v>45124</v>
      </c>
      <c r="C409" s="127">
        <v>45129</v>
      </c>
      <c r="D409" s="27" t="s">
        <v>18</v>
      </c>
      <c r="E409" s="27" t="s">
        <v>65</v>
      </c>
      <c r="F409" s="27" t="s">
        <v>1230</v>
      </c>
      <c r="G409" s="27" t="s">
        <v>1231</v>
      </c>
      <c r="H409" s="128">
        <v>429.81</v>
      </c>
      <c r="I409" s="27">
        <v>333.62</v>
      </c>
      <c r="J409" s="27">
        <v>8</v>
      </c>
      <c r="K409" s="27">
        <v>2668.96</v>
      </c>
      <c r="L409" s="27">
        <v>3438.48</v>
      </c>
      <c r="M409" s="129">
        <v>0.0159</v>
      </c>
      <c r="N409" s="27">
        <v>24.73</v>
      </c>
      <c r="O409" s="27">
        <v>3383.81</v>
      </c>
      <c r="P409" s="27">
        <v>690.12</v>
      </c>
      <c r="Q409" s="27" t="s">
        <v>40</v>
      </c>
    </row>
    <row r="410" spans="1:17">
      <c r="A410" s="27" t="s">
        <v>1232</v>
      </c>
      <c r="B410" s="127">
        <v>45090</v>
      </c>
      <c r="C410" s="127">
        <v>45096</v>
      </c>
      <c r="D410" s="27" t="s">
        <v>29</v>
      </c>
      <c r="E410" s="27" t="s">
        <v>30</v>
      </c>
      <c r="F410" s="27" t="s">
        <v>1233</v>
      </c>
      <c r="G410" s="27" t="s">
        <v>1234</v>
      </c>
      <c r="H410" s="128">
        <v>1995.86</v>
      </c>
      <c r="I410" s="27">
        <v>1650.29</v>
      </c>
      <c r="J410" s="27">
        <v>1</v>
      </c>
      <c r="K410" s="27">
        <v>1650.29</v>
      </c>
      <c r="L410" s="27">
        <v>1995.86</v>
      </c>
      <c r="M410" s="129">
        <v>0.0129</v>
      </c>
      <c r="N410" s="27">
        <v>37.55</v>
      </c>
      <c r="O410" s="27">
        <v>1970.11</v>
      </c>
      <c r="P410" s="27">
        <v>282.27</v>
      </c>
      <c r="Q410" s="27" t="s">
        <v>22</v>
      </c>
    </row>
    <row r="411" spans="1:17">
      <c r="A411" s="27" t="s">
        <v>1235</v>
      </c>
      <c r="B411" s="127">
        <v>45213</v>
      </c>
      <c r="C411" s="127">
        <v>45216</v>
      </c>
      <c r="D411" s="27" t="s">
        <v>43</v>
      </c>
      <c r="E411" s="27" t="s">
        <v>30</v>
      </c>
      <c r="F411" s="27" t="s">
        <v>1236</v>
      </c>
      <c r="G411" s="27" t="s">
        <v>1237</v>
      </c>
      <c r="H411" s="128">
        <v>4334.51</v>
      </c>
      <c r="I411" s="27">
        <v>3148.78</v>
      </c>
      <c r="J411" s="27">
        <v>10</v>
      </c>
      <c r="K411" s="27">
        <v>31487.8</v>
      </c>
      <c r="L411" s="27">
        <v>43345.1</v>
      </c>
      <c r="M411" s="129">
        <v>0.0218</v>
      </c>
      <c r="N411" s="27">
        <v>16.62</v>
      </c>
      <c r="O411" s="27">
        <v>42400.18</v>
      </c>
      <c r="P411" s="27">
        <v>10895.76</v>
      </c>
      <c r="Q411" s="27" t="s">
        <v>40</v>
      </c>
    </row>
    <row r="412" spans="1:17">
      <c r="A412" s="27" t="s">
        <v>1238</v>
      </c>
      <c r="B412" s="127">
        <v>44955</v>
      </c>
      <c r="C412" s="127">
        <v>44960</v>
      </c>
      <c r="D412" s="27" t="s">
        <v>18</v>
      </c>
      <c r="E412" s="27" t="s">
        <v>19</v>
      </c>
      <c r="F412" s="27" t="s">
        <v>1239</v>
      </c>
      <c r="G412" s="27" t="s">
        <v>1240</v>
      </c>
      <c r="H412" s="128">
        <v>694.34</v>
      </c>
      <c r="I412" s="27">
        <v>528.17</v>
      </c>
      <c r="J412" s="27">
        <v>10</v>
      </c>
      <c r="K412" s="27">
        <v>5281.7</v>
      </c>
      <c r="L412" s="27">
        <v>6943.4</v>
      </c>
      <c r="M412" s="129">
        <v>0.0228</v>
      </c>
      <c r="N412" s="27">
        <v>27.06</v>
      </c>
      <c r="O412" s="27">
        <v>6785.09</v>
      </c>
      <c r="P412" s="27">
        <v>1476.33</v>
      </c>
      <c r="Q412" s="27" t="s">
        <v>40</v>
      </c>
    </row>
    <row r="413" spans="1:17">
      <c r="A413" s="27" t="s">
        <v>1241</v>
      </c>
      <c r="B413" s="127">
        <v>44969</v>
      </c>
      <c r="C413" s="127">
        <v>44975</v>
      </c>
      <c r="D413" s="27" t="s">
        <v>18</v>
      </c>
      <c r="E413" s="27" t="s">
        <v>65</v>
      </c>
      <c r="F413" s="27" t="s">
        <v>1242</v>
      </c>
      <c r="G413" s="27" t="s">
        <v>1243</v>
      </c>
      <c r="H413" s="128">
        <v>523.4</v>
      </c>
      <c r="I413" s="27">
        <v>373.42</v>
      </c>
      <c r="J413" s="27">
        <v>13</v>
      </c>
      <c r="K413" s="27">
        <v>4854.46</v>
      </c>
      <c r="L413" s="27">
        <v>6804.2</v>
      </c>
      <c r="M413" s="129">
        <v>0.0181</v>
      </c>
      <c r="N413" s="27">
        <v>35.64</v>
      </c>
      <c r="O413" s="27">
        <v>6681.04</v>
      </c>
      <c r="P413" s="27">
        <v>1790.94</v>
      </c>
      <c r="Q413" s="27" t="s">
        <v>40</v>
      </c>
    </row>
    <row r="414" spans="1:17">
      <c r="A414" s="27" t="s">
        <v>1244</v>
      </c>
      <c r="B414" s="127">
        <v>44955</v>
      </c>
      <c r="C414" s="127">
        <v>44961</v>
      </c>
      <c r="D414" s="27" t="s">
        <v>43</v>
      </c>
      <c r="E414" s="27" t="s">
        <v>65</v>
      </c>
      <c r="F414" s="27" t="s">
        <v>1245</v>
      </c>
      <c r="G414" s="27" t="s">
        <v>1246</v>
      </c>
      <c r="H414" s="128">
        <v>3031.59</v>
      </c>
      <c r="I414" s="27">
        <v>2138.41</v>
      </c>
      <c r="J414" s="27">
        <v>4</v>
      </c>
      <c r="K414" s="27">
        <v>8553.64</v>
      </c>
      <c r="L414" s="27">
        <v>12126.36</v>
      </c>
      <c r="M414" s="129">
        <v>0.0291</v>
      </c>
      <c r="N414" s="27">
        <v>67.12</v>
      </c>
      <c r="O414" s="27">
        <v>11773.48</v>
      </c>
      <c r="P414" s="27">
        <v>3152.72</v>
      </c>
      <c r="Q414" s="27" t="s">
        <v>22</v>
      </c>
    </row>
    <row r="415" spans="1:17">
      <c r="A415" s="27" t="s">
        <v>1247</v>
      </c>
      <c r="B415" s="127">
        <v>45081</v>
      </c>
      <c r="C415" s="127">
        <v>45086</v>
      </c>
      <c r="D415" s="27" t="s">
        <v>18</v>
      </c>
      <c r="E415" s="27" t="s">
        <v>25</v>
      </c>
      <c r="F415" s="27" t="s">
        <v>1248</v>
      </c>
      <c r="G415" s="27" t="s">
        <v>1249</v>
      </c>
      <c r="H415" s="128">
        <v>4439.67</v>
      </c>
      <c r="I415" s="27">
        <v>3133.26</v>
      </c>
      <c r="J415" s="27">
        <v>12</v>
      </c>
      <c r="K415" s="27">
        <v>37599.12</v>
      </c>
      <c r="L415" s="27">
        <v>53276.04</v>
      </c>
      <c r="M415" s="129">
        <v>0.0223</v>
      </c>
      <c r="N415" s="27">
        <v>27.21</v>
      </c>
      <c r="O415" s="27">
        <v>52087.98</v>
      </c>
      <c r="P415" s="27">
        <v>14461.65</v>
      </c>
      <c r="Q415" s="27" t="s">
        <v>40</v>
      </c>
    </row>
    <row r="416" spans="1:17">
      <c r="A416" s="27" t="s">
        <v>1250</v>
      </c>
      <c r="B416" s="127">
        <v>44958</v>
      </c>
      <c r="C416" s="127">
        <v>44965</v>
      </c>
      <c r="D416" s="27" t="s">
        <v>29</v>
      </c>
      <c r="E416" s="27" t="s">
        <v>30</v>
      </c>
      <c r="F416" s="27" t="s">
        <v>1251</v>
      </c>
      <c r="G416" s="27" t="s">
        <v>1252</v>
      </c>
      <c r="H416" s="128">
        <v>530.91</v>
      </c>
      <c r="I416" s="27">
        <v>397.19</v>
      </c>
      <c r="J416" s="27">
        <v>4</v>
      </c>
      <c r="K416" s="27">
        <v>1588.76</v>
      </c>
      <c r="L416" s="27">
        <v>2123.64</v>
      </c>
      <c r="M416" s="129">
        <v>0.0189</v>
      </c>
      <c r="N416" s="27">
        <v>79.28</v>
      </c>
      <c r="O416" s="27">
        <v>2083.5</v>
      </c>
      <c r="P416" s="27">
        <v>415.46</v>
      </c>
      <c r="Q416" s="27" t="s">
        <v>22</v>
      </c>
    </row>
    <row r="417" spans="1:17">
      <c r="A417" s="27" t="s">
        <v>1253</v>
      </c>
      <c r="B417" s="127">
        <v>44983</v>
      </c>
      <c r="C417" s="127">
        <v>44989</v>
      </c>
      <c r="D417" s="27" t="s">
        <v>29</v>
      </c>
      <c r="E417" s="27" t="s">
        <v>25</v>
      </c>
      <c r="F417" s="27" t="s">
        <v>1254</v>
      </c>
      <c r="G417" s="27" t="s">
        <v>1255</v>
      </c>
      <c r="H417" s="128">
        <v>4583.5</v>
      </c>
      <c r="I417" s="27">
        <v>3551.7</v>
      </c>
      <c r="J417" s="27">
        <v>3</v>
      </c>
      <c r="K417" s="27">
        <v>10655.1</v>
      </c>
      <c r="L417" s="27">
        <v>13750.5</v>
      </c>
      <c r="M417" s="129">
        <v>0.011</v>
      </c>
      <c r="N417" s="27">
        <v>87.5</v>
      </c>
      <c r="O417" s="27">
        <v>13599.24</v>
      </c>
      <c r="P417" s="27">
        <v>2856.64</v>
      </c>
      <c r="Q417" s="27" t="s">
        <v>22</v>
      </c>
    </row>
    <row r="418" spans="1:17">
      <c r="A418" s="27" t="s">
        <v>1256</v>
      </c>
      <c r="B418" s="127">
        <v>45040</v>
      </c>
      <c r="C418" s="127">
        <v>45043</v>
      </c>
      <c r="D418" s="27" t="s">
        <v>29</v>
      </c>
      <c r="E418" s="27" t="s">
        <v>25</v>
      </c>
      <c r="F418" s="27" t="s">
        <v>1257</v>
      </c>
      <c r="G418" s="27" t="s">
        <v>1258</v>
      </c>
      <c r="H418" s="128">
        <v>1118.57</v>
      </c>
      <c r="I418" s="27">
        <v>676.32</v>
      </c>
      <c r="J418" s="27">
        <v>17</v>
      </c>
      <c r="K418" s="27">
        <v>11497.44</v>
      </c>
      <c r="L418" s="27">
        <v>19015.69</v>
      </c>
      <c r="M418" s="129">
        <v>0.0202</v>
      </c>
      <c r="N418" s="27">
        <v>85.49</v>
      </c>
      <c r="O418" s="27">
        <v>18631.57</v>
      </c>
      <c r="P418" s="27">
        <v>7048.64</v>
      </c>
      <c r="Q418" s="27" t="s">
        <v>35</v>
      </c>
    </row>
    <row r="419" spans="1:17">
      <c r="A419" s="27" t="s">
        <v>1259</v>
      </c>
      <c r="B419" s="127">
        <v>45041</v>
      </c>
      <c r="C419" s="127">
        <v>45048</v>
      </c>
      <c r="D419" s="27" t="s">
        <v>18</v>
      </c>
      <c r="E419" s="27" t="s">
        <v>65</v>
      </c>
      <c r="F419" s="27" t="s">
        <v>1260</v>
      </c>
      <c r="G419" s="27" t="s">
        <v>1261</v>
      </c>
      <c r="H419" s="128">
        <v>256.24</v>
      </c>
      <c r="I419" s="27">
        <v>215.76</v>
      </c>
      <c r="J419" s="27">
        <v>9</v>
      </c>
      <c r="K419" s="27">
        <v>1941.84</v>
      </c>
      <c r="L419" s="27">
        <v>2306.16</v>
      </c>
      <c r="M419" s="129">
        <v>0.0259</v>
      </c>
      <c r="N419" s="27">
        <v>20.61</v>
      </c>
      <c r="O419" s="27">
        <v>2246.43</v>
      </c>
      <c r="P419" s="27">
        <v>283.98</v>
      </c>
      <c r="Q419" s="27" t="s">
        <v>40</v>
      </c>
    </row>
    <row r="420" spans="1:17">
      <c r="A420" s="27" t="s">
        <v>1262</v>
      </c>
      <c r="B420" s="127">
        <v>44948</v>
      </c>
      <c r="C420" s="127">
        <v>44954</v>
      </c>
      <c r="D420" s="27" t="s">
        <v>18</v>
      </c>
      <c r="E420" s="27" t="s">
        <v>30</v>
      </c>
      <c r="F420" s="27" t="s">
        <v>1263</v>
      </c>
      <c r="G420" s="27" t="s">
        <v>1264</v>
      </c>
      <c r="H420" s="128">
        <v>2791.51</v>
      </c>
      <c r="I420" s="27">
        <v>1525.58</v>
      </c>
      <c r="J420" s="27">
        <v>4</v>
      </c>
      <c r="K420" s="27">
        <v>6102.32</v>
      </c>
      <c r="L420" s="27">
        <v>11166.04</v>
      </c>
      <c r="M420" s="129">
        <v>0.0215</v>
      </c>
      <c r="N420" s="27">
        <v>29.3</v>
      </c>
      <c r="O420" s="27">
        <v>10925.97</v>
      </c>
      <c r="P420" s="27">
        <v>4794.35</v>
      </c>
      <c r="Q420" s="27" t="s">
        <v>22</v>
      </c>
    </row>
    <row r="421" spans="1:17">
      <c r="A421" s="27" t="s">
        <v>1265</v>
      </c>
      <c r="B421" s="127">
        <v>45053</v>
      </c>
      <c r="C421" s="127">
        <v>45055</v>
      </c>
      <c r="D421" s="27" t="s">
        <v>18</v>
      </c>
      <c r="E421" s="27" t="s">
        <v>25</v>
      </c>
      <c r="F421" s="27" t="s">
        <v>1266</v>
      </c>
      <c r="G421" s="27" t="s">
        <v>1267</v>
      </c>
      <c r="H421" s="128">
        <v>3179.43</v>
      </c>
      <c r="I421" s="27">
        <v>2781.6</v>
      </c>
      <c r="J421" s="27">
        <v>7</v>
      </c>
      <c r="K421" s="27">
        <v>19471.2</v>
      </c>
      <c r="L421" s="27">
        <v>22256.01</v>
      </c>
      <c r="M421" s="129">
        <v>0.0238</v>
      </c>
      <c r="N421" s="27">
        <v>26.52</v>
      </c>
      <c r="O421" s="27">
        <v>21726.32</v>
      </c>
      <c r="P421" s="27">
        <v>2228.6</v>
      </c>
      <c r="Q421" s="27" t="s">
        <v>40</v>
      </c>
    </row>
    <row r="422" spans="1:17">
      <c r="A422" s="27" t="s">
        <v>1268</v>
      </c>
      <c r="B422" s="127">
        <v>45144</v>
      </c>
      <c r="C422" s="127">
        <v>45151</v>
      </c>
      <c r="D422" s="27" t="s">
        <v>43</v>
      </c>
      <c r="E422" s="27" t="s">
        <v>30</v>
      </c>
      <c r="F422" s="27" t="s">
        <v>1269</v>
      </c>
      <c r="G422" s="27" t="s">
        <v>1270</v>
      </c>
      <c r="H422" s="128">
        <v>2648.64</v>
      </c>
      <c r="I422" s="27">
        <v>2158.08</v>
      </c>
      <c r="J422" s="27">
        <v>17</v>
      </c>
      <c r="K422" s="27">
        <v>36687.36</v>
      </c>
      <c r="L422" s="27">
        <v>45026.88</v>
      </c>
      <c r="M422" s="129">
        <v>0.0132</v>
      </c>
      <c r="N422" s="27">
        <v>25.28</v>
      </c>
      <c r="O422" s="27">
        <v>44432.53</v>
      </c>
      <c r="P422" s="27">
        <v>7719.89</v>
      </c>
      <c r="Q422" s="27" t="s">
        <v>35</v>
      </c>
    </row>
    <row r="423" spans="1:17">
      <c r="A423" s="27" t="s">
        <v>1271</v>
      </c>
      <c r="B423" s="127">
        <v>45081</v>
      </c>
      <c r="C423" s="127">
        <v>45086</v>
      </c>
      <c r="D423" s="27" t="s">
        <v>29</v>
      </c>
      <c r="E423" s="27" t="s">
        <v>65</v>
      </c>
      <c r="F423" s="27" t="s">
        <v>1272</v>
      </c>
      <c r="G423" s="27" t="s">
        <v>1273</v>
      </c>
      <c r="H423" s="128">
        <v>3965.26</v>
      </c>
      <c r="I423" s="27">
        <v>3278.37</v>
      </c>
      <c r="J423" s="27">
        <v>16</v>
      </c>
      <c r="K423" s="27">
        <v>52453.92</v>
      </c>
      <c r="L423" s="27">
        <v>63444.16</v>
      </c>
      <c r="M423" s="129">
        <v>0.0133</v>
      </c>
      <c r="N423" s="27">
        <v>96.43</v>
      </c>
      <c r="O423" s="27">
        <v>62600.35</v>
      </c>
      <c r="P423" s="27">
        <v>10050</v>
      </c>
      <c r="Q423" s="27" t="s">
        <v>35</v>
      </c>
    </row>
    <row r="424" spans="1:17">
      <c r="A424" s="27" t="s">
        <v>1274</v>
      </c>
      <c r="B424" s="127">
        <v>45058</v>
      </c>
      <c r="C424" s="127">
        <v>45060</v>
      </c>
      <c r="D424" s="27" t="s">
        <v>43</v>
      </c>
      <c r="E424" s="27" t="s">
        <v>19</v>
      </c>
      <c r="F424" s="27" t="s">
        <v>1275</v>
      </c>
      <c r="G424" s="27" t="s">
        <v>1276</v>
      </c>
      <c r="H424" s="128">
        <v>4988.85</v>
      </c>
      <c r="I424" s="27">
        <v>2646.62</v>
      </c>
      <c r="J424" s="27">
        <v>12</v>
      </c>
      <c r="K424" s="27">
        <v>31759.44</v>
      </c>
      <c r="L424" s="27">
        <v>59866.2</v>
      </c>
      <c r="M424" s="129">
        <v>0.0121</v>
      </c>
      <c r="N424" s="27">
        <v>93.21</v>
      </c>
      <c r="O424" s="27">
        <v>59141.82</v>
      </c>
      <c r="P424" s="27">
        <v>27289.17</v>
      </c>
      <c r="Q424" s="27" t="s">
        <v>40</v>
      </c>
    </row>
    <row r="425" spans="1:17">
      <c r="A425" s="27" t="s">
        <v>1277</v>
      </c>
      <c r="B425" s="127">
        <v>45114</v>
      </c>
      <c r="C425" s="127">
        <v>45121</v>
      </c>
      <c r="D425" s="27" t="s">
        <v>43</v>
      </c>
      <c r="E425" s="27" t="s">
        <v>25</v>
      </c>
      <c r="F425" s="27" t="s">
        <v>1278</v>
      </c>
      <c r="G425" s="27" t="s">
        <v>1279</v>
      </c>
      <c r="H425" s="128">
        <v>242.2</v>
      </c>
      <c r="I425" s="27">
        <v>150.04</v>
      </c>
      <c r="J425" s="27">
        <v>3</v>
      </c>
      <c r="K425" s="27">
        <v>450.12</v>
      </c>
      <c r="L425" s="27">
        <v>726.6</v>
      </c>
      <c r="M425" s="129">
        <v>0.0217</v>
      </c>
      <c r="N425" s="27">
        <v>45.04</v>
      </c>
      <c r="O425" s="27">
        <v>710.83</v>
      </c>
      <c r="P425" s="27">
        <v>215.67</v>
      </c>
      <c r="Q425" s="27" t="s">
        <v>22</v>
      </c>
    </row>
    <row r="426" spans="1:17">
      <c r="A426" s="27" t="s">
        <v>1280</v>
      </c>
      <c r="B426" s="127">
        <v>44975</v>
      </c>
      <c r="C426" s="127">
        <v>44976</v>
      </c>
      <c r="D426" s="27" t="s">
        <v>29</v>
      </c>
      <c r="E426" s="27" t="s">
        <v>30</v>
      </c>
      <c r="F426" s="27" t="s">
        <v>1281</v>
      </c>
      <c r="G426" s="27" t="s">
        <v>1282</v>
      </c>
      <c r="H426" s="128">
        <v>1068.12</v>
      </c>
      <c r="I426" s="27">
        <v>702.69</v>
      </c>
      <c r="J426" s="27">
        <v>1</v>
      </c>
      <c r="K426" s="27">
        <v>702.69</v>
      </c>
      <c r="L426" s="27">
        <v>1068.12</v>
      </c>
      <c r="M426" s="129">
        <v>0.0134</v>
      </c>
      <c r="N426" s="27">
        <v>69.71</v>
      </c>
      <c r="O426" s="27">
        <v>1053.81</v>
      </c>
      <c r="P426" s="27">
        <v>281.41</v>
      </c>
      <c r="Q426" s="27" t="s">
        <v>22</v>
      </c>
    </row>
    <row r="427" spans="1:17">
      <c r="A427" s="27" t="s">
        <v>1283</v>
      </c>
      <c r="B427" s="127">
        <v>45156</v>
      </c>
      <c r="C427" s="127">
        <v>45157</v>
      </c>
      <c r="D427" s="27" t="s">
        <v>43</v>
      </c>
      <c r="E427" s="27" t="s">
        <v>30</v>
      </c>
      <c r="F427" s="27" t="s">
        <v>1284</v>
      </c>
      <c r="G427" s="27" t="s">
        <v>1285</v>
      </c>
      <c r="H427" s="128">
        <v>3293.27</v>
      </c>
      <c r="I427" s="27">
        <v>1697.44</v>
      </c>
      <c r="J427" s="27">
        <v>18</v>
      </c>
      <c r="K427" s="27">
        <v>30553.92</v>
      </c>
      <c r="L427" s="27">
        <v>59278.86</v>
      </c>
      <c r="M427" s="129">
        <v>0.0221</v>
      </c>
      <c r="N427" s="27">
        <v>91.39</v>
      </c>
      <c r="O427" s="27">
        <v>57968.8</v>
      </c>
      <c r="P427" s="27">
        <v>27323.49</v>
      </c>
      <c r="Q427" s="27" t="s">
        <v>35</v>
      </c>
    </row>
    <row r="428" spans="1:17">
      <c r="A428" s="27" t="s">
        <v>1286</v>
      </c>
      <c r="B428" s="127">
        <v>44999</v>
      </c>
      <c r="C428" s="127">
        <v>45004</v>
      </c>
      <c r="D428" s="27" t="s">
        <v>43</v>
      </c>
      <c r="E428" s="27" t="s">
        <v>30</v>
      </c>
      <c r="F428" s="27" t="s">
        <v>1287</v>
      </c>
      <c r="G428" s="27" t="s">
        <v>1288</v>
      </c>
      <c r="H428" s="128">
        <v>4132.24</v>
      </c>
      <c r="I428" s="27">
        <v>2128.51</v>
      </c>
      <c r="J428" s="27">
        <v>15</v>
      </c>
      <c r="K428" s="27">
        <v>31927.65</v>
      </c>
      <c r="L428" s="27">
        <v>61983.6</v>
      </c>
      <c r="M428" s="129">
        <v>0.0294</v>
      </c>
      <c r="N428" s="27">
        <v>15.31</v>
      </c>
      <c r="O428" s="27">
        <v>60161.28</v>
      </c>
      <c r="P428" s="27">
        <v>28218.32</v>
      </c>
      <c r="Q428" s="27" t="s">
        <v>35</v>
      </c>
    </row>
    <row r="429" spans="1:17">
      <c r="A429" s="27" t="s">
        <v>1289</v>
      </c>
      <c r="B429" s="127">
        <v>45095</v>
      </c>
      <c r="C429" s="127">
        <v>45102</v>
      </c>
      <c r="D429" s="27" t="s">
        <v>18</v>
      </c>
      <c r="E429" s="27" t="s">
        <v>65</v>
      </c>
      <c r="F429" s="27" t="s">
        <v>1290</v>
      </c>
      <c r="G429" s="27" t="s">
        <v>1291</v>
      </c>
      <c r="H429" s="128">
        <v>4641.91</v>
      </c>
      <c r="I429" s="27">
        <v>2849.46</v>
      </c>
      <c r="J429" s="27">
        <v>3</v>
      </c>
      <c r="K429" s="27">
        <v>8548.38</v>
      </c>
      <c r="L429" s="27">
        <v>13925.73</v>
      </c>
      <c r="M429" s="129">
        <v>0.0175</v>
      </c>
      <c r="N429" s="27">
        <v>69.4</v>
      </c>
      <c r="O429" s="27">
        <v>13682.03</v>
      </c>
      <c r="P429" s="27">
        <v>5064.25</v>
      </c>
      <c r="Q429" s="27" t="s">
        <v>22</v>
      </c>
    </row>
    <row r="430" spans="1:17">
      <c r="A430" s="27" t="s">
        <v>1292</v>
      </c>
      <c r="B430" s="127">
        <v>45050</v>
      </c>
      <c r="C430" s="127">
        <v>45056</v>
      </c>
      <c r="D430" s="27" t="s">
        <v>18</v>
      </c>
      <c r="E430" s="27" t="s">
        <v>65</v>
      </c>
      <c r="F430" s="27" t="s">
        <v>1293</v>
      </c>
      <c r="G430" s="27" t="s">
        <v>1294</v>
      </c>
      <c r="H430" s="128">
        <v>3258.02</v>
      </c>
      <c r="I430" s="27">
        <v>2257.69</v>
      </c>
      <c r="J430" s="27">
        <v>3</v>
      </c>
      <c r="K430" s="27">
        <v>6773.07</v>
      </c>
      <c r="L430" s="27">
        <v>9774.06</v>
      </c>
      <c r="M430" s="129">
        <v>0.0195</v>
      </c>
      <c r="N430" s="27">
        <v>92.94</v>
      </c>
      <c r="O430" s="27">
        <v>9583.47</v>
      </c>
      <c r="P430" s="27">
        <v>2717.46</v>
      </c>
      <c r="Q430" s="27" t="s">
        <v>22</v>
      </c>
    </row>
    <row r="431" spans="1:17">
      <c r="A431" s="27" t="s">
        <v>1295</v>
      </c>
      <c r="B431" s="127">
        <v>45139</v>
      </c>
      <c r="C431" s="127">
        <v>45141</v>
      </c>
      <c r="D431" s="27" t="s">
        <v>43</v>
      </c>
      <c r="E431" s="27" t="s">
        <v>25</v>
      </c>
      <c r="F431" s="27" t="s">
        <v>1296</v>
      </c>
      <c r="G431" s="27" t="s">
        <v>1297</v>
      </c>
      <c r="H431" s="128">
        <v>2170.92</v>
      </c>
      <c r="I431" s="27">
        <v>1286.63</v>
      </c>
      <c r="J431" s="27">
        <v>7</v>
      </c>
      <c r="K431" s="27">
        <v>9006.41</v>
      </c>
      <c r="L431" s="27">
        <v>15196.44</v>
      </c>
      <c r="M431" s="129">
        <v>0.021</v>
      </c>
      <c r="N431" s="27">
        <v>59.05</v>
      </c>
      <c r="O431" s="27">
        <v>14877.31</v>
      </c>
      <c r="P431" s="27">
        <v>5811.85</v>
      </c>
      <c r="Q431" s="27" t="s">
        <v>40</v>
      </c>
    </row>
    <row r="432" spans="1:17">
      <c r="A432" s="27" t="s">
        <v>1298</v>
      </c>
      <c r="B432" s="127">
        <v>45170</v>
      </c>
      <c r="C432" s="127">
        <v>45172</v>
      </c>
      <c r="D432" s="27" t="s">
        <v>43</v>
      </c>
      <c r="E432" s="27" t="s">
        <v>65</v>
      </c>
      <c r="F432" s="27" t="s">
        <v>1299</v>
      </c>
      <c r="G432" s="27" t="s">
        <v>1300</v>
      </c>
      <c r="H432" s="128">
        <v>2574.2</v>
      </c>
      <c r="I432" s="27">
        <v>1901.01</v>
      </c>
      <c r="J432" s="27">
        <v>6</v>
      </c>
      <c r="K432" s="27">
        <v>11406.06</v>
      </c>
      <c r="L432" s="27">
        <v>15445.2</v>
      </c>
      <c r="M432" s="129">
        <v>0.0255</v>
      </c>
      <c r="N432" s="27">
        <v>64.63</v>
      </c>
      <c r="O432" s="27">
        <v>15051.35</v>
      </c>
      <c r="P432" s="27">
        <v>3580.66</v>
      </c>
      <c r="Q432" s="27" t="s">
        <v>22</v>
      </c>
    </row>
    <row r="433" spans="1:17">
      <c r="A433" s="27" t="s">
        <v>1301</v>
      </c>
      <c r="B433" s="127">
        <v>45195</v>
      </c>
      <c r="C433" s="127">
        <v>45201</v>
      </c>
      <c r="D433" s="27" t="s">
        <v>18</v>
      </c>
      <c r="E433" s="27" t="s">
        <v>30</v>
      </c>
      <c r="F433" s="27" t="s">
        <v>1302</v>
      </c>
      <c r="G433" s="27" t="s">
        <v>1303</v>
      </c>
      <c r="H433" s="128">
        <v>3337.01</v>
      </c>
      <c r="I433" s="27">
        <v>2678.37</v>
      </c>
      <c r="J433" s="27">
        <v>15</v>
      </c>
      <c r="K433" s="27">
        <v>40175.55</v>
      </c>
      <c r="L433" s="27">
        <v>50055.15</v>
      </c>
      <c r="M433" s="129">
        <v>0.026</v>
      </c>
      <c r="N433" s="27">
        <v>65.08</v>
      </c>
      <c r="O433" s="27">
        <v>48753.72</v>
      </c>
      <c r="P433" s="27">
        <v>8513.09</v>
      </c>
      <c r="Q433" s="27" t="s">
        <v>35</v>
      </c>
    </row>
    <row r="434" spans="1:17">
      <c r="A434" s="27" t="s">
        <v>1304</v>
      </c>
      <c r="B434" s="127">
        <v>45235</v>
      </c>
      <c r="C434" s="127">
        <v>45240</v>
      </c>
      <c r="D434" s="27" t="s">
        <v>18</v>
      </c>
      <c r="E434" s="27" t="s">
        <v>19</v>
      </c>
      <c r="F434" s="27" t="s">
        <v>1305</v>
      </c>
      <c r="G434" s="27" t="s">
        <v>1306</v>
      </c>
      <c r="H434" s="128">
        <v>4772.02</v>
      </c>
      <c r="I434" s="27">
        <v>3135.33</v>
      </c>
      <c r="J434" s="27">
        <v>14</v>
      </c>
      <c r="K434" s="27">
        <v>43894.62</v>
      </c>
      <c r="L434" s="27">
        <v>66808.28</v>
      </c>
      <c r="M434" s="129">
        <v>0.012</v>
      </c>
      <c r="N434" s="27">
        <v>27.35</v>
      </c>
      <c r="O434" s="27">
        <v>66006.58</v>
      </c>
      <c r="P434" s="27">
        <v>22084.61</v>
      </c>
      <c r="Q434" s="27" t="s">
        <v>40</v>
      </c>
    </row>
    <row r="435" spans="1:17">
      <c r="A435" s="27" t="s">
        <v>1307</v>
      </c>
      <c r="B435" s="127">
        <v>45008</v>
      </c>
      <c r="C435" s="127">
        <v>45010</v>
      </c>
      <c r="D435" s="27" t="s">
        <v>18</v>
      </c>
      <c r="E435" s="27" t="s">
        <v>65</v>
      </c>
      <c r="F435" s="27" t="s">
        <v>1308</v>
      </c>
      <c r="G435" s="27" t="s">
        <v>1309</v>
      </c>
      <c r="H435" s="128">
        <v>2153.66</v>
      </c>
      <c r="I435" s="27">
        <v>1927.38</v>
      </c>
      <c r="J435" s="27">
        <v>4</v>
      </c>
      <c r="K435" s="27">
        <v>7709.52</v>
      </c>
      <c r="L435" s="27">
        <v>8614.64</v>
      </c>
      <c r="M435" s="129">
        <v>0.0129</v>
      </c>
      <c r="N435" s="27">
        <v>50.61</v>
      </c>
      <c r="O435" s="27">
        <v>8503.51</v>
      </c>
      <c r="P435" s="27">
        <v>743.38</v>
      </c>
      <c r="Q435" s="27" t="s">
        <v>22</v>
      </c>
    </row>
    <row r="436" spans="1:17">
      <c r="A436" s="27" t="s">
        <v>1310</v>
      </c>
      <c r="B436" s="127">
        <v>45279</v>
      </c>
      <c r="C436" s="127">
        <v>45284</v>
      </c>
      <c r="D436" s="27" t="s">
        <v>18</v>
      </c>
      <c r="E436" s="27" t="s">
        <v>19</v>
      </c>
      <c r="F436" s="27" t="s">
        <v>1311</v>
      </c>
      <c r="G436" s="27" t="s">
        <v>1312</v>
      </c>
      <c r="H436" s="128">
        <v>4294.76</v>
      </c>
      <c r="I436" s="27">
        <v>3631.53</v>
      </c>
      <c r="J436" s="27">
        <v>2</v>
      </c>
      <c r="K436" s="27">
        <v>7263.06</v>
      </c>
      <c r="L436" s="27">
        <v>8589.52</v>
      </c>
      <c r="M436" s="129">
        <v>0.0147</v>
      </c>
      <c r="N436" s="27">
        <v>36.47</v>
      </c>
      <c r="O436" s="27">
        <v>8463.25</v>
      </c>
      <c r="P436" s="27">
        <v>1163.72</v>
      </c>
      <c r="Q436" s="27" t="s">
        <v>22</v>
      </c>
    </row>
    <row r="437" spans="1:17">
      <c r="A437" s="27" t="s">
        <v>1313</v>
      </c>
      <c r="B437" s="127">
        <v>45218</v>
      </c>
      <c r="C437" s="127">
        <v>45222</v>
      </c>
      <c r="D437" s="27" t="s">
        <v>43</v>
      </c>
      <c r="E437" s="27" t="s">
        <v>19</v>
      </c>
      <c r="F437" s="27" t="s">
        <v>1314</v>
      </c>
      <c r="G437" s="27" t="s">
        <v>1315</v>
      </c>
      <c r="H437" s="128">
        <v>1144.75</v>
      </c>
      <c r="I437" s="27">
        <v>986.11</v>
      </c>
      <c r="J437" s="27">
        <v>7</v>
      </c>
      <c r="K437" s="27">
        <v>6902.77</v>
      </c>
      <c r="L437" s="27">
        <v>8013.25</v>
      </c>
      <c r="M437" s="129">
        <v>0.0205</v>
      </c>
      <c r="N437" s="27">
        <v>69.36</v>
      </c>
      <c r="O437" s="27">
        <v>7848.98</v>
      </c>
      <c r="P437" s="27">
        <v>876.85</v>
      </c>
      <c r="Q437" s="27" t="s">
        <v>40</v>
      </c>
    </row>
    <row r="438" spans="1:17">
      <c r="A438" s="27" t="s">
        <v>1316</v>
      </c>
      <c r="B438" s="127">
        <v>45211</v>
      </c>
      <c r="C438" s="127">
        <v>45217</v>
      </c>
      <c r="D438" s="27" t="s">
        <v>18</v>
      </c>
      <c r="E438" s="27" t="s">
        <v>30</v>
      </c>
      <c r="F438" s="27" t="s">
        <v>1317</v>
      </c>
      <c r="G438" s="27" t="s">
        <v>1318</v>
      </c>
      <c r="H438" s="128">
        <v>4382.49</v>
      </c>
      <c r="I438" s="27">
        <v>3220.13</v>
      </c>
      <c r="J438" s="27">
        <v>13</v>
      </c>
      <c r="K438" s="27">
        <v>41861.69</v>
      </c>
      <c r="L438" s="27">
        <v>56972.37</v>
      </c>
      <c r="M438" s="129">
        <v>0.029</v>
      </c>
      <c r="N438" s="27">
        <v>74.9</v>
      </c>
      <c r="O438" s="27">
        <v>55320.17</v>
      </c>
      <c r="P438" s="27">
        <v>13383.58</v>
      </c>
      <c r="Q438" s="27" t="s">
        <v>40</v>
      </c>
    </row>
    <row r="439" spans="1:17">
      <c r="A439" s="27" t="s">
        <v>1319</v>
      </c>
      <c r="B439" s="127">
        <v>44994</v>
      </c>
      <c r="C439" s="127">
        <v>44996</v>
      </c>
      <c r="D439" s="27" t="s">
        <v>43</v>
      </c>
      <c r="E439" s="27" t="s">
        <v>65</v>
      </c>
      <c r="F439" s="27" t="s">
        <v>1320</v>
      </c>
      <c r="G439" s="27" t="s">
        <v>1321</v>
      </c>
      <c r="H439" s="128">
        <v>2974.62</v>
      </c>
      <c r="I439" s="27">
        <v>1795.86</v>
      </c>
      <c r="J439" s="27">
        <v>19</v>
      </c>
      <c r="K439" s="27">
        <v>34121.34</v>
      </c>
      <c r="L439" s="27">
        <v>56517.78</v>
      </c>
      <c r="M439" s="129">
        <v>0.029</v>
      </c>
      <c r="N439" s="27">
        <v>90.26</v>
      </c>
      <c r="O439" s="27">
        <v>54878.76</v>
      </c>
      <c r="P439" s="27">
        <v>20667.16</v>
      </c>
      <c r="Q439" s="27" t="s">
        <v>35</v>
      </c>
    </row>
    <row r="440" spans="1:17">
      <c r="A440" s="27" t="s">
        <v>1322</v>
      </c>
      <c r="B440" s="127">
        <v>44964</v>
      </c>
      <c r="C440" s="127">
        <v>44967</v>
      </c>
      <c r="D440" s="27" t="s">
        <v>18</v>
      </c>
      <c r="E440" s="27" t="s">
        <v>19</v>
      </c>
      <c r="F440" s="27" t="s">
        <v>1323</v>
      </c>
      <c r="G440" s="27" t="s">
        <v>1324</v>
      </c>
      <c r="H440" s="128">
        <v>4168.86</v>
      </c>
      <c r="I440" s="27">
        <v>2786.56</v>
      </c>
      <c r="J440" s="27">
        <v>12</v>
      </c>
      <c r="K440" s="27">
        <v>33438.72</v>
      </c>
      <c r="L440" s="27">
        <v>50026.32</v>
      </c>
      <c r="M440" s="129">
        <v>0.012</v>
      </c>
      <c r="N440" s="27">
        <v>45.49</v>
      </c>
      <c r="O440" s="27">
        <v>49426</v>
      </c>
      <c r="P440" s="27">
        <v>15941.79</v>
      </c>
      <c r="Q440" s="27" t="s">
        <v>40</v>
      </c>
    </row>
    <row r="441" spans="1:17">
      <c r="A441" s="27" t="s">
        <v>1325</v>
      </c>
      <c r="B441" s="127">
        <v>44945</v>
      </c>
      <c r="C441" s="127">
        <v>44951</v>
      </c>
      <c r="D441" s="27" t="s">
        <v>43</v>
      </c>
      <c r="E441" s="27" t="s">
        <v>25</v>
      </c>
      <c r="F441" s="27" t="s">
        <v>1326</v>
      </c>
      <c r="G441" s="27" t="s">
        <v>1327</v>
      </c>
      <c r="H441" s="128">
        <v>4121.57</v>
      </c>
      <c r="I441" s="27">
        <v>2123.95</v>
      </c>
      <c r="J441" s="27">
        <v>15</v>
      </c>
      <c r="K441" s="27">
        <v>31859.25</v>
      </c>
      <c r="L441" s="27">
        <v>61823.55</v>
      </c>
      <c r="M441" s="129">
        <v>0.0229</v>
      </c>
      <c r="N441" s="27">
        <v>51.13</v>
      </c>
      <c r="O441" s="27">
        <v>60407.79</v>
      </c>
      <c r="P441" s="27">
        <v>28497.41</v>
      </c>
      <c r="Q441" s="27" t="s">
        <v>35</v>
      </c>
    </row>
    <row r="442" spans="1:17">
      <c r="A442" s="27" t="s">
        <v>1328</v>
      </c>
      <c r="B442" s="127">
        <v>44973</v>
      </c>
      <c r="C442" s="127">
        <v>44978</v>
      </c>
      <c r="D442" s="27" t="s">
        <v>43</v>
      </c>
      <c r="E442" s="27" t="s">
        <v>30</v>
      </c>
      <c r="F442" s="27" t="s">
        <v>1329</v>
      </c>
      <c r="G442" s="27" t="s">
        <v>1330</v>
      </c>
      <c r="H442" s="128">
        <v>3821.13</v>
      </c>
      <c r="I442" s="27">
        <v>2041.98</v>
      </c>
      <c r="J442" s="27">
        <v>14</v>
      </c>
      <c r="K442" s="27">
        <v>28587.72</v>
      </c>
      <c r="L442" s="27">
        <v>53495.82</v>
      </c>
      <c r="M442" s="129">
        <v>0.0281</v>
      </c>
      <c r="N442" s="27">
        <v>96.16</v>
      </c>
      <c r="O442" s="27">
        <v>51992.59</v>
      </c>
      <c r="P442" s="27">
        <v>23308.71</v>
      </c>
      <c r="Q442" s="27" t="s">
        <v>40</v>
      </c>
    </row>
    <row r="443" spans="1:17">
      <c r="A443" s="27" t="s">
        <v>1331</v>
      </c>
      <c r="B443" s="127">
        <v>44969</v>
      </c>
      <c r="C443" s="127">
        <v>44974</v>
      </c>
      <c r="D443" s="27" t="s">
        <v>43</v>
      </c>
      <c r="E443" s="27" t="s">
        <v>19</v>
      </c>
      <c r="F443" s="27" t="s">
        <v>1332</v>
      </c>
      <c r="G443" s="27" t="s">
        <v>1333</v>
      </c>
      <c r="H443" s="128">
        <v>2109.26</v>
      </c>
      <c r="I443" s="27">
        <v>1315.81</v>
      </c>
      <c r="J443" s="27">
        <v>7</v>
      </c>
      <c r="K443" s="27">
        <v>9210.67</v>
      </c>
      <c r="L443" s="27">
        <v>14764.82</v>
      </c>
      <c r="M443" s="129">
        <v>0.0173</v>
      </c>
      <c r="N443" s="27">
        <v>84.53</v>
      </c>
      <c r="O443" s="27">
        <v>14509.39</v>
      </c>
      <c r="P443" s="27">
        <v>5214.19</v>
      </c>
      <c r="Q443" s="27" t="s">
        <v>40</v>
      </c>
    </row>
    <row r="444" spans="1:17">
      <c r="A444" s="27" t="s">
        <v>1334</v>
      </c>
      <c r="B444" s="127">
        <v>45189</v>
      </c>
      <c r="C444" s="127">
        <v>45195</v>
      </c>
      <c r="D444" s="27" t="s">
        <v>18</v>
      </c>
      <c r="E444" s="27" t="s">
        <v>19</v>
      </c>
      <c r="F444" s="27" t="s">
        <v>1335</v>
      </c>
      <c r="G444" s="27" t="s">
        <v>1336</v>
      </c>
      <c r="H444" s="128">
        <v>1396.07</v>
      </c>
      <c r="I444" s="27">
        <v>1238.02</v>
      </c>
      <c r="J444" s="27">
        <v>8</v>
      </c>
      <c r="K444" s="27">
        <v>9904.16</v>
      </c>
      <c r="L444" s="27">
        <v>11168.56</v>
      </c>
      <c r="M444" s="129">
        <v>0.0199</v>
      </c>
      <c r="N444" s="27">
        <v>12.8</v>
      </c>
      <c r="O444" s="27">
        <v>10946.31</v>
      </c>
      <c r="P444" s="27">
        <v>1029.35</v>
      </c>
      <c r="Q444" s="27" t="s">
        <v>40</v>
      </c>
    </row>
    <row r="445" spans="1:17">
      <c r="A445" s="27" t="s">
        <v>1337</v>
      </c>
      <c r="B445" s="127">
        <v>45023</v>
      </c>
      <c r="C445" s="127">
        <v>45030</v>
      </c>
      <c r="D445" s="27" t="s">
        <v>29</v>
      </c>
      <c r="E445" s="27" t="s">
        <v>65</v>
      </c>
      <c r="F445" s="27" t="s">
        <v>1338</v>
      </c>
      <c r="G445" s="27" t="s">
        <v>1339</v>
      </c>
      <c r="H445" s="128">
        <v>1076.69</v>
      </c>
      <c r="I445" s="27">
        <v>700.21</v>
      </c>
      <c r="J445" s="27">
        <v>3</v>
      </c>
      <c r="K445" s="27">
        <v>2100.63</v>
      </c>
      <c r="L445" s="27">
        <v>3230.07</v>
      </c>
      <c r="M445" s="129">
        <v>0.0236</v>
      </c>
      <c r="N445" s="27">
        <v>11.27</v>
      </c>
      <c r="O445" s="27">
        <v>3153.84</v>
      </c>
      <c r="P445" s="27">
        <v>1041.94</v>
      </c>
      <c r="Q445" s="27" t="s">
        <v>22</v>
      </c>
    </row>
    <row r="446" spans="1:17">
      <c r="A446" s="27" t="s">
        <v>1340</v>
      </c>
      <c r="B446" s="127">
        <v>45037</v>
      </c>
      <c r="C446" s="127">
        <v>45038</v>
      </c>
      <c r="D446" s="27" t="s">
        <v>43</v>
      </c>
      <c r="E446" s="27" t="s">
        <v>25</v>
      </c>
      <c r="F446" s="27" t="s">
        <v>1341</v>
      </c>
      <c r="G446" s="27" t="s">
        <v>1342</v>
      </c>
      <c r="H446" s="128">
        <v>1112.44</v>
      </c>
      <c r="I446" s="27">
        <v>975.99</v>
      </c>
      <c r="J446" s="27">
        <v>11</v>
      </c>
      <c r="K446" s="27">
        <v>10735.89</v>
      </c>
      <c r="L446" s="27">
        <v>12236.84</v>
      </c>
      <c r="M446" s="129">
        <v>0.0269</v>
      </c>
      <c r="N446" s="27">
        <v>18.77</v>
      </c>
      <c r="O446" s="27">
        <v>11907.67</v>
      </c>
      <c r="P446" s="27">
        <v>1153.01</v>
      </c>
      <c r="Q446" s="27" t="s">
        <v>40</v>
      </c>
    </row>
    <row r="447" spans="1:17">
      <c r="A447" s="27" t="s">
        <v>1343</v>
      </c>
      <c r="B447" s="127">
        <v>45181</v>
      </c>
      <c r="C447" s="127">
        <v>45188</v>
      </c>
      <c r="D447" s="27" t="s">
        <v>29</v>
      </c>
      <c r="E447" s="27" t="s">
        <v>65</v>
      </c>
      <c r="F447" s="27" t="s">
        <v>1344</v>
      </c>
      <c r="G447" s="27" t="s">
        <v>1345</v>
      </c>
      <c r="H447" s="128">
        <v>2661.74</v>
      </c>
      <c r="I447" s="27">
        <v>1497.66</v>
      </c>
      <c r="J447" s="27">
        <v>9</v>
      </c>
      <c r="K447" s="27">
        <v>13478.94</v>
      </c>
      <c r="L447" s="27">
        <v>23955.66</v>
      </c>
      <c r="M447" s="129">
        <v>0.017</v>
      </c>
      <c r="N447" s="27">
        <v>11.06</v>
      </c>
      <c r="O447" s="27">
        <v>23548.41</v>
      </c>
      <c r="P447" s="27">
        <v>10058.41</v>
      </c>
      <c r="Q447" s="27" t="s">
        <v>40</v>
      </c>
    </row>
    <row r="448" spans="1:17">
      <c r="A448" s="27" t="s">
        <v>1346</v>
      </c>
      <c r="B448" s="127">
        <v>45286</v>
      </c>
      <c r="C448" s="127">
        <v>45291</v>
      </c>
      <c r="D448" s="27" t="s">
        <v>43</v>
      </c>
      <c r="E448" s="27" t="s">
        <v>30</v>
      </c>
      <c r="F448" s="27" t="s">
        <v>1347</v>
      </c>
      <c r="G448" s="27" t="s">
        <v>1348</v>
      </c>
      <c r="H448" s="128">
        <v>1113.02</v>
      </c>
      <c r="I448" s="27">
        <v>840.04</v>
      </c>
      <c r="J448" s="27">
        <v>4</v>
      </c>
      <c r="K448" s="27">
        <v>3360.16</v>
      </c>
      <c r="L448" s="27">
        <v>4452.08</v>
      </c>
      <c r="M448" s="129">
        <v>0.018</v>
      </c>
      <c r="N448" s="27">
        <v>16.93</v>
      </c>
      <c r="O448" s="27">
        <v>4371.94</v>
      </c>
      <c r="P448" s="27">
        <v>994.85</v>
      </c>
      <c r="Q448" s="27" t="s">
        <v>22</v>
      </c>
    </row>
    <row r="449" spans="1:17">
      <c r="A449" s="27" t="s">
        <v>1349</v>
      </c>
      <c r="B449" s="127">
        <v>45060</v>
      </c>
      <c r="C449" s="127">
        <v>45063</v>
      </c>
      <c r="D449" s="27" t="s">
        <v>18</v>
      </c>
      <c r="E449" s="27" t="s">
        <v>25</v>
      </c>
      <c r="F449" s="27" t="s">
        <v>1350</v>
      </c>
      <c r="G449" s="27" t="s">
        <v>1351</v>
      </c>
      <c r="H449" s="128">
        <v>3127.34</v>
      </c>
      <c r="I449" s="27">
        <v>2518.04</v>
      </c>
      <c r="J449" s="27">
        <v>9</v>
      </c>
      <c r="K449" s="27">
        <v>22662.36</v>
      </c>
      <c r="L449" s="27">
        <v>28146.06</v>
      </c>
      <c r="M449" s="129">
        <v>0.0115</v>
      </c>
      <c r="N449" s="27">
        <v>15.6</v>
      </c>
      <c r="O449" s="27">
        <v>27822.38</v>
      </c>
      <c r="P449" s="27">
        <v>5144.42</v>
      </c>
      <c r="Q449" s="27" t="s">
        <v>40</v>
      </c>
    </row>
    <row r="450" spans="1:17">
      <c r="A450" s="27" t="s">
        <v>1352</v>
      </c>
      <c r="B450" s="127">
        <v>45195</v>
      </c>
      <c r="C450" s="127">
        <v>45198</v>
      </c>
      <c r="D450" s="27" t="s">
        <v>29</v>
      </c>
      <c r="E450" s="27" t="s">
        <v>19</v>
      </c>
      <c r="F450" s="27" t="s">
        <v>1353</v>
      </c>
      <c r="G450" s="27" t="s">
        <v>1354</v>
      </c>
      <c r="H450" s="128">
        <v>1737.72</v>
      </c>
      <c r="I450" s="27">
        <v>986.38</v>
      </c>
      <c r="J450" s="27">
        <v>4</v>
      </c>
      <c r="K450" s="27">
        <v>3945.52</v>
      </c>
      <c r="L450" s="27">
        <v>6950.88</v>
      </c>
      <c r="M450" s="129">
        <v>0.0196</v>
      </c>
      <c r="N450" s="27">
        <v>55.54</v>
      </c>
      <c r="O450" s="27">
        <v>6814.64</v>
      </c>
      <c r="P450" s="27">
        <v>2813.58</v>
      </c>
      <c r="Q450" s="27" t="s">
        <v>22</v>
      </c>
    </row>
    <row r="451" spans="1:17">
      <c r="A451" s="27" t="s">
        <v>1355</v>
      </c>
      <c r="B451" s="127">
        <v>44998</v>
      </c>
      <c r="C451" s="127">
        <v>44999</v>
      </c>
      <c r="D451" s="27" t="s">
        <v>43</v>
      </c>
      <c r="E451" s="27" t="s">
        <v>19</v>
      </c>
      <c r="F451" s="27" t="s">
        <v>1356</v>
      </c>
      <c r="G451" s="27" t="s">
        <v>1357</v>
      </c>
      <c r="H451" s="128">
        <v>1238.4</v>
      </c>
      <c r="I451" s="27">
        <v>924.8</v>
      </c>
      <c r="J451" s="27">
        <v>15</v>
      </c>
      <c r="K451" s="27">
        <v>13872</v>
      </c>
      <c r="L451" s="27">
        <v>18576</v>
      </c>
      <c r="M451" s="129">
        <v>0.0294</v>
      </c>
      <c r="N451" s="27">
        <v>30.85</v>
      </c>
      <c r="O451" s="27">
        <v>18029.87</v>
      </c>
      <c r="P451" s="27">
        <v>4127.02</v>
      </c>
      <c r="Q451" s="27" t="s">
        <v>35</v>
      </c>
    </row>
    <row r="452" spans="1:17">
      <c r="A452" s="27" t="s">
        <v>1358</v>
      </c>
      <c r="B452" s="127">
        <v>45206</v>
      </c>
      <c r="C452" s="127">
        <v>45209</v>
      </c>
      <c r="D452" s="27" t="s">
        <v>18</v>
      </c>
      <c r="E452" s="27" t="s">
        <v>25</v>
      </c>
      <c r="F452" s="27" t="s">
        <v>1359</v>
      </c>
      <c r="G452" s="27" t="s">
        <v>1360</v>
      </c>
      <c r="H452" s="128">
        <v>2756.11</v>
      </c>
      <c r="I452" s="27">
        <v>1889.21</v>
      </c>
      <c r="J452" s="27">
        <v>17</v>
      </c>
      <c r="K452" s="27">
        <v>32116.57</v>
      </c>
      <c r="L452" s="27">
        <v>46853.87</v>
      </c>
      <c r="M452" s="129">
        <v>0.0232</v>
      </c>
      <c r="N452" s="27">
        <v>63.41</v>
      </c>
      <c r="O452" s="27">
        <v>45766.86</v>
      </c>
      <c r="P452" s="27">
        <v>13586.88</v>
      </c>
      <c r="Q452" s="27" t="s">
        <v>35</v>
      </c>
    </row>
    <row r="453" spans="1:17">
      <c r="A453" s="27" t="s">
        <v>1361</v>
      </c>
      <c r="B453" s="127">
        <v>45056</v>
      </c>
      <c r="C453" s="127">
        <v>45061</v>
      </c>
      <c r="D453" s="27" t="s">
        <v>18</v>
      </c>
      <c r="E453" s="27" t="s">
        <v>65</v>
      </c>
      <c r="F453" s="27" t="s">
        <v>1362</v>
      </c>
      <c r="G453" s="27" t="s">
        <v>1363</v>
      </c>
      <c r="H453" s="128">
        <v>1249.27</v>
      </c>
      <c r="I453" s="27">
        <v>916.35</v>
      </c>
      <c r="J453" s="27">
        <v>11</v>
      </c>
      <c r="K453" s="27">
        <v>10079.85</v>
      </c>
      <c r="L453" s="27">
        <v>13741.97</v>
      </c>
      <c r="M453" s="129">
        <v>0.0107</v>
      </c>
      <c r="N453" s="27">
        <v>61.92</v>
      </c>
      <c r="O453" s="27">
        <v>13594.93</v>
      </c>
      <c r="P453" s="27">
        <v>3453.16</v>
      </c>
      <c r="Q453" s="27" t="s">
        <v>40</v>
      </c>
    </row>
    <row r="454" spans="1:17">
      <c r="A454" s="27" t="s">
        <v>1364</v>
      </c>
      <c r="B454" s="127">
        <v>44977</v>
      </c>
      <c r="C454" s="127">
        <v>44984</v>
      </c>
      <c r="D454" s="27" t="s">
        <v>18</v>
      </c>
      <c r="E454" s="27" t="s">
        <v>30</v>
      </c>
      <c r="F454" s="27" t="s">
        <v>1365</v>
      </c>
      <c r="G454" s="27" t="s">
        <v>1366</v>
      </c>
      <c r="H454" s="128">
        <v>4783.54</v>
      </c>
      <c r="I454" s="27">
        <v>4258.65</v>
      </c>
      <c r="J454" s="27">
        <v>6</v>
      </c>
      <c r="K454" s="27">
        <v>25551.9</v>
      </c>
      <c r="L454" s="27">
        <v>28701.24</v>
      </c>
      <c r="M454" s="129">
        <v>0.0119</v>
      </c>
      <c r="N454" s="27">
        <v>42.87</v>
      </c>
      <c r="O454" s="27">
        <v>28359.7</v>
      </c>
      <c r="P454" s="27">
        <v>2764.93</v>
      </c>
      <c r="Q454" s="27" t="s">
        <v>22</v>
      </c>
    </row>
    <row r="455" spans="1:17">
      <c r="A455" s="27" t="s">
        <v>1367</v>
      </c>
      <c r="B455" s="127">
        <v>45272</v>
      </c>
      <c r="C455" s="127">
        <v>45277</v>
      </c>
      <c r="D455" s="27" t="s">
        <v>18</v>
      </c>
      <c r="E455" s="27" t="s">
        <v>30</v>
      </c>
      <c r="F455" s="27" t="s">
        <v>1368</v>
      </c>
      <c r="G455" s="27" t="s">
        <v>1369</v>
      </c>
      <c r="H455" s="128">
        <v>812.75</v>
      </c>
      <c r="I455" s="27">
        <v>572.31</v>
      </c>
      <c r="J455" s="27">
        <v>6</v>
      </c>
      <c r="K455" s="27">
        <v>3433.86</v>
      </c>
      <c r="L455" s="27">
        <v>4876.5</v>
      </c>
      <c r="M455" s="129">
        <v>0.0152</v>
      </c>
      <c r="N455" s="27">
        <v>23.02</v>
      </c>
      <c r="O455" s="27">
        <v>4802.38</v>
      </c>
      <c r="P455" s="27">
        <v>1345.5</v>
      </c>
      <c r="Q455" s="27" t="s">
        <v>22</v>
      </c>
    </row>
    <row r="456" spans="1:17">
      <c r="A456" s="27" t="s">
        <v>1370</v>
      </c>
      <c r="B456" s="127">
        <v>44947</v>
      </c>
      <c r="C456" s="127">
        <v>44954</v>
      </c>
      <c r="D456" s="27" t="s">
        <v>29</v>
      </c>
      <c r="E456" s="27" t="s">
        <v>65</v>
      </c>
      <c r="F456" s="27" t="s">
        <v>1371</v>
      </c>
      <c r="G456" s="27" t="s">
        <v>1372</v>
      </c>
      <c r="H456" s="128">
        <v>2503.04</v>
      </c>
      <c r="I456" s="27">
        <v>1509.22</v>
      </c>
      <c r="J456" s="27">
        <v>19</v>
      </c>
      <c r="K456" s="27">
        <v>28675.18</v>
      </c>
      <c r="L456" s="27">
        <v>47557.76</v>
      </c>
      <c r="M456" s="129">
        <v>0.0163</v>
      </c>
      <c r="N456" s="27">
        <v>36.97</v>
      </c>
      <c r="O456" s="27">
        <v>46782.57</v>
      </c>
      <c r="P456" s="27">
        <v>18070.42</v>
      </c>
      <c r="Q456" s="27" t="s">
        <v>35</v>
      </c>
    </row>
    <row r="457" spans="1:17">
      <c r="A457" s="27" t="s">
        <v>1373</v>
      </c>
      <c r="B457" s="127">
        <v>45156</v>
      </c>
      <c r="C457" s="127">
        <v>45162</v>
      </c>
      <c r="D457" s="27" t="s">
        <v>18</v>
      </c>
      <c r="E457" s="27" t="s">
        <v>19</v>
      </c>
      <c r="F457" s="27" t="s">
        <v>1374</v>
      </c>
      <c r="G457" s="27" t="s">
        <v>1375</v>
      </c>
      <c r="H457" s="128">
        <v>3455.34</v>
      </c>
      <c r="I457" s="27">
        <v>2450.79</v>
      </c>
      <c r="J457" s="27">
        <v>20</v>
      </c>
      <c r="K457" s="27">
        <v>49015.8</v>
      </c>
      <c r="L457" s="27">
        <v>69106.8</v>
      </c>
      <c r="M457" s="129">
        <v>0.0114</v>
      </c>
      <c r="N457" s="27">
        <v>98.95</v>
      </c>
      <c r="O457" s="27">
        <v>68318.98</v>
      </c>
      <c r="P457" s="27">
        <v>19204.23</v>
      </c>
      <c r="Q457" s="27" t="s">
        <v>35</v>
      </c>
    </row>
    <row r="458" spans="1:17">
      <c r="A458" s="27" t="s">
        <v>1376</v>
      </c>
      <c r="B458" s="127">
        <v>45215</v>
      </c>
      <c r="C458" s="127">
        <v>45220</v>
      </c>
      <c r="D458" s="27" t="s">
        <v>18</v>
      </c>
      <c r="E458" s="27" t="s">
        <v>30</v>
      </c>
      <c r="F458" s="27" t="s">
        <v>1377</v>
      </c>
      <c r="G458" s="27" t="s">
        <v>1378</v>
      </c>
      <c r="H458" s="128">
        <v>68.95</v>
      </c>
      <c r="I458" s="27">
        <v>46.25</v>
      </c>
      <c r="J458" s="27">
        <v>13</v>
      </c>
      <c r="K458" s="27">
        <v>601.25</v>
      </c>
      <c r="L458" s="27">
        <v>896.35</v>
      </c>
      <c r="M458" s="129">
        <v>0.0224</v>
      </c>
      <c r="N458" s="27">
        <v>60.31</v>
      </c>
      <c r="O458" s="27">
        <v>876.27</v>
      </c>
      <c r="P458" s="27">
        <v>214.71</v>
      </c>
      <c r="Q458" s="27" t="s">
        <v>40</v>
      </c>
    </row>
    <row r="459" spans="1:17">
      <c r="A459" s="27" t="s">
        <v>1379</v>
      </c>
      <c r="B459" s="127">
        <v>45058</v>
      </c>
      <c r="C459" s="127">
        <v>45065</v>
      </c>
      <c r="D459" s="27" t="s">
        <v>29</v>
      </c>
      <c r="E459" s="27" t="s">
        <v>65</v>
      </c>
      <c r="F459" s="27" t="s">
        <v>1380</v>
      </c>
      <c r="G459" s="27" t="s">
        <v>1381</v>
      </c>
      <c r="H459" s="128">
        <v>3938.07</v>
      </c>
      <c r="I459" s="27">
        <v>2083.45</v>
      </c>
      <c r="J459" s="27">
        <v>2</v>
      </c>
      <c r="K459" s="27">
        <v>4166.9</v>
      </c>
      <c r="L459" s="27">
        <v>7876.14</v>
      </c>
      <c r="M459" s="129">
        <v>0.028</v>
      </c>
      <c r="N459" s="27">
        <v>10.4</v>
      </c>
      <c r="O459" s="27">
        <v>7655.61</v>
      </c>
      <c r="P459" s="27">
        <v>3478.31</v>
      </c>
      <c r="Q459" s="27" t="s">
        <v>22</v>
      </c>
    </row>
    <row r="460" spans="1:17">
      <c r="A460" s="27" t="s">
        <v>1382</v>
      </c>
      <c r="B460" s="127">
        <v>45135</v>
      </c>
      <c r="C460" s="127">
        <v>45137</v>
      </c>
      <c r="D460" s="27" t="s">
        <v>18</v>
      </c>
      <c r="E460" s="27" t="s">
        <v>19</v>
      </c>
      <c r="F460" s="27" t="s">
        <v>1383</v>
      </c>
      <c r="G460" s="27" t="s">
        <v>1384</v>
      </c>
      <c r="H460" s="128">
        <v>4777.99</v>
      </c>
      <c r="I460" s="27">
        <v>3458.66</v>
      </c>
      <c r="J460" s="27">
        <v>9</v>
      </c>
      <c r="K460" s="27">
        <v>31127.94</v>
      </c>
      <c r="L460" s="27">
        <v>43001.91</v>
      </c>
      <c r="M460" s="129">
        <v>0.0237</v>
      </c>
      <c r="N460" s="27">
        <v>71.35</v>
      </c>
      <c r="O460" s="27">
        <v>41982.76</v>
      </c>
      <c r="P460" s="27">
        <v>10783.47</v>
      </c>
      <c r="Q460" s="27" t="s">
        <v>40</v>
      </c>
    </row>
    <row r="461" spans="1:17">
      <c r="A461" s="27" t="s">
        <v>1385</v>
      </c>
      <c r="B461" s="127">
        <v>45106</v>
      </c>
      <c r="C461" s="127">
        <v>45107</v>
      </c>
      <c r="D461" s="27" t="s">
        <v>29</v>
      </c>
      <c r="E461" s="27" t="s">
        <v>25</v>
      </c>
      <c r="F461" s="27" t="s">
        <v>1386</v>
      </c>
      <c r="G461" s="27" t="s">
        <v>1387</v>
      </c>
      <c r="H461" s="128">
        <v>662.6</v>
      </c>
      <c r="I461" s="27">
        <v>461.27</v>
      </c>
      <c r="J461" s="27">
        <v>5</v>
      </c>
      <c r="K461" s="27">
        <v>2306.35</v>
      </c>
      <c r="L461" s="27">
        <v>3313</v>
      </c>
      <c r="M461" s="129">
        <v>0.0273</v>
      </c>
      <c r="N461" s="27">
        <v>42.1</v>
      </c>
      <c r="O461" s="27">
        <v>3222.56</v>
      </c>
      <c r="P461" s="27">
        <v>874.11</v>
      </c>
      <c r="Q461" s="27" t="s">
        <v>22</v>
      </c>
    </row>
    <row r="462" spans="1:17">
      <c r="A462" s="27" t="s">
        <v>1388</v>
      </c>
      <c r="B462" s="127">
        <v>45164</v>
      </c>
      <c r="C462" s="127">
        <v>45170</v>
      </c>
      <c r="D462" s="27" t="s">
        <v>29</v>
      </c>
      <c r="E462" s="27" t="s">
        <v>30</v>
      </c>
      <c r="F462" s="27" t="s">
        <v>1389</v>
      </c>
      <c r="G462" s="27" t="s">
        <v>1390</v>
      </c>
      <c r="H462" s="128">
        <v>4337.12</v>
      </c>
      <c r="I462" s="27">
        <v>2259.65</v>
      </c>
      <c r="J462" s="27">
        <v>3</v>
      </c>
      <c r="K462" s="27">
        <v>6778.95</v>
      </c>
      <c r="L462" s="27">
        <v>13011.36</v>
      </c>
      <c r="M462" s="129">
        <v>0.029</v>
      </c>
      <c r="N462" s="27">
        <v>56.61</v>
      </c>
      <c r="O462" s="27">
        <v>12634.03</v>
      </c>
      <c r="P462" s="27">
        <v>5798.47</v>
      </c>
      <c r="Q462" s="27" t="s">
        <v>22</v>
      </c>
    </row>
    <row r="463" spans="1:17">
      <c r="A463" s="27" t="s">
        <v>1391</v>
      </c>
      <c r="B463" s="127">
        <v>45154</v>
      </c>
      <c r="C463" s="127">
        <v>45158</v>
      </c>
      <c r="D463" s="27" t="s">
        <v>18</v>
      </c>
      <c r="E463" s="27" t="s">
        <v>65</v>
      </c>
      <c r="F463" s="27" t="s">
        <v>1392</v>
      </c>
      <c r="G463" s="27" t="s">
        <v>1393</v>
      </c>
      <c r="H463" s="128">
        <v>4118.91</v>
      </c>
      <c r="I463" s="27">
        <v>2332.92</v>
      </c>
      <c r="J463" s="27">
        <v>14</v>
      </c>
      <c r="K463" s="27">
        <v>32660.88</v>
      </c>
      <c r="L463" s="27">
        <v>57664.74</v>
      </c>
      <c r="M463" s="129">
        <v>0.0156</v>
      </c>
      <c r="N463" s="27">
        <v>86</v>
      </c>
      <c r="O463" s="27">
        <v>56765.17</v>
      </c>
      <c r="P463" s="27">
        <v>24018.29</v>
      </c>
      <c r="Q463" s="27" t="s">
        <v>40</v>
      </c>
    </row>
    <row r="464" spans="1:17">
      <c r="A464" s="27" t="s">
        <v>1394</v>
      </c>
      <c r="B464" s="127">
        <v>45249</v>
      </c>
      <c r="C464" s="127">
        <v>45253</v>
      </c>
      <c r="D464" s="27" t="s">
        <v>43</v>
      </c>
      <c r="E464" s="27" t="s">
        <v>25</v>
      </c>
      <c r="F464" s="27" t="s">
        <v>1395</v>
      </c>
      <c r="G464" s="27" t="s">
        <v>1396</v>
      </c>
      <c r="H464" s="128">
        <v>4134.82</v>
      </c>
      <c r="I464" s="27">
        <v>2289.49</v>
      </c>
      <c r="J464" s="27">
        <v>15</v>
      </c>
      <c r="K464" s="27">
        <v>34342.35</v>
      </c>
      <c r="L464" s="27">
        <v>62022.3</v>
      </c>
      <c r="M464" s="129">
        <v>0.0224</v>
      </c>
      <c r="N464" s="27">
        <v>61.86</v>
      </c>
      <c r="O464" s="27">
        <v>60633</v>
      </c>
      <c r="P464" s="27">
        <v>26228.79</v>
      </c>
      <c r="Q464" s="27" t="s">
        <v>35</v>
      </c>
    </row>
    <row r="465" spans="1:17">
      <c r="A465" s="27" t="s">
        <v>1397</v>
      </c>
      <c r="B465" s="127">
        <v>45166</v>
      </c>
      <c r="C465" s="127">
        <v>45171</v>
      </c>
      <c r="D465" s="27" t="s">
        <v>43</v>
      </c>
      <c r="E465" s="27" t="s">
        <v>30</v>
      </c>
      <c r="F465" s="27" t="s">
        <v>1398</v>
      </c>
      <c r="G465" s="27" t="s">
        <v>1399</v>
      </c>
      <c r="H465" s="128">
        <v>724.26</v>
      </c>
      <c r="I465" s="27">
        <v>598.36</v>
      </c>
      <c r="J465" s="27">
        <v>1</v>
      </c>
      <c r="K465" s="27">
        <v>598.36</v>
      </c>
      <c r="L465" s="27">
        <v>724.26</v>
      </c>
      <c r="M465" s="129">
        <v>0.0289</v>
      </c>
      <c r="N465" s="27">
        <v>46.21</v>
      </c>
      <c r="O465" s="27">
        <v>703.33</v>
      </c>
      <c r="P465" s="27">
        <v>58.76</v>
      </c>
      <c r="Q465" s="27" t="s">
        <v>22</v>
      </c>
    </row>
    <row r="466" spans="1:17">
      <c r="A466" s="27" t="s">
        <v>1400</v>
      </c>
      <c r="B466" s="127">
        <v>45271</v>
      </c>
      <c r="C466" s="127">
        <v>45272</v>
      </c>
      <c r="D466" s="27" t="s">
        <v>43</v>
      </c>
      <c r="E466" s="27" t="s">
        <v>65</v>
      </c>
      <c r="F466" s="27" t="s">
        <v>1401</v>
      </c>
      <c r="G466" s="27" t="s">
        <v>1402</v>
      </c>
      <c r="H466" s="128">
        <v>276.24</v>
      </c>
      <c r="I466" s="27">
        <v>200.52</v>
      </c>
      <c r="J466" s="27">
        <v>12</v>
      </c>
      <c r="K466" s="27">
        <v>2406.24</v>
      </c>
      <c r="L466" s="27">
        <v>3314.88</v>
      </c>
      <c r="M466" s="129">
        <v>0.0225</v>
      </c>
      <c r="N466" s="27">
        <v>58.53</v>
      </c>
      <c r="O466" s="27">
        <v>3240.3</v>
      </c>
      <c r="P466" s="27">
        <v>775.53</v>
      </c>
      <c r="Q466" s="27" t="s">
        <v>40</v>
      </c>
    </row>
    <row r="467" spans="1:17">
      <c r="A467" s="27" t="s">
        <v>1403</v>
      </c>
      <c r="B467" s="127">
        <v>45133</v>
      </c>
      <c r="C467" s="127">
        <v>45140</v>
      </c>
      <c r="D467" s="27" t="s">
        <v>43</v>
      </c>
      <c r="E467" s="27" t="s">
        <v>30</v>
      </c>
      <c r="F467" s="27" t="s">
        <v>1404</v>
      </c>
      <c r="G467" s="27" t="s">
        <v>1405</v>
      </c>
      <c r="H467" s="128">
        <v>3516.69</v>
      </c>
      <c r="I467" s="27">
        <v>2213.41</v>
      </c>
      <c r="J467" s="27">
        <v>10</v>
      </c>
      <c r="K467" s="27">
        <v>22134.1</v>
      </c>
      <c r="L467" s="27">
        <v>35166.9</v>
      </c>
      <c r="M467" s="129">
        <v>0.0272</v>
      </c>
      <c r="N467" s="27">
        <v>97.62</v>
      </c>
      <c r="O467" s="27">
        <v>34210.36</v>
      </c>
      <c r="P467" s="27">
        <v>11978.64</v>
      </c>
      <c r="Q467" s="27" t="s">
        <v>40</v>
      </c>
    </row>
    <row r="468" spans="1:17">
      <c r="A468" s="27" t="s">
        <v>1406</v>
      </c>
      <c r="B468" s="127">
        <v>45173</v>
      </c>
      <c r="C468" s="127">
        <v>45174</v>
      </c>
      <c r="D468" s="27" t="s">
        <v>18</v>
      </c>
      <c r="E468" s="27" t="s">
        <v>19</v>
      </c>
      <c r="F468" s="27" t="s">
        <v>1407</v>
      </c>
      <c r="G468" s="27" t="s">
        <v>1408</v>
      </c>
      <c r="H468" s="128">
        <v>3476.77</v>
      </c>
      <c r="I468" s="27">
        <v>1901.16</v>
      </c>
      <c r="J468" s="27">
        <v>11</v>
      </c>
      <c r="K468" s="27">
        <v>20912.76</v>
      </c>
      <c r="L468" s="27">
        <v>38244.47</v>
      </c>
      <c r="M468" s="129">
        <v>0.0243</v>
      </c>
      <c r="N468" s="27">
        <v>13.66</v>
      </c>
      <c r="O468" s="27">
        <v>37315.13</v>
      </c>
      <c r="P468" s="27">
        <v>16388.71</v>
      </c>
      <c r="Q468" s="27" t="s">
        <v>40</v>
      </c>
    </row>
    <row r="469" spans="1:17">
      <c r="A469" s="27" t="s">
        <v>1409</v>
      </c>
      <c r="B469" s="127">
        <v>45264</v>
      </c>
      <c r="C469" s="127">
        <v>45265</v>
      </c>
      <c r="D469" s="27" t="s">
        <v>43</v>
      </c>
      <c r="E469" s="27" t="s">
        <v>30</v>
      </c>
      <c r="F469" s="27" t="s">
        <v>1410</v>
      </c>
      <c r="G469" s="27" t="s">
        <v>1411</v>
      </c>
      <c r="H469" s="128">
        <v>4925.75</v>
      </c>
      <c r="I469" s="27">
        <v>4321.87</v>
      </c>
      <c r="J469" s="27">
        <v>12</v>
      </c>
      <c r="K469" s="27">
        <v>51862.44</v>
      </c>
      <c r="L469" s="27">
        <v>59109</v>
      </c>
      <c r="M469" s="129">
        <v>0.0175</v>
      </c>
      <c r="N469" s="27">
        <v>39.83</v>
      </c>
      <c r="O469" s="27">
        <v>58074.59</v>
      </c>
      <c r="P469" s="27">
        <v>6172.32</v>
      </c>
      <c r="Q469" s="27" t="s">
        <v>40</v>
      </c>
    </row>
    <row r="470" spans="1:17">
      <c r="A470" s="27" t="s">
        <v>1412</v>
      </c>
      <c r="B470" s="127">
        <v>44959</v>
      </c>
      <c r="C470" s="127">
        <v>44962</v>
      </c>
      <c r="D470" s="27" t="s">
        <v>29</v>
      </c>
      <c r="E470" s="27" t="s">
        <v>25</v>
      </c>
      <c r="F470" s="27" t="s">
        <v>1413</v>
      </c>
      <c r="G470" s="27" t="s">
        <v>1414</v>
      </c>
      <c r="H470" s="128">
        <v>1919.34</v>
      </c>
      <c r="I470" s="27">
        <v>1245.01</v>
      </c>
      <c r="J470" s="27">
        <v>11</v>
      </c>
      <c r="K470" s="27">
        <v>13695.11</v>
      </c>
      <c r="L470" s="27">
        <v>21112.74</v>
      </c>
      <c r="M470" s="129">
        <v>0.0177</v>
      </c>
      <c r="N470" s="27">
        <v>26.28</v>
      </c>
      <c r="O470" s="27">
        <v>20739.04</v>
      </c>
      <c r="P470" s="27">
        <v>7017.65</v>
      </c>
      <c r="Q470" s="27" t="s">
        <v>40</v>
      </c>
    </row>
    <row r="471" spans="1:17">
      <c r="A471" s="27" t="s">
        <v>1415</v>
      </c>
      <c r="B471" s="127">
        <v>45024</v>
      </c>
      <c r="C471" s="127">
        <v>45025</v>
      </c>
      <c r="D471" s="27" t="s">
        <v>43</v>
      </c>
      <c r="E471" s="27" t="s">
        <v>65</v>
      </c>
      <c r="F471" s="27" t="s">
        <v>1416</v>
      </c>
      <c r="G471" s="27" t="s">
        <v>1417</v>
      </c>
      <c r="H471" s="128">
        <v>1477.85</v>
      </c>
      <c r="I471" s="27">
        <v>1187.77</v>
      </c>
      <c r="J471" s="27">
        <v>4</v>
      </c>
      <c r="K471" s="27">
        <v>4751.08</v>
      </c>
      <c r="L471" s="27">
        <v>5911.4</v>
      </c>
      <c r="M471" s="129">
        <v>0.0164</v>
      </c>
      <c r="N471" s="27">
        <v>32.75</v>
      </c>
      <c r="O471" s="27">
        <v>5814.45</v>
      </c>
      <c r="P471" s="27">
        <v>1030.62</v>
      </c>
      <c r="Q471" s="27" t="s">
        <v>22</v>
      </c>
    </row>
    <row r="472" spans="1:17">
      <c r="A472" s="27" t="s">
        <v>1418</v>
      </c>
      <c r="B472" s="127">
        <v>45175</v>
      </c>
      <c r="C472" s="127">
        <v>45177</v>
      </c>
      <c r="D472" s="27" t="s">
        <v>43</v>
      </c>
      <c r="E472" s="27" t="s">
        <v>65</v>
      </c>
      <c r="F472" s="27" t="s">
        <v>1419</v>
      </c>
      <c r="G472" s="27" t="s">
        <v>1420</v>
      </c>
      <c r="H472" s="128">
        <v>960.85</v>
      </c>
      <c r="I472" s="27">
        <v>494.87</v>
      </c>
      <c r="J472" s="27">
        <v>13</v>
      </c>
      <c r="K472" s="27">
        <v>6433.31</v>
      </c>
      <c r="L472" s="27">
        <v>12491.05</v>
      </c>
      <c r="M472" s="129">
        <v>0.0229</v>
      </c>
      <c r="N472" s="27">
        <v>89.08</v>
      </c>
      <c r="O472" s="27">
        <v>12205</v>
      </c>
      <c r="P472" s="27">
        <v>5682.61</v>
      </c>
      <c r="Q472" s="27" t="s">
        <v>40</v>
      </c>
    </row>
    <row r="473" spans="1:17">
      <c r="A473" s="27" t="s">
        <v>1421</v>
      </c>
      <c r="B473" s="127">
        <v>44957</v>
      </c>
      <c r="C473" s="127">
        <v>44962</v>
      </c>
      <c r="D473" s="27" t="s">
        <v>18</v>
      </c>
      <c r="E473" s="27" t="s">
        <v>30</v>
      </c>
      <c r="F473" s="27" t="s">
        <v>1422</v>
      </c>
      <c r="G473" s="27" t="s">
        <v>1423</v>
      </c>
      <c r="H473" s="128">
        <v>4910.51</v>
      </c>
      <c r="I473" s="27">
        <v>4161.34</v>
      </c>
      <c r="J473" s="27">
        <v>13</v>
      </c>
      <c r="K473" s="27">
        <v>54097.42</v>
      </c>
      <c r="L473" s="27">
        <v>63836.63</v>
      </c>
      <c r="M473" s="129">
        <v>0.0284</v>
      </c>
      <c r="N473" s="27">
        <v>93.74</v>
      </c>
      <c r="O473" s="27">
        <v>62023.67</v>
      </c>
      <c r="P473" s="27">
        <v>7832.51</v>
      </c>
      <c r="Q473" s="27" t="s">
        <v>40</v>
      </c>
    </row>
    <row r="474" spans="1:17">
      <c r="A474" s="27" t="s">
        <v>1424</v>
      </c>
      <c r="B474" s="127">
        <v>45054</v>
      </c>
      <c r="C474" s="127">
        <v>45056</v>
      </c>
      <c r="D474" s="27" t="s">
        <v>43</v>
      </c>
      <c r="E474" s="27" t="s">
        <v>65</v>
      </c>
      <c r="F474" s="27" t="s">
        <v>1425</v>
      </c>
      <c r="G474" s="27" t="s">
        <v>1426</v>
      </c>
      <c r="H474" s="128">
        <v>1616.76</v>
      </c>
      <c r="I474" s="27">
        <v>922.5</v>
      </c>
      <c r="J474" s="27">
        <v>15</v>
      </c>
      <c r="K474" s="27">
        <v>13837.5</v>
      </c>
      <c r="L474" s="27">
        <v>24251.4</v>
      </c>
      <c r="M474" s="129">
        <v>0.0291</v>
      </c>
      <c r="N474" s="27">
        <v>55.55</v>
      </c>
      <c r="O474" s="27">
        <v>23545.68</v>
      </c>
      <c r="P474" s="27">
        <v>9652.63</v>
      </c>
      <c r="Q474" s="27" t="s">
        <v>35</v>
      </c>
    </row>
    <row r="475" spans="1:17">
      <c r="A475" s="27" t="s">
        <v>1427</v>
      </c>
      <c r="B475" s="127">
        <v>45077</v>
      </c>
      <c r="C475" s="127">
        <v>45078</v>
      </c>
      <c r="D475" s="27" t="s">
        <v>43</v>
      </c>
      <c r="E475" s="27" t="s">
        <v>19</v>
      </c>
      <c r="F475" s="27" t="s">
        <v>1428</v>
      </c>
      <c r="G475" s="27" t="s">
        <v>1429</v>
      </c>
      <c r="H475" s="128">
        <v>4148.2</v>
      </c>
      <c r="I475" s="27">
        <v>2980.65</v>
      </c>
      <c r="J475" s="27">
        <v>3</v>
      </c>
      <c r="K475" s="27">
        <v>8941.95</v>
      </c>
      <c r="L475" s="27">
        <v>12444.6</v>
      </c>
      <c r="M475" s="129">
        <v>0.0163</v>
      </c>
      <c r="N475" s="27">
        <v>72.12</v>
      </c>
      <c r="O475" s="27">
        <v>12241.75</v>
      </c>
      <c r="P475" s="27">
        <v>3227.68</v>
      </c>
      <c r="Q475" s="27" t="s">
        <v>22</v>
      </c>
    </row>
    <row r="476" spans="1:17">
      <c r="A476" s="27" t="s">
        <v>1430</v>
      </c>
      <c r="B476" s="127">
        <v>45103</v>
      </c>
      <c r="C476" s="127">
        <v>45106</v>
      </c>
      <c r="D476" s="27" t="s">
        <v>18</v>
      </c>
      <c r="E476" s="27" t="s">
        <v>30</v>
      </c>
      <c r="F476" s="27" t="s">
        <v>1431</v>
      </c>
      <c r="G476" s="27" t="s">
        <v>1432</v>
      </c>
      <c r="H476" s="128">
        <v>3292.73</v>
      </c>
      <c r="I476" s="27">
        <v>2683.73</v>
      </c>
      <c r="J476" s="27">
        <v>10</v>
      </c>
      <c r="K476" s="27">
        <v>26837.3</v>
      </c>
      <c r="L476" s="27">
        <v>32927.3</v>
      </c>
      <c r="M476" s="129">
        <v>0.0173</v>
      </c>
      <c r="N476" s="27">
        <v>44.26</v>
      </c>
      <c r="O476" s="27">
        <v>32357.66</v>
      </c>
      <c r="P476" s="27">
        <v>5476.1</v>
      </c>
      <c r="Q476" s="27" t="s">
        <v>40</v>
      </c>
    </row>
    <row r="477" spans="1:17">
      <c r="A477" s="27" t="s">
        <v>1433</v>
      </c>
      <c r="B477" s="127">
        <v>45007</v>
      </c>
      <c r="C477" s="127">
        <v>45009</v>
      </c>
      <c r="D477" s="27" t="s">
        <v>29</v>
      </c>
      <c r="E477" s="27" t="s">
        <v>30</v>
      </c>
      <c r="F477" s="27" t="s">
        <v>1434</v>
      </c>
      <c r="G477" s="27" t="s">
        <v>1435</v>
      </c>
      <c r="H477" s="128">
        <v>1102.17</v>
      </c>
      <c r="I477" s="27">
        <v>567.89</v>
      </c>
      <c r="J477" s="27">
        <v>1</v>
      </c>
      <c r="K477" s="27">
        <v>567.89</v>
      </c>
      <c r="L477" s="27">
        <v>1102.17</v>
      </c>
      <c r="M477" s="129">
        <v>0.019</v>
      </c>
      <c r="N477" s="27">
        <v>39.12</v>
      </c>
      <c r="O477" s="27">
        <v>1081.23</v>
      </c>
      <c r="P477" s="27">
        <v>474.22</v>
      </c>
      <c r="Q477" s="27" t="s">
        <v>22</v>
      </c>
    </row>
    <row r="478" spans="1:17">
      <c r="A478" s="27" t="s">
        <v>1436</v>
      </c>
      <c r="B478" s="127">
        <v>45098</v>
      </c>
      <c r="C478" s="127">
        <v>45101</v>
      </c>
      <c r="D478" s="27" t="s">
        <v>43</v>
      </c>
      <c r="E478" s="27" t="s">
        <v>19</v>
      </c>
      <c r="F478" s="27" t="s">
        <v>1437</v>
      </c>
      <c r="G478" s="27" t="s">
        <v>1438</v>
      </c>
      <c r="H478" s="128">
        <v>1148.25</v>
      </c>
      <c r="I478" s="27">
        <v>623.63</v>
      </c>
      <c r="J478" s="27">
        <v>3</v>
      </c>
      <c r="K478" s="27">
        <v>1870.89</v>
      </c>
      <c r="L478" s="27">
        <v>3444.75</v>
      </c>
      <c r="M478" s="129">
        <v>0.026</v>
      </c>
      <c r="N478" s="27">
        <v>28.95</v>
      </c>
      <c r="O478" s="27">
        <v>3355.19</v>
      </c>
      <c r="P478" s="27">
        <v>1455.35</v>
      </c>
      <c r="Q478" s="27" t="s">
        <v>22</v>
      </c>
    </row>
    <row r="479" spans="1:17">
      <c r="A479" s="27" t="s">
        <v>1439</v>
      </c>
      <c r="B479" s="127">
        <v>45072</v>
      </c>
      <c r="C479" s="127">
        <v>45077</v>
      </c>
      <c r="D479" s="27" t="s">
        <v>29</v>
      </c>
      <c r="E479" s="27" t="s">
        <v>65</v>
      </c>
      <c r="F479" s="27" t="s">
        <v>1440</v>
      </c>
      <c r="G479" s="27" t="s">
        <v>1441</v>
      </c>
      <c r="H479" s="128">
        <v>495.25</v>
      </c>
      <c r="I479" s="27">
        <v>353.77</v>
      </c>
      <c r="J479" s="27">
        <v>12</v>
      </c>
      <c r="K479" s="27">
        <v>4245.24</v>
      </c>
      <c r="L479" s="27">
        <v>5943</v>
      </c>
      <c r="M479" s="129">
        <v>0.0236</v>
      </c>
      <c r="N479" s="27">
        <v>64.35</v>
      </c>
      <c r="O479" s="27">
        <v>5802.75</v>
      </c>
      <c r="P479" s="27">
        <v>1493.16</v>
      </c>
      <c r="Q479" s="27" t="s">
        <v>40</v>
      </c>
    </row>
    <row r="480" spans="1:17">
      <c r="A480" s="27" t="s">
        <v>1442</v>
      </c>
      <c r="B480" s="127">
        <v>45006</v>
      </c>
      <c r="C480" s="127">
        <v>45012</v>
      </c>
      <c r="D480" s="27" t="s">
        <v>18</v>
      </c>
      <c r="E480" s="27" t="s">
        <v>19</v>
      </c>
      <c r="F480" s="27" t="s">
        <v>1443</v>
      </c>
      <c r="G480" s="27" t="s">
        <v>1444</v>
      </c>
      <c r="H480" s="128">
        <v>4804.52</v>
      </c>
      <c r="I480" s="27">
        <v>3254.65</v>
      </c>
      <c r="J480" s="27">
        <v>2</v>
      </c>
      <c r="K480" s="27">
        <v>6509.3</v>
      </c>
      <c r="L480" s="27">
        <v>9609.04</v>
      </c>
      <c r="M480" s="129">
        <v>0.0247</v>
      </c>
      <c r="N480" s="27">
        <v>41.57</v>
      </c>
      <c r="O480" s="27">
        <v>9371.7</v>
      </c>
      <c r="P480" s="27">
        <v>2820.83</v>
      </c>
      <c r="Q480" s="27" t="s">
        <v>22</v>
      </c>
    </row>
    <row r="481" spans="1:17">
      <c r="A481" s="27" t="s">
        <v>1445</v>
      </c>
      <c r="B481" s="127">
        <v>44928</v>
      </c>
      <c r="C481" s="127">
        <v>44935</v>
      </c>
      <c r="D481" s="27" t="s">
        <v>18</v>
      </c>
      <c r="E481" s="27" t="s">
        <v>30</v>
      </c>
      <c r="F481" s="27" t="s">
        <v>1446</v>
      </c>
      <c r="G481" s="27" t="s">
        <v>1447</v>
      </c>
      <c r="H481" s="128">
        <v>3888</v>
      </c>
      <c r="I481" s="27">
        <v>2768.29</v>
      </c>
      <c r="J481" s="27">
        <v>5</v>
      </c>
      <c r="K481" s="27">
        <v>13841.45</v>
      </c>
      <c r="L481" s="27">
        <v>19440</v>
      </c>
      <c r="M481" s="129">
        <v>0.0251</v>
      </c>
      <c r="N481" s="27">
        <v>10.03</v>
      </c>
      <c r="O481" s="27">
        <v>18952.06</v>
      </c>
      <c r="P481" s="27">
        <v>5100.58</v>
      </c>
      <c r="Q481" s="27" t="s">
        <v>22</v>
      </c>
    </row>
    <row r="482" spans="1:17">
      <c r="A482" s="27" t="s">
        <v>1448</v>
      </c>
      <c r="B482" s="127">
        <v>45069</v>
      </c>
      <c r="C482" s="127">
        <v>45070</v>
      </c>
      <c r="D482" s="27" t="s">
        <v>18</v>
      </c>
      <c r="E482" s="27" t="s">
        <v>19</v>
      </c>
      <c r="F482" s="27" t="s">
        <v>1449</v>
      </c>
      <c r="G482" s="27" t="s">
        <v>1450</v>
      </c>
      <c r="H482" s="128">
        <v>2624.88</v>
      </c>
      <c r="I482" s="27">
        <v>1778.74</v>
      </c>
      <c r="J482" s="27">
        <v>19</v>
      </c>
      <c r="K482" s="27">
        <v>33796.06</v>
      </c>
      <c r="L482" s="27">
        <v>49872.72</v>
      </c>
      <c r="M482" s="129">
        <v>0.0264</v>
      </c>
      <c r="N482" s="27">
        <v>25.25</v>
      </c>
      <c r="O482" s="27">
        <v>48556.08</v>
      </c>
      <c r="P482" s="27">
        <v>14734.77</v>
      </c>
      <c r="Q482" s="27" t="s">
        <v>35</v>
      </c>
    </row>
    <row r="483" spans="1:17">
      <c r="A483" s="27" t="s">
        <v>1451</v>
      </c>
      <c r="B483" s="127">
        <v>45022</v>
      </c>
      <c r="C483" s="127">
        <v>45024</v>
      </c>
      <c r="D483" s="27" t="s">
        <v>43</v>
      </c>
      <c r="E483" s="27" t="s">
        <v>65</v>
      </c>
      <c r="F483" s="27" t="s">
        <v>1452</v>
      </c>
      <c r="G483" s="27" t="s">
        <v>1453</v>
      </c>
      <c r="H483" s="128">
        <v>4112.52</v>
      </c>
      <c r="I483" s="27">
        <v>3039.17</v>
      </c>
      <c r="J483" s="27">
        <v>15</v>
      </c>
      <c r="K483" s="27">
        <v>45587.55</v>
      </c>
      <c r="L483" s="27">
        <v>61687.8</v>
      </c>
      <c r="M483" s="129">
        <v>0.0262</v>
      </c>
      <c r="N483" s="27">
        <v>88.81</v>
      </c>
      <c r="O483" s="27">
        <v>60071.58</v>
      </c>
      <c r="P483" s="27">
        <v>14395.22</v>
      </c>
      <c r="Q483" s="27" t="s">
        <v>35</v>
      </c>
    </row>
    <row r="484" spans="1:17">
      <c r="A484" s="27" t="s">
        <v>1454</v>
      </c>
      <c r="B484" s="127">
        <v>45177</v>
      </c>
      <c r="C484" s="127">
        <v>45184</v>
      </c>
      <c r="D484" s="27" t="s">
        <v>43</v>
      </c>
      <c r="E484" s="27" t="s">
        <v>19</v>
      </c>
      <c r="F484" s="27" t="s">
        <v>1455</v>
      </c>
      <c r="G484" s="27" t="s">
        <v>1456</v>
      </c>
      <c r="H484" s="128">
        <v>3117.82</v>
      </c>
      <c r="I484" s="27">
        <v>2721.79</v>
      </c>
      <c r="J484" s="27">
        <v>16</v>
      </c>
      <c r="K484" s="27">
        <v>43548.64</v>
      </c>
      <c r="L484" s="27">
        <v>49885.12</v>
      </c>
      <c r="M484" s="129">
        <v>0.0273</v>
      </c>
      <c r="N484" s="27">
        <v>64.54</v>
      </c>
      <c r="O484" s="27">
        <v>48523.26</v>
      </c>
      <c r="P484" s="27">
        <v>4910.08</v>
      </c>
      <c r="Q484" s="27" t="s">
        <v>35</v>
      </c>
    </row>
    <row r="485" spans="1:17">
      <c r="A485" s="27" t="s">
        <v>1457</v>
      </c>
      <c r="B485" s="127">
        <v>44983</v>
      </c>
      <c r="C485" s="127">
        <v>44985</v>
      </c>
      <c r="D485" s="27" t="s">
        <v>18</v>
      </c>
      <c r="E485" s="27" t="s">
        <v>25</v>
      </c>
      <c r="F485" s="27" t="s">
        <v>1458</v>
      </c>
      <c r="G485" s="27" t="s">
        <v>1459</v>
      </c>
      <c r="H485" s="128">
        <v>1014</v>
      </c>
      <c r="I485" s="27">
        <v>654.25</v>
      </c>
      <c r="J485" s="27">
        <v>14</v>
      </c>
      <c r="K485" s="27">
        <v>9159.5</v>
      </c>
      <c r="L485" s="27">
        <v>14196</v>
      </c>
      <c r="M485" s="129">
        <v>0.0192</v>
      </c>
      <c r="N485" s="27">
        <v>55.25</v>
      </c>
      <c r="O485" s="27">
        <v>13923.44</v>
      </c>
      <c r="P485" s="27">
        <v>4708.69</v>
      </c>
      <c r="Q485" s="27" t="s">
        <v>40</v>
      </c>
    </row>
    <row r="486" spans="1:17">
      <c r="A486" s="27" t="s">
        <v>1460</v>
      </c>
      <c r="B486" s="127">
        <v>45215</v>
      </c>
      <c r="C486" s="127">
        <v>45218</v>
      </c>
      <c r="D486" s="27" t="s">
        <v>43</v>
      </c>
      <c r="E486" s="27" t="s">
        <v>65</v>
      </c>
      <c r="F486" s="27" t="s">
        <v>1461</v>
      </c>
      <c r="G486" s="27" t="s">
        <v>1462</v>
      </c>
      <c r="H486" s="128">
        <v>1603.41</v>
      </c>
      <c r="I486" s="27">
        <v>1370.64</v>
      </c>
      <c r="J486" s="27">
        <v>18</v>
      </c>
      <c r="K486" s="27">
        <v>24671.52</v>
      </c>
      <c r="L486" s="27">
        <v>28861.38</v>
      </c>
      <c r="M486" s="129">
        <v>0.0154</v>
      </c>
      <c r="N486" s="27">
        <v>37.6</v>
      </c>
      <c r="O486" s="27">
        <v>28416.91</v>
      </c>
      <c r="P486" s="27">
        <v>3707.79</v>
      </c>
      <c r="Q486" s="27" t="s">
        <v>35</v>
      </c>
    </row>
    <row r="487" spans="1:17">
      <c r="A487" s="27" t="s">
        <v>1463</v>
      </c>
      <c r="B487" s="127">
        <v>45121</v>
      </c>
      <c r="C487" s="127">
        <v>45124</v>
      </c>
      <c r="D487" s="27" t="s">
        <v>18</v>
      </c>
      <c r="E487" s="27" t="s">
        <v>65</v>
      </c>
      <c r="F487" s="27" t="s">
        <v>1464</v>
      </c>
      <c r="G487" s="27" t="s">
        <v>1465</v>
      </c>
      <c r="H487" s="128">
        <v>370.87</v>
      </c>
      <c r="I487" s="27">
        <v>255.92</v>
      </c>
      <c r="J487" s="27">
        <v>20</v>
      </c>
      <c r="K487" s="27">
        <v>5118.4</v>
      </c>
      <c r="L487" s="27">
        <v>7417.4</v>
      </c>
      <c r="M487" s="129">
        <v>0.0202</v>
      </c>
      <c r="N487" s="27">
        <v>79.77</v>
      </c>
      <c r="O487" s="27">
        <v>7267.57</v>
      </c>
      <c r="P487" s="27">
        <v>2069.4</v>
      </c>
      <c r="Q487" s="27" t="s">
        <v>35</v>
      </c>
    </row>
    <row r="488" spans="1:17">
      <c r="A488" s="27" t="s">
        <v>1466</v>
      </c>
      <c r="B488" s="127">
        <v>44965</v>
      </c>
      <c r="C488" s="127">
        <v>44971</v>
      </c>
      <c r="D488" s="27" t="s">
        <v>18</v>
      </c>
      <c r="E488" s="27" t="s">
        <v>25</v>
      </c>
      <c r="F488" s="27" t="s">
        <v>1467</v>
      </c>
      <c r="G488" s="27" t="s">
        <v>1468</v>
      </c>
      <c r="H488" s="128">
        <v>4248.72</v>
      </c>
      <c r="I488" s="27">
        <v>2340.51</v>
      </c>
      <c r="J488" s="27">
        <v>8</v>
      </c>
      <c r="K488" s="27">
        <v>18724.08</v>
      </c>
      <c r="L488" s="27">
        <v>33989.76</v>
      </c>
      <c r="M488" s="129">
        <v>0.0201</v>
      </c>
      <c r="N488" s="27">
        <v>51.36</v>
      </c>
      <c r="O488" s="27">
        <v>33306.57</v>
      </c>
      <c r="P488" s="27">
        <v>14531.13</v>
      </c>
      <c r="Q488" s="27" t="s">
        <v>40</v>
      </c>
    </row>
    <row r="489" spans="1:17">
      <c r="A489" s="27" t="s">
        <v>1469</v>
      </c>
      <c r="B489" s="127">
        <v>45017</v>
      </c>
      <c r="C489" s="127">
        <v>45021</v>
      </c>
      <c r="D489" s="27" t="s">
        <v>29</v>
      </c>
      <c r="E489" s="27" t="s">
        <v>19</v>
      </c>
      <c r="F489" s="27" t="s">
        <v>1470</v>
      </c>
      <c r="G489" s="27" t="s">
        <v>1471</v>
      </c>
      <c r="H489" s="128">
        <v>3548.16</v>
      </c>
      <c r="I489" s="27">
        <v>1782.89</v>
      </c>
      <c r="J489" s="27">
        <v>1</v>
      </c>
      <c r="K489" s="27">
        <v>1782.89</v>
      </c>
      <c r="L489" s="27">
        <v>3548.16</v>
      </c>
      <c r="M489" s="129">
        <v>0.0205</v>
      </c>
      <c r="N489" s="27">
        <v>87.24</v>
      </c>
      <c r="O489" s="27">
        <v>3475.42</v>
      </c>
      <c r="P489" s="27">
        <v>1605.29</v>
      </c>
      <c r="Q489" s="27" t="s">
        <v>22</v>
      </c>
    </row>
    <row r="490" spans="1:17">
      <c r="A490" s="27" t="s">
        <v>1472</v>
      </c>
      <c r="B490" s="127">
        <v>45213</v>
      </c>
      <c r="C490" s="127">
        <v>45216</v>
      </c>
      <c r="D490" s="27" t="s">
        <v>29</v>
      </c>
      <c r="E490" s="27" t="s">
        <v>25</v>
      </c>
      <c r="F490" s="27" t="s">
        <v>1473</v>
      </c>
      <c r="G490" s="27" t="s">
        <v>1474</v>
      </c>
      <c r="H490" s="128">
        <v>2808.71</v>
      </c>
      <c r="I490" s="27">
        <v>1936.36</v>
      </c>
      <c r="J490" s="27">
        <v>2</v>
      </c>
      <c r="K490" s="27">
        <v>3872.72</v>
      </c>
      <c r="L490" s="27">
        <v>5617.42</v>
      </c>
      <c r="M490" s="129">
        <v>0.0175</v>
      </c>
      <c r="N490" s="27">
        <v>46.93</v>
      </c>
      <c r="O490" s="27">
        <v>5519.12</v>
      </c>
      <c r="P490" s="27">
        <v>1599.47</v>
      </c>
      <c r="Q490" s="27" t="s">
        <v>22</v>
      </c>
    </row>
    <row r="491" spans="1:17">
      <c r="A491" s="27" t="s">
        <v>1475</v>
      </c>
      <c r="B491" s="127">
        <v>45105</v>
      </c>
      <c r="C491" s="127">
        <v>45111</v>
      </c>
      <c r="D491" s="27" t="s">
        <v>43</v>
      </c>
      <c r="E491" s="27" t="s">
        <v>30</v>
      </c>
      <c r="F491" s="27" t="s">
        <v>1476</v>
      </c>
      <c r="G491" s="27" t="s">
        <v>1477</v>
      </c>
      <c r="H491" s="128">
        <v>2204.25</v>
      </c>
      <c r="I491" s="27">
        <v>1234.64</v>
      </c>
      <c r="J491" s="27">
        <v>13</v>
      </c>
      <c r="K491" s="27">
        <v>16050.32</v>
      </c>
      <c r="L491" s="27">
        <v>28655.25</v>
      </c>
      <c r="M491" s="129">
        <v>0.0271</v>
      </c>
      <c r="N491" s="27">
        <v>88.1</v>
      </c>
      <c r="O491" s="27">
        <v>27878.69</v>
      </c>
      <c r="P491" s="27">
        <v>11740.27</v>
      </c>
      <c r="Q491" s="27" t="s">
        <v>40</v>
      </c>
    </row>
    <row r="492" spans="1:17">
      <c r="A492" s="27" t="s">
        <v>1478</v>
      </c>
      <c r="B492" s="127">
        <v>45178</v>
      </c>
      <c r="C492" s="127">
        <v>45185</v>
      </c>
      <c r="D492" s="27" t="s">
        <v>29</v>
      </c>
      <c r="E492" s="27" t="s">
        <v>30</v>
      </c>
      <c r="F492" s="27" t="s">
        <v>1479</v>
      </c>
      <c r="G492" s="27" t="s">
        <v>1480</v>
      </c>
      <c r="H492" s="128">
        <v>4337.7</v>
      </c>
      <c r="I492" s="27">
        <v>3704.51</v>
      </c>
      <c r="J492" s="27">
        <v>2</v>
      </c>
      <c r="K492" s="27">
        <v>7409.02</v>
      </c>
      <c r="L492" s="27">
        <v>8675.4</v>
      </c>
      <c r="M492" s="129">
        <v>0.0169</v>
      </c>
      <c r="N492" s="27">
        <v>86.32</v>
      </c>
      <c r="O492" s="27">
        <v>8528.79</v>
      </c>
      <c r="P492" s="27">
        <v>1033.45</v>
      </c>
      <c r="Q492" s="27" t="s">
        <v>22</v>
      </c>
    </row>
    <row r="493" spans="1:17">
      <c r="A493" s="27" t="s">
        <v>1481</v>
      </c>
      <c r="B493" s="127">
        <v>45145</v>
      </c>
      <c r="C493" s="127">
        <v>45152</v>
      </c>
      <c r="D493" s="27" t="s">
        <v>18</v>
      </c>
      <c r="E493" s="27" t="s">
        <v>30</v>
      </c>
      <c r="F493" s="27" t="s">
        <v>1482</v>
      </c>
      <c r="G493" s="27" t="s">
        <v>1483</v>
      </c>
      <c r="H493" s="128">
        <v>2608.31</v>
      </c>
      <c r="I493" s="27">
        <v>1757.77</v>
      </c>
      <c r="J493" s="27">
        <v>2</v>
      </c>
      <c r="K493" s="27">
        <v>3515.54</v>
      </c>
      <c r="L493" s="27">
        <v>5216.62</v>
      </c>
      <c r="M493" s="129">
        <v>0.0126</v>
      </c>
      <c r="N493" s="27">
        <v>33.09</v>
      </c>
      <c r="O493" s="27">
        <v>5150.89</v>
      </c>
      <c r="P493" s="27">
        <v>1602.26</v>
      </c>
      <c r="Q493" s="27" t="s">
        <v>22</v>
      </c>
    </row>
    <row r="494" spans="1:17">
      <c r="A494" s="27" t="s">
        <v>1484</v>
      </c>
      <c r="B494" s="127">
        <v>45237</v>
      </c>
      <c r="C494" s="127">
        <v>45240</v>
      </c>
      <c r="D494" s="27" t="s">
        <v>29</v>
      </c>
      <c r="E494" s="27" t="s">
        <v>19</v>
      </c>
      <c r="F494" s="27" t="s">
        <v>1485</v>
      </c>
      <c r="G494" s="27" t="s">
        <v>1486</v>
      </c>
      <c r="H494" s="128">
        <v>352.78</v>
      </c>
      <c r="I494" s="27">
        <v>265.43</v>
      </c>
      <c r="J494" s="27">
        <v>2</v>
      </c>
      <c r="K494" s="27">
        <v>530.86</v>
      </c>
      <c r="L494" s="27">
        <v>705.56</v>
      </c>
      <c r="M494" s="129">
        <v>0.0186</v>
      </c>
      <c r="N494" s="27">
        <v>27.92</v>
      </c>
      <c r="O494" s="27">
        <v>692.44</v>
      </c>
      <c r="P494" s="27">
        <v>133.66</v>
      </c>
      <c r="Q494" s="27" t="s">
        <v>22</v>
      </c>
    </row>
    <row r="495" spans="1:17">
      <c r="A495" s="27" t="s">
        <v>1487</v>
      </c>
      <c r="B495" s="127">
        <v>45228</v>
      </c>
      <c r="C495" s="127">
        <v>45231</v>
      </c>
      <c r="D495" s="27" t="s">
        <v>29</v>
      </c>
      <c r="E495" s="27" t="s">
        <v>30</v>
      </c>
      <c r="F495" s="27" t="s">
        <v>1488</v>
      </c>
      <c r="G495" s="27" t="s">
        <v>1489</v>
      </c>
      <c r="H495" s="128">
        <v>581.75</v>
      </c>
      <c r="I495" s="27">
        <v>442.33</v>
      </c>
      <c r="J495" s="27">
        <v>9</v>
      </c>
      <c r="K495" s="27">
        <v>3980.97</v>
      </c>
      <c r="L495" s="27">
        <v>5235.75</v>
      </c>
      <c r="M495" s="129">
        <v>0.0188</v>
      </c>
      <c r="N495" s="27">
        <v>48.42</v>
      </c>
      <c r="O495" s="27">
        <v>5137.32</v>
      </c>
      <c r="P495" s="27">
        <v>1107.93</v>
      </c>
      <c r="Q495" s="27" t="s">
        <v>40</v>
      </c>
    </row>
    <row r="496" spans="1:17">
      <c r="A496" s="27" t="s">
        <v>1490</v>
      </c>
      <c r="B496" s="127">
        <v>45196</v>
      </c>
      <c r="C496" s="127">
        <v>45199</v>
      </c>
      <c r="D496" s="27" t="s">
        <v>29</v>
      </c>
      <c r="E496" s="27" t="s">
        <v>19</v>
      </c>
      <c r="F496" s="27" t="s">
        <v>1491</v>
      </c>
      <c r="G496" s="27" t="s">
        <v>1492</v>
      </c>
      <c r="H496" s="128">
        <v>4949.32</v>
      </c>
      <c r="I496" s="27">
        <v>3747.41</v>
      </c>
      <c r="J496" s="27">
        <v>6</v>
      </c>
      <c r="K496" s="27">
        <v>22484.46</v>
      </c>
      <c r="L496" s="27">
        <v>29695.92</v>
      </c>
      <c r="M496" s="129">
        <v>0.0223</v>
      </c>
      <c r="N496" s="27">
        <v>36.91</v>
      </c>
      <c r="O496" s="27">
        <v>29033.7</v>
      </c>
      <c r="P496" s="27">
        <v>6512.33</v>
      </c>
      <c r="Q496" s="27" t="s">
        <v>22</v>
      </c>
    </row>
    <row r="497" spans="1:17">
      <c r="A497" s="27" t="s">
        <v>1493</v>
      </c>
      <c r="B497" s="127">
        <v>45087</v>
      </c>
      <c r="C497" s="127">
        <v>45089</v>
      </c>
      <c r="D497" s="27" t="s">
        <v>29</v>
      </c>
      <c r="E497" s="27" t="s">
        <v>19</v>
      </c>
      <c r="F497" s="27" t="s">
        <v>1494</v>
      </c>
      <c r="G497" s="27" t="s">
        <v>1495</v>
      </c>
      <c r="H497" s="128">
        <v>1648.72</v>
      </c>
      <c r="I497" s="27">
        <v>1319.4</v>
      </c>
      <c r="J497" s="27">
        <v>9</v>
      </c>
      <c r="K497" s="27">
        <v>11874.6</v>
      </c>
      <c r="L497" s="27">
        <v>14838.48</v>
      </c>
      <c r="M497" s="129">
        <v>0.0136</v>
      </c>
      <c r="N497" s="27">
        <v>59.62</v>
      </c>
      <c r="O497" s="27">
        <v>14636.68</v>
      </c>
      <c r="P497" s="27">
        <v>2702.46</v>
      </c>
      <c r="Q497" s="27" t="s">
        <v>40</v>
      </c>
    </row>
    <row r="498" spans="1:17">
      <c r="A498" s="27" t="s">
        <v>1496</v>
      </c>
      <c r="B498" s="127">
        <v>45101</v>
      </c>
      <c r="C498" s="127">
        <v>45108</v>
      </c>
      <c r="D498" s="27" t="s">
        <v>18</v>
      </c>
      <c r="E498" s="27" t="s">
        <v>30</v>
      </c>
      <c r="F498" s="27" t="s">
        <v>1497</v>
      </c>
      <c r="G498" s="27" t="s">
        <v>1498</v>
      </c>
      <c r="H498" s="128">
        <v>3488.58</v>
      </c>
      <c r="I498" s="27">
        <v>3033.73</v>
      </c>
      <c r="J498" s="27">
        <v>17</v>
      </c>
      <c r="K498" s="27">
        <v>51573.41</v>
      </c>
      <c r="L498" s="27">
        <v>59305.86</v>
      </c>
      <c r="M498" s="129">
        <v>0.0119</v>
      </c>
      <c r="N498" s="27">
        <v>19.03</v>
      </c>
      <c r="O498" s="27">
        <v>58600.12</v>
      </c>
      <c r="P498" s="27">
        <v>7007.68</v>
      </c>
      <c r="Q498" s="27" t="s">
        <v>35</v>
      </c>
    </row>
    <row r="499" spans="1:17">
      <c r="A499" s="27" t="s">
        <v>1499</v>
      </c>
      <c r="B499" s="127">
        <v>45160</v>
      </c>
      <c r="C499" s="127">
        <v>45165</v>
      </c>
      <c r="D499" s="27" t="s">
        <v>18</v>
      </c>
      <c r="E499" s="27" t="s">
        <v>19</v>
      </c>
      <c r="F499" s="27" t="s">
        <v>1500</v>
      </c>
      <c r="G499" s="27" t="s">
        <v>1501</v>
      </c>
      <c r="H499" s="128">
        <v>745.01</v>
      </c>
      <c r="I499" s="27">
        <v>407.11</v>
      </c>
      <c r="J499" s="27">
        <v>10</v>
      </c>
      <c r="K499" s="27">
        <v>4071.1</v>
      </c>
      <c r="L499" s="27">
        <v>7450.1</v>
      </c>
      <c r="M499" s="129">
        <v>0.0186</v>
      </c>
      <c r="N499" s="27">
        <v>50.11</v>
      </c>
      <c r="O499" s="27">
        <v>7311.53</v>
      </c>
      <c r="P499" s="27">
        <v>3190.32</v>
      </c>
      <c r="Q499" s="27" t="s">
        <v>40</v>
      </c>
    </row>
    <row r="500" spans="1:17">
      <c r="A500" s="27" t="s">
        <v>1502</v>
      </c>
      <c r="B500" s="127">
        <v>45232</v>
      </c>
      <c r="C500" s="127">
        <v>45233</v>
      </c>
      <c r="D500" s="27" t="s">
        <v>29</v>
      </c>
      <c r="E500" s="27" t="s">
        <v>30</v>
      </c>
      <c r="F500" s="27" t="s">
        <v>1503</v>
      </c>
      <c r="G500" s="27" t="s">
        <v>1504</v>
      </c>
      <c r="H500" s="128">
        <v>3583.49</v>
      </c>
      <c r="I500" s="27">
        <v>2062.06</v>
      </c>
      <c r="J500" s="27">
        <v>13</v>
      </c>
      <c r="K500" s="27">
        <v>26806.78</v>
      </c>
      <c r="L500" s="27">
        <v>46585.37</v>
      </c>
      <c r="M500" s="129">
        <v>0.0157</v>
      </c>
      <c r="N500" s="27">
        <v>90.71</v>
      </c>
      <c r="O500" s="27">
        <v>45853.98</v>
      </c>
      <c r="P500" s="27">
        <v>18956.49</v>
      </c>
      <c r="Q500" s="27" t="s">
        <v>40</v>
      </c>
    </row>
    <row r="501" spans="1:17">
      <c r="A501" s="27" t="s">
        <v>1505</v>
      </c>
      <c r="B501" s="127">
        <v>45282</v>
      </c>
      <c r="C501" s="127">
        <v>45289</v>
      </c>
      <c r="D501" s="27" t="s">
        <v>18</v>
      </c>
      <c r="E501" s="27" t="s">
        <v>65</v>
      </c>
      <c r="F501" s="27" t="s">
        <v>1506</v>
      </c>
      <c r="G501" s="27" t="s">
        <v>1507</v>
      </c>
      <c r="H501" s="128">
        <v>3944.09</v>
      </c>
      <c r="I501" s="27">
        <v>3253.89</v>
      </c>
      <c r="J501" s="27">
        <v>11</v>
      </c>
      <c r="K501" s="27">
        <v>35792.79</v>
      </c>
      <c r="L501" s="27">
        <v>43384.99</v>
      </c>
      <c r="M501" s="129">
        <v>0.0283</v>
      </c>
      <c r="N501" s="27">
        <v>70.55</v>
      </c>
      <c r="O501" s="27">
        <v>42157.19</v>
      </c>
      <c r="P501" s="27">
        <v>6293.85</v>
      </c>
      <c r="Q501" s="27" t="s">
        <v>40</v>
      </c>
    </row>
    <row r="502" spans="1:17">
      <c r="A502" s="27" t="s">
        <v>1508</v>
      </c>
      <c r="B502" s="127">
        <v>44951</v>
      </c>
      <c r="C502" s="127">
        <v>44957</v>
      </c>
      <c r="D502" s="27" t="s">
        <v>43</v>
      </c>
      <c r="E502" s="27" t="s">
        <v>30</v>
      </c>
      <c r="F502" s="27" t="s">
        <v>1509</v>
      </c>
      <c r="G502" s="27" t="s">
        <v>1510</v>
      </c>
      <c r="H502" s="128">
        <v>2088.98</v>
      </c>
      <c r="I502" s="27">
        <v>1082.39</v>
      </c>
      <c r="J502" s="27">
        <v>10</v>
      </c>
      <c r="K502" s="27">
        <v>10823.9</v>
      </c>
      <c r="L502" s="27">
        <v>20889.8</v>
      </c>
      <c r="M502" s="129">
        <v>0.0264</v>
      </c>
      <c r="N502" s="27">
        <v>15.46</v>
      </c>
      <c r="O502" s="27">
        <v>20338.31</v>
      </c>
      <c r="P502" s="27">
        <v>9498.95</v>
      </c>
      <c r="Q502" s="27" t="s">
        <v>40</v>
      </c>
    </row>
    <row r="503" spans="1:17">
      <c r="A503" s="27" t="s">
        <v>1511</v>
      </c>
      <c r="B503" s="127">
        <v>45224</v>
      </c>
      <c r="C503" s="127">
        <v>45231</v>
      </c>
      <c r="D503" s="27" t="s">
        <v>18</v>
      </c>
      <c r="E503" s="27" t="s">
        <v>19</v>
      </c>
      <c r="F503" s="27" t="s">
        <v>1512</v>
      </c>
      <c r="G503" s="27" t="s">
        <v>1513</v>
      </c>
      <c r="H503" s="128">
        <v>2382.2</v>
      </c>
      <c r="I503" s="27">
        <v>1786.15</v>
      </c>
      <c r="J503" s="27">
        <v>6</v>
      </c>
      <c r="K503" s="27">
        <v>10716.9</v>
      </c>
      <c r="L503" s="27">
        <v>14293.2</v>
      </c>
      <c r="M503" s="129">
        <v>0.0126</v>
      </c>
      <c r="N503" s="27">
        <v>61.3</v>
      </c>
      <c r="O503" s="27">
        <v>14113.11</v>
      </c>
      <c r="P503" s="27">
        <v>3334.91</v>
      </c>
      <c r="Q503" s="27" t="s">
        <v>22</v>
      </c>
    </row>
    <row r="504" spans="1:17">
      <c r="A504" s="27" t="s">
        <v>1514</v>
      </c>
      <c r="B504" s="127">
        <v>45167</v>
      </c>
      <c r="C504" s="127">
        <v>45174</v>
      </c>
      <c r="D504" s="27" t="s">
        <v>18</v>
      </c>
      <c r="E504" s="27" t="s">
        <v>30</v>
      </c>
      <c r="F504" s="27" t="s">
        <v>1515</v>
      </c>
      <c r="G504" s="27" t="s">
        <v>1516</v>
      </c>
      <c r="H504" s="128">
        <v>2167.82</v>
      </c>
      <c r="I504" s="27">
        <v>1544.41</v>
      </c>
      <c r="J504" s="27">
        <v>1</v>
      </c>
      <c r="K504" s="27">
        <v>1544.41</v>
      </c>
      <c r="L504" s="27">
        <v>2167.82</v>
      </c>
      <c r="M504" s="129">
        <v>0.0136</v>
      </c>
      <c r="N504" s="27">
        <v>96.75</v>
      </c>
      <c r="O504" s="27">
        <v>2138.34</v>
      </c>
      <c r="P504" s="27">
        <v>497.18</v>
      </c>
      <c r="Q504" s="27" t="s">
        <v>22</v>
      </c>
    </row>
    <row r="505" spans="1:17">
      <c r="A505" s="27" t="s">
        <v>1517</v>
      </c>
      <c r="B505" s="127">
        <v>45287</v>
      </c>
      <c r="C505" s="127">
        <v>45288</v>
      </c>
      <c r="D505" s="27" t="s">
        <v>29</v>
      </c>
      <c r="E505" s="27" t="s">
        <v>19</v>
      </c>
      <c r="F505" s="27" t="s">
        <v>1518</v>
      </c>
      <c r="G505" s="27" t="s">
        <v>1519</v>
      </c>
      <c r="H505" s="128">
        <v>1530.96</v>
      </c>
      <c r="I505" s="27">
        <v>1252.85</v>
      </c>
      <c r="J505" s="27">
        <v>13</v>
      </c>
      <c r="K505" s="27">
        <v>16287.05</v>
      </c>
      <c r="L505" s="27">
        <v>19902.48</v>
      </c>
      <c r="M505" s="129">
        <v>0.0279</v>
      </c>
      <c r="N505" s="27">
        <v>58.55</v>
      </c>
      <c r="O505" s="27">
        <v>19347.2</v>
      </c>
      <c r="P505" s="27">
        <v>3001.6</v>
      </c>
      <c r="Q505" s="27" t="s">
        <v>40</v>
      </c>
    </row>
    <row r="506" spans="1:17">
      <c r="A506" s="27" t="s">
        <v>1520</v>
      </c>
      <c r="B506" s="127">
        <v>45275</v>
      </c>
      <c r="C506" s="127">
        <v>45282</v>
      </c>
      <c r="D506" s="27" t="s">
        <v>18</v>
      </c>
      <c r="E506" s="27" t="s">
        <v>65</v>
      </c>
      <c r="F506" s="27" t="s">
        <v>1521</v>
      </c>
      <c r="G506" s="27" t="s">
        <v>1522</v>
      </c>
      <c r="H506" s="128">
        <v>2821.75</v>
      </c>
      <c r="I506" s="27">
        <v>2001.5</v>
      </c>
      <c r="J506" s="27">
        <v>15</v>
      </c>
      <c r="K506" s="27">
        <v>30022.5</v>
      </c>
      <c r="L506" s="27">
        <v>42326.25</v>
      </c>
      <c r="M506" s="129">
        <v>0.0144</v>
      </c>
      <c r="N506" s="27">
        <v>64.19</v>
      </c>
      <c r="O506" s="27">
        <v>41716.75</v>
      </c>
      <c r="P506" s="27">
        <v>11630.06</v>
      </c>
      <c r="Q506" s="27" t="s">
        <v>35</v>
      </c>
    </row>
    <row r="507" spans="1:17">
      <c r="A507" s="27" t="s">
        <v>1523</v>
      </c>
      <c r="B507" s="127">
        <v>45184</v>
      </c>
      <c r="C507" s="127">
        <v>45189</v>
      </c>
      <c r="D507" s="27" t="s">
        <v>18</v>
      </c>
      <c r="E507" s="27" t="s">
        <v>65</v>
      </c>
      <c r="F507" s="27" t="s">
        <v>1524</v>
      </c>
      <c r="G507" s="27" t="s">
        <v>1525</v>
      </c>
      <c r="H507" s="128">
        <v>742.98</v>
      </c>
      <c r="I507" s="27">
        <v>469.41</v>
      </c>
      <c r="J507" s="27">
        <v>5</v>
      </c>
      <c r="K507" s="27">
        <v>2347.05</v>
      </c>
      <c r="L507" s="27">
        <v>3714.9</v>
      </c>
      <c r="M507" s="129">
        <v>0.027</v>
      </c>
      <c r="N507" s="27">
        <v>59.16</v>
      </c>
      <c r="O507" s="27">
        <v>3614.6</v>
      </c>
      <c r="P507" s="27">
        <v>1208.39</v>
      </c>
      <c r="Q507" s="27" t="s">
        <v>22</v>
      </c>
    </row>
    <row r="508" spans="1:17">
      <c r="A508" s="27" t="s">
        <v>1526</v>
      </c>
      <c r="B508" s="127">
        <v>45109</v>
      </c>
      <c r="C508" s="127">
        <v>45112</v>
      </c>
      <c r="D508" s="27" t="s">
        <v>29</v>
      </c>
      <c r="E508" s="27" t="s">
        <v>25</v>
      </c>
      <c r="F508" s="27" t="s">
        <v>1527</v>
      </c>
      <c r="G508" s="27" t="s">
        <v>1528</v>
      </c>
      <c r="H508" s="128">
        <v>4692</v>
      </c>
      <c r="I508" s="27">
        <v>2751.72</v>
      </c>
      <c r="J508" s="27">
        <v>10</v>
      </c>
      <c r="K508" s="27">
        <v>27517.2</v>
      </c>
      <c r="L508" s="27">
        <v>46920</v>
      </c>
      <c r="M508" s="129">
        <v>0.0105</v>
      </c>
      <c r="N508" s="27">
        <v>22.5</v>
      </c>
      <c r="O508" s="27">
        <v>46427.34</v>
      </c>
      <c r="P508" s="27">
        <v>18887.64</v>
      </c>
      <c r="Q508" s="27" t="s">
        <v>40</v>
      </c>
    </row>
    <row r="509" spans="1:17">
      <c r="A509" s="27" t="s">
        <v>1529</v>
      </c>
      <c r="B509" s="127">
        <v>45036</v>
      </c>
      <c r="C509" s="127">
        <v>45043</v>
      </c>
      <c r="D509" s="27" t="s">
        <v>43</v>
      </c>
      <c r="E509" s="27" t="s">
        <v>65</v>
      </c>
      <c r="F509" s="27" t="s">
        <v>1530</v>
      </c>
      <c r="G509" s="27" t="s">
        <v>1531</v>
      </c>
      <c r="H509" s="128">
        <v>1142.8</v>
      </c>
      <c r="I509" s="27">
        <v>970.02</v>
      </c>
      <c r="J509" s="27">
        <v>11</v>
      </c>
      <c r="K509" s="27">
        <v>10670.22</v>
      </c>
      <c r="L509" s="27">
        <v>12570.8</v>
      </c>
      <c r="M509" s="129">
        <v>0.0121</v>
      </c>
      <c r="N509" s="27">
        <v>88.91</v>
      </c>
      <c r="O509" s="27">
        <v>12418.69</v>
      </c>
      <c r="P509" s="27">
        <v>1659.56</v>
      </c>
      <c r="Q509" s="27" t="s">
        <v>40</v>
      </c>
    </row>
    <row r="510" spans="1:17">
      <c r="A510" s="27" t="s">
        <v>1532</v>
      </c>
      <c r="B510" s="127">
        <v>45087</v>
      </c>
      <c r="C510" s="127">
        <v>45093</v>
      </c>
      <c r="D510" s="27" t="s">
        <v>43</v>
      </c>
      <c r="E510" s="27" t="s">
        <v>25</v>
      </c>
      <c r="F510" s="27" t="s">
        <v>1533</v>
      </c>
      <c r="G510" s="27" t="s">
        <v>1534</v>
      </c>
      <c r="H510" s="128">
        <v>2303.17</v>
      </c>
      <c r="I510" s="27">
        <v>1878.76</v>
      </c>
      <c r="J510" s="27">
        <v>6</v>
      </c>
      <c r="K510" s="27">
        <v>11272.56</v>
      </c>
      <c r="L510" s="27">
        <v>13819.02</v>
      </c>
      <c r="M510" s="129">
        <v>0.0278</v>
      </c>
      <c r="N510" s="27">
        <v>23.79</v>
      </c>
      <c r="O510" s="27">
        <v>13434.85</v>
      </c>
      <c r="P510" s="27">
        <v>2138.5</v>
      </c>
      <c r="Q510" s="27" t="s">
        <v>22</v>
      </c>
    </row>
    <row r="511" spans="1:17">
      <c r="A511" s="27" t="s">
        <v>1535</v>
      </c>
      <c r="B511" s="127">
        <v>45156</v>
      </c>
      <c r="C511" s="127">
        <v>45163</v>
      </c>
      <c r="D511" s="27" t="s">
        <v>18</v>
      </c>
      <c r="E511" s="27" t="s">
        <v>30</v>
      </c>
      <c r="F511" s="27" t="s">
        <v>1536</v>
      </c>
      <c r="G511" s="27" t="s">
        <v>1537</v>
      </c>
      <c r="H511" s="128">
        <v>3574.83</v>
      </c>
      <c r="I511" s="27">
        <v>2149.69</v>
      </c>
      <c r="J511" s="27">
        <v>6</v>
      </c>
      <c r="K511" s="27">
        <v>12898.14</v>
      </c>
      <c r="L511" s="27">
        <v>21448.98</v>
      </c>
      <c r="M511" s="129">
        <v>0.0246</v>
      </c>
      <c r="N511" s="27">
        <v>51.29</v>
      </c>
      <c r="O511" s="27">
        <v>20921.34</v>
      </c>
      <c r="P511" s="27">
        <v>7971.91</v>
      </c>
      <c r="Q511" s="27" t="s">
        <v>22</v>
      </c>
    </row>
    <row r="512" spans="1:17">
      <c r="A512" s="27" t="s">
        <v>1538</v>
      </c>
      <c r="B512" s="127">
        <v>45034</v>
      </c>
      <c r="C512" s="127">
        <v>45041</v>
      </c>
      <c r="D512" s="27" t="s">
        <v>29</v>
      </c>
      <c r="E512" s="27" t="s">
        <v>30</v>
      </c>
      <c r="F512" s="27" t="s">
        <v>1539</v>
      </c>
      <c r="G512" s="27" t="s">
        <v>1540</v>
      </c>
      <c r="H512" s="128">
        <v>284.24</v>
      </c>
      <c r="I512" s="27">
        <v>244.2</v>
      </c>
      <c r="J512" s="27">
        <v>18</v>
      </c>
      <c r="K512" s="27">
        <v>4395.6</v>
      </c>
      <c r="L512" s="27">
        <v>5116.32</v>
      </c>
      <c r="M512" s="129">
        <v>0.0236</v>
      </c>
      <c r="N512" s="27">
        <v>26.67</v>
      </c>
      <c r="O512" s="27">
        <v>4995.57</v>
      </c>
      <c r="P512" s="27">
        <v>573.3</v>
      </c>
      <c r="Q512" s="27" t="s">
        <v>35</v>
      </c>
    </row>
    <row r="513" spans="1:17">
      <c r="A513" s="27" t="s">
        <v>1541</v>
      </c>
      <c r="B513" s="127">
        <v>45250</v>
      </c>
      <c r="C513" s="127">
        <v>45256</v>
      </c>
      <c r="D513" s="27" t="s">
        <v>43</v>
      </c>
      <c r="E513" s="27" t="s">
        <v>30</v>
      </c>
      <c r="F513" s="27" t="s">
        <v>1542</v>
      </c>
      <c r="G513" s="27" t="s">
        <v>1543</v>
      </c>
      <c r="H513" s="128">
        <v>1561.84</v>
      </c>
      <c r="I513" s="27">
        <v>1085.88</v>
      </c>
      <c r="J513" s="27">
        <v>18</v>
      </c>
      <c r="K513" s="27">
        <v>19545.84</v>
      </c>
      <c r="L513" s="27">
        <v>28113.12</v>
      </c>
      <c r="M513" s="129">
        <v>0.0196</v>
      </c>
      <c r="N513" s="27">
        <v>11.03</v>
      </c>
      <c r="O513" s="27">
        <v>27562.1</v>
      </c>
      <c r="P513" s="27">
        <v>8005.23</v>
      </c>
      <c r="Q513" s="27" t="s">
        <v>35</v>
      </c>
    </row>
    <row r="514" spans="1:17">
      <c r="A514" s="27" t="s">
        <v>1544</v>
      </c>
      <c r="B514" s="127">
        <v>45127</v>
      </c>
      <c r="C514" s="127">
        <v>45133</v>
      </c>
      <c r="D514" s="27" t="s">
        <v>29</v>
      </c>
      <c r="E514" s="27" t="s">
        <v>30</v>
      </c>
      <c r="F514" s="27" t="s">
        <v>1545</v>
      </c>
      <c r="G514" s="27" t="s">
        <v>1546</v>
      </c>
      <c r="H514" s="128">
        <v>4565.98</v>
      </c>
      <c r="I514" s="27">
        <v>2859.24</v>
      </c>
      <c r="J514" s="27">
        <v>7</v>
      </c>
      <c r="K514" s="27">
        <v>20014.68</v>
      </c>
      <c r="L514" s="27">
        <v>31961.86</v>
      </c>
      <c r="M514" s="129">
        <v>0.0151</v>
      </c>
      <c r="N514" s="27">
        <v>64.66</v>
      </c>
      <c r="O514" s="27">
        <v>31479.24</v>
      </c>
      <c r="P514" s="27">
        <v>11399.9</v>
      </c>
      <c r="Q514" s="27" t="s">
        <v>40</v>
      </c>
    </row>
    <row r="515" spans="1:17">
      <c r="A515" s="27" t="s">
        <v>1547</v>
      </c>
      <c r="B515" s="127">
        <v>45121</v>
      </c>
      <c r="C515" s="127">
        <v>45124</v>
      </c>
      <c r="D515" s="27" t="s">
        <v>43</v>
      </c>
      <c r="E515" s="27" t="s">
        <v>65</v>
      </c>
      <c r="F515" s="27" t="s">
        <v>1548</v>
      </c>
      <c r="G515" s="27" t="s">
        <v>1549</v>
      </c>
      <c r="H515" s="128">
        <v>3988.23</v>
      </c>
      <c r="I515" s="27">
        <v>2694.75</v>
      </c>
      <c r="J515" s="27">
        <v>2</v>
      </c>
      <c r="K515" s="27">
        <v>5389.5</v>
      </c>
      <c r="L515" s="27">
        <v>7976.46</v>
      </c>
      <c r="M515" s="129">
        <v>0.0213</v>
      </c>
      <c r="N515" s="27">
        <v>83.7</v>
      </c>
      <c r="O515" s="27">
        <v>7806.56</v>
      </c>
      <c r="P515" s="27">
        <v>2333.36</v>
      </c>
      <c r="Q515" s="27" t="s">
        <v>22</v>
      </c>
    </row>
    <row r="516" spans="1:17">
      <c r="A516" s="27" t="s">
        <v>1550</v>
      </c>
      <c r="B516" s="127">
        <v>45272</v>
      </c>
      <c r="C516" s="127">
        <v>45275</v>
      </c>
      <c r="D516" s="27" t="s">
        <v>43</v>
      </c>
      <c r="E516" s="27" t="s">
        <v>25</v>
      </c>
      <c r="F516" s="27" t="s">
        <v>1551</v>
      </c>
      <c r="G516" s="27" t="s">
        <v>1552</v>
      </c>
      <c r="H516" s="128">
        <v>3380.56</v>
      </c>
      <c r="I516" s="27">
        <v>2588.73</v>
      </c>
      <c r="J516" s="27">
        <v>17</v>
      </c>
      <c r="K516" s="27">
        <v>44008.41</v>
      </c>
      <c r="L516" s="27">
        <v>57469.52</v>
      </c>
      <c r="M516" s="129">
        <v>0.0156</v>
      </c>
      <c r="N516" s="27">
        <v>56.32</v>
      </c>
      <c r="O516" s="27">
        <v>56573</v>
      </c>
      <c r="P516" s="27">
        <v>12508.27</v>
      </c>
      <c r="Q516" s="27" t="s">
        <v>35</v>
      </c>
    </row>
    <row r="517" spans="1:17">
      <c r="A517" s="27" t="s">
        <v>1553</v>
      </c>
      <c r="B517" s="127">
        <v>45280</v>
      </c>
      <c r="C517" s="127">
        <v>45286</v>
      </c>
      <c r="D517" s="27" t="s">
        <v>43</v>
      </c>
      <c r="E517" s="27" t="s">
        <v>25</v>
      </c>
      <c r="F517" s="27" t="s">
        <v>1554</v>
      </c>
      <c r="G517" s="27" t="s">
        <v>1555</v>
      </c>
      <c r="H517" s="128">
        <v>1432.87</v>
      </c>
      <c r="I517" s="27">
        <v>723.58</v>
      </c>
      <c r="J517" s="27">
        <v>6</v>
      </c>
      <c r="K517" s="27">
        <v>4341.48</v>
      </c>
      <c r="L517" s="27">
        <v>8597.22</v>
      </c>
      <c r="M517" s="129">
        <v>0.0254</v>
      </c>
      <c r="N517" s="27">
        <v>90.3</v>
      </c>
      <c r="O517" s="27">
        <v>8378.85</v>
      </c>
      <c r="P517" s="27">
        <v>3947.07</v>
      </c>
      <c r="Q517" s="27" t="s">
        <v>22</v>
      </c>
    </row>
    <row r="518" spans="1:17">
      <c r="A518" s="27" t="s">
        <v>1556</v>
      </c>
      <c r="B518" s="127">
        <v>45216</v>
      </c>
      <c r="C518" s="127">
        <v>45220</v>
      </c>
      <c r="D518" s="27" t="s">
        <v>43</v>
      </c>
      <c r="E518" s="27" t="s">
        <v>25</v>
      </c>
      <c r="F518" s="27" t="s">
        <v>1557</v>
      </c>
      <c r="G518" s="27" t="s">
        <v>1558</v>
      </c>
      <c r="H518" s="128">
        <v>605.49</v>
      </c>
      <c r="I518" s="27">
        <v>464.73</v>
      </c>
      <c r="J518" s="27">
        <v>1</v>
      </c>
      <c r="K518" s="27">
        <v>464.73</v>
      </c>
      <c r="L518" s="27">
        <v>605.49</v>
      </c>
      <c r="M518" s="129">
        <v>0.0189</v>
      </c>
      <c r="N518" s="27">
        <v>19.89</v>
      </c>
      <c r="O518" s="27">
        <v>594.05</v>
      </c>
      <c r="P518" s="27">
        <v>109.43</v>
      </c>
      <c r="Q518" s="27" t="s">
        <v>22</v>
      </c>
    </row>
    <row r="519" spans="1:17">
      <c r="A519" s="27" t="s">
        <v>1559</v>
      </c>
      <c r="B519" s="127">
        <v>45260</v>
      </c>
      <c r="C519" s="127">
        <v>45261</v>
      </c>
      <c r="D519" s="27" t="s">
        <v>43</v>
      </c>
      <c r="E519" s="27" t="s">
        <v>25</v>
      </c>
      <c r="F519" s="27" t="s">
        <v>1560</v>
      </c>
      <c r="G519" s="27" t="s">
        <v>1561</v>
      </c>
      <c r="H519" s="128">
        <v>4678.2</v>
      </c>
      <c r="I519" s="27">
        <v>2408.58</v>
      </c>
      <c r="J519" s="27">
        <v>13</v>
      </c>
      <c r="K519" s="27">
        <v>31311.54</v>
      </c>
      <c r="L519" s="27">
        <v>60816.6</v>
      </c>
      <c r="M519" s="129">
        <v>0.0107</v>
      </c>
      <c r="N519" s="27">
        <v>52.55</v>
      </c>
      <c r="O519" s="27">
        <v>60165.86</v>
      </c>
      <c r="P519" s="27">
        <v>28801.77</v>
      </c>
      <c r="Q519" s="27" t="s">
        <v>40</v>
      </c>
    </row>
    <row r="520" spans="1:17">
      <c r="A520" s="27" t="s">
        <v>1562</v>
      </c>
      <c r="B520" s="127">
        <v>45261</v>
      </c>
      <c r="C520" s="127">
        <v>45266</v>
      </c>
      <c r="D520" s="27" t="s">
        <v>18</v>
      </c>
      <c r="E520" s="27" t="s">
        <v>25</v>
      </c>
      <c r="F520" s="27" t="s">
        <v>1563</v>
      </c>
      <c r="G520" s="27" t="s">
        <v>1564</v>
      </c>
      <c r="H520" s="128">
        <v>2184.97</v>
      </c>
      <c r="I520" s="27">
        <v>1144.45</v>
      </c>
      <c r="J520" s="27">
        <v>2</v>
      </c>
      <c r="K520" s="27">
        <v>2288.9</v>
      </c>
      <c r="L520" s="27">
        <v>4369.94</v>
      </c>
      <c r="M520" s="129">
        <v>0.0255</v>
      </c>
      <c r="N520" s="27">
        <v>24.04</v>
      </c>
      <c r="O520" s="27">
        <v>4258.51</v>
      </c>
      <c r="P520" s="27">
        <v>1945.57</v>
      </c>
      <c r="Q520" s="27" t="s">
        <v>22</v>
      </c>
    </row>
    <row r="521" spans="1:17">
      <c r="A521" s="27" t="s">
        <v>1565</v>
      </c>
      <c r="B521" s="127">
        <v>44953</v>
      </c>
      <c r="C521" s="127">
        <v>44954</v>
      </c>
      <c r="D521" s="27" t="s">
        <v>18</v>
      </c>
      <c r="E521" s="27" t="s">
        <v>30</v>
      </c>
      <c r="F521" s="27" t="s">
        <v>1566</v>
      </c>
      <c r="G521" s="27" t="s">
        <v>1567</v>
      </c>
      <c r="H521" s="128">
        <v>796.4</v>
      </c>
      <c r="I521" s="27">
        <v>494.63</v>
      </c>
      <c r="J521" s="27">
        <v>6</v>
      </c>
      <c r="K521" s="27">
        <v>2967.78</v>
      </c>
      <c r="L521" s="27">
        <v>4778.4</v>
      </c>
      <c r="M521" s="129">
        <v>0.0226</v>
      </c>
      <c r="N521" s="27">
        <v>36.72</v>
      </c>
      <c r="O521" s="27">
        <v>4670.41</v>
      </c>
      <c r="P521" s="27">
        <v>1665.91</v>
      </c>
      <c r="Q521" s="27" t="s">
        <v>22</v>
      </c>
    </row>
    <row r="522" spans="1:17">
      <c r="A522" s="27" t="s">
        <v>1568</v>
      </c>
      <c r="B522" s="127">
        <v>45190</v>
      </c>
      <c r="C522" s="127">
        <v>45196</v>
      </c>
      <c r="D522" s="27" t="s">
        <v>18</v>
      </c>
      <c r="E522" s="27" t="s">
        <v>30</v>
      </c>
      <c r="F522" s="27" t="s">
        <v>1569</v>
      </c>
      <c r="G522" s="27" t="s">
        <v>1570</v>
      </c>
      <c r="H522" s="128">
        <v>2692.33</v>
      </c>
      <c r="I522" s="27">
        <v>1693.62</v>
      </c>
      <c r="J522" s="27">
        <v>20</v>
      </c>
      <c r="K522" s="27">
        <v>33872.4</v>
      </c>
      <c r="L522" s="27">
        <v>53846.6</v>
      </c>
      <c r="M522" s="129">
        <v>0.0278</v>
      </c>
      <c r="N522" s="27">
        <v>14.1</v>
      </c>
      <c r="O522" s="27">
        <v>52349.66</v>
      </c>
      <c r="P522" s="27">
        <v>18463.16</v>
      </c>
      <c r="Q522" s="27" t="s">
        <v>35</v>
      </c>
    </row>
    <row r="523" spans="1:17">
      <c r="A523" s="27" t="s">
        <v>1571</v>
      </c>
      <c r="B523" s="127">
        <v>44984</v>
      </c>
      <c r="C523" s="127">
        <v>44987</v>
      </c>
      <c r="D523" s="27" t="s">
        <v>18</v>
      </c>
      <c r="E523" s="27" t="s">
        <v>25</v>
      </c>
      <c r="F523" s="27" t="s">
        <v>1572</v>
      </c>
      <c r="G523" s="27" t="s">
        <v>1573</v>
      </c>
      <c r="H523" s="128">
        <v>4422.66</v>
      </c>
      <c r="I523" s="27">
        <v>2906.08</v>
      </c>
      <c r="J523" s="27">
        <v>19</v>
      </c>
      <c r="K523" s="27">
        <v>55215.52</v>
      </c>
      <c r="L523" s="27">
        <v>84030.54</v>
      </c>
      <c r="M523" s="129">
        <v>0.0262</v>
      </c>
      <c r="N523" s="27">
        <v>57.45</v>
      </c>
      <c r="O523" s="27">
        <v>81828.94</v>
      </c>
      <c r="P523" s="27">
        <v>26555.97</v>
      </c>
      <c r="Q523" s="27" t="s">
        <v>35</v>
      </c>
    </row>
    <row r="524" spans="1:17">
      <c r="A524" s="27" t="s">
        <v>1574</v>
      </c>
      <c r="B524" s="127">
        <v>45196</v>
      </c>
      <c r="C524" s="127">
        <v>45197</v>
      </c>
      <c r="D524" s="27" t="s">
        <v>29</v>
      </c>
      <c r="E524" s="27" t="s">
        <v>25</v>
      </c>
      <c r="F524" s="27" t="s">
        <v>1575</v>
      </c>
      <c r="G524" s="27" t="s">
        <v>1576</v>
      </c>
      <c r="H524" s="128">
        <v>3475.5</v>
      </c>
      <c r="I524" s="27">
        <v>1934.7</v>
      </c>
      <c r="J524" s="27">
        <v>2</v>
      </c>
      <c r="K524" s="27">
        <v>3869.4</v>
      </c>
      <c r="L524" s="27">
        <v>6951</v>
      </c>
      <c r="M524" s="129">
        <v>0.0181</v>
      </c>
      <c r="N524" s="27">
        <v>21.3</v>
      </c>
      <c r="O524" s="27">
        <v>6825.19</v>
      </c>
      <c r="P524" s="27">
        <v>2934.49</v>
      </c>
      <c r="Q524" s="27" t="s">
        <v>22</v>
      </c>
    </row>
    <row r="525" spans="1:17">
      <c r="A525" s="27" t="s">
        <v>1577</v>
      </c>
      <c r="B525" s="127">
        <v>44959</v>
      </c>
      <c r="C525" s="127">
        <v>44960</v>
      </c>
      <c r="D525" s="27" t="s">
        <v>43</v>
      </c>
      <c r="E525" s="27" t="s">
        <v>65</v>
      </c>
      <c r="F525" s="27" t="s">
        <v>1578</v>
      </c>
      <c r="G525" s="27" t="s">
        <v>1579</v>
      </c>
      <c r="H525" s="128">
        <v>1663.76</v>
      </c>
      <c r="I525" s="27">
        <v>1158.75</v>
      </c>
      <c r="J525" s="27">
        <v>9</v>
      </c>
      <c r="K525" s="27">
        <v>10428.75</v>
      </c>
      <c r="L525" s="27">
        <v>14973.84</v>
      </c>
      <c r="M525" s="129">
        <v>0.0201</v>
      </c>
      <c r="N525" s="27">
        <v>90.89</v>
      </c>
      <c r="O525" s="27">
        <v>14672.87</v>
      </c>
      <c r="P525" s="27">
        <v>4153.23</v>
      </c>
      <c r="Q525" s="27" t="s">
        <v>40</v>
      </c>
    </row>
    <row r="526" spans="1:17">
      <c r="A526" s="27" t="s">
        <v>1580</v>
      </c>
      <c r="B526" s="127">
        <v>45061</v>
      </c>
      <c r="C526" s="127">
        <v>45064</v>
      </c>
      <c r="D526" s="27" t="s">
        <v>29</v>
      </c>
      <c r="E526" s="27" t="s">
        <v>25</v>
      </c>
      <c r="F526" s="27" t="s">
        <v>1581</v>
      </c>
      <c r="G526" s="27" t="s">
        <v>1582</v>
      </c>
      <c r="H526" s="128">
        <v>2597.28</v>
      </c>
      <c r="I526" s="27">
        <v>1426.36</v>
      </c>
      <c r="J526" s="27">
        <v>18</v>
      </c>
      <c r="K526" s="27">
        <v>25674.48</v>
      </c>
      <c r="L526" s="27">
        <v>46751.04</v>
      </c>
      <c r="M526" s="129">
        <v>0.0194</v>
      </c>
      <c r="N526" s="27">
        <v>62.82</v>
      </c>
      <c r="O526" s="27">
        <v>45844.07</v>
      </c>
      <c r="P526" s="27">
        <v>20106.77</v>
      </c>
      <c r="Q526" s="27" t="s">
        <v>35</v>
      </c>
    </row>
    <row r="527" spans="1:17">
      <c r="A527" s="27" t="s">
        <v>1583</v>
      </c>
      <c r="B527" s="127">
        <v>44948</v>
      </c>
      <c r="C527" s="127">
        <v>44953</v>
      </c>
      <c r="D527" s="27" t="s">
        <v>29</v>
      </c>
      <c r="E527" s="27" t="s">
        <v>19</v>
      </c>
      <c r="F527" s="27" t="s">
        <v>1584</v>
      </c>
      <c r="G527" s="27" t="s">
        <v>1585</v>
      </c>
      <c r="H527" s="128">
        <v>134.39</v>
      </c>
      <c r="I527" s="27">
        <v>115.09</v>
      </c>
      <c r="J527" s="27">
        <v>3</v>
      </c>
      <c r="K527" s="27">
        <v>345.27</v>
      </c>
      <c r="L527" s="27">
        <v>403.17</v>
      </c>
      <c r="M527" s="129">
        <v>0.0235</v>
      </c>
      <c r="N527" s="27">
        <v>94.68</v>
      </c>
      <c r="O527" s="27">
        <v>393.7</v>
      </c>
      <c r="P527" s="27">
        <v>-46.25</v>
      </c>
      <c r="Q527" s="27" t="s">
        <v>22</v>
      </c>
    </row>
    <row r="528" spans="1:17">
      <c r="A528" s="27" t="s">
        <v>1586</v>
      </c>
      <c r="B528" s="127">
        <v>45115</v>
      </c>
      <c r="C528" s="127">
        <v>45117</v>
      </c>
      <c r="D528" s="27" t="s">
        <v>29</v>
      </c>
      <c r="E528" s="27" t="s">
        <v>30</v>
      </c>
      <c r="F528" s="27" t="s">
        <v>1587</v>
      </c>
      <c r="G528" s="27" t="s">
        <v>1588</v>
      </c>
      <c r="H528" s="128">
        <v>1162.98</v>
      </c>
      <c r="I528" s="27">
        <v>643.5</v>
      </c>
      <c r="J528" s="27">
        <v>6</v>
      </c>
      <c r="K528" s="27">
        <v>3861</v>
      </c>
      <c r="L528" s="27">
        <v>6977.88</v>
      </c>
      <c r="M528" s="129">
        <v>0.0261</v>
      </c>
      <c r="N528" s="27">
        <v>72.16</v>
      </c>
      <c r="O528" s="27">
        <v>6795.76</v>
      </c>
      <c r="P528" s="27">
        <v>2862.6</v>
      </c>
      <c r="Q528" s="27" t="s">
        <v>22</v>
      </c>
    </row>
    <row r="529" spans="1:17">
      <c r="A529" s="27" t="s">
        <v>1589</v>
      </c>
      <c r="B529" s="127">
        <v>44930</v>
      </c>
      <c r="C529" s="127">
        <v>44936</v>
      </c>
      <c r="D529" s="27" t="s">
        <v>18</v>
      </c>
      <c r="E529" s="27" t="s">
        <v>25</v>
      </c>
      <c r="F529" s="27" t="s">
        <v>1590</v>
      </c>
      <c r="G529" s="27" t="s">
        <v>1591</v>
      </c>
      <c r="H529" s="128">
        <v>543.91</v>
      </c>
      <c r="I529" s="27">
        <v>431.46</v>
      </c>
      <c r="J529" s="27">
        <v>10</v>
      </c>
      <c r="K529" s="27">
        <v>4314.6</v>
      </c>
      <c r="L529" s="27">
        <v>5439.1</v>
      </c>
      <c r="M529" s="129">
        <v>0.0292</v>
      </c>
      <c r="N529" s="27">
        <v>24.62</v>
      </c>
      <c r="O529" s="27">
        <v>5280.28</v>
      </c>
      <c r="P529" s="27">
        <v>941.06</v>
      </c>
      <c r="Q529" s="27" t="s">
        <v>40</v>
      </c>
    </row>
    <row r="530" spans="1:17">
      <c r="A530" s="27" t="s">
        <v>1592</v>
      </c>
      <c r="B530" s="127">
        <v>45089</v>
      </c>
      <c r="C530" s="127">
        <v>45094</v>
      </c>
      <c r="D530" s="27" t="s">
        <v>29</v>
      </c>
      <c r="E530" s="27" t="s">
        <v>25</v>
      </c>
      <c r="F530" s="27" t="s">
        <v>1593</v>
      </c>
      <c r="G530" s="27" t="s">
        <v>1594</v>
      </c>
      <c r="H530" s="128">
        <v>3320.87</v>
      </c>
      <c r="I530" s="27">
        <v>1965</v>
      </c>
      <c r="J530" s="27">
        <v>2</v>
      </c>
      <c r="K530" s="27">
        <v>3930</v>
      </c>
      <c r="L530" s="27">
        <v>6641.74</v>
      </c>
      <c r="M530" s="129">
        <v>0.0246</v>
      </c>
      <c r="N530" s="27">
        <v>97.07</v>
      </c>
      <c r="O530" s="27">
        <v>6478.35</v>
      </c>
      <c r="P530" s="27">
        <v>2451.28</v>
      </c>
      <c r="Q530" s="27" t="s">
        <v>22</v>
      </c>
    </row>
    <row r="531" spans="1:17">
      <c r="A531" s="27" t="s">
        <v>1595</v>
      </c>
      <c r="B531" s="127">
        <v>45254</v>
      </c>
      <c r="C531" s="127">
        <v>45261</v>
      </c>
      <c r="D531" s="27" t="s">
        <v>29</v>
      </c>
      <c r="E531" s="27" t="s">
        <v>25</v>
      </c>
      <c r="F531" s="27" t="s">
        <v>1596</v>
      </c>
      <c r="G531" s="27" t="s">
        <v>1597</v>
      </c>
      <c r="H531" s="128">
        <v>4782.77</v>
      </c>
      <c r="I531" s="27">
        <v>3899.83</v>
      </c>
      <c r="J531" s="27">
        <v>14</v>
      </c>
      <c r="K531" s="27">
        <v>54597.62</v>
      </c>
      <c r="L531" s="27">
        <v>66958.78</v>
      </c>
      <c r="M531" s="129">
        <v>0.0298</v>
      </c>
      <c r="N531" s="27">
        <v>49.62</v>
      </c>
      <c r="O531" s="27">
        <v>64963.41</v>
      </c>
      <c r="P531" s="27">
        <v>10316.17</v>
      </c>
      <c r="Q531" s="27" t="s">
        <v>40</v>
      </c>
    </row>
    <row r="532" spans="1:17">
      <c r="A532" s="27" t="s">
        <v>1598</v>
      </c>
      <c r="B532" s="127">
        <v>45142</v>
      </c>
      <c r="C532" s="127">
        <v>45144</v>
      </c>
      <c r="D532" s="27" t="s">
        <v>18</v>
      </c>
      <c r="E532" s="27" t="s">
        <v>19</v>
      </c>
      <c r="F532" s="27" t="s">
        <v>1599</v>
      </c>
      <c r="G532" s="27" t="s">
        <v>1600</v>
      </c>
      <c r="H532" s="128">
        <v>721.41</v>
      </c>
      <c r="I532" s="27">
        <v>544.52</v>
      </c>
      <c r="J532" s="27">
        <v>18</v>
      </c>
      <c r="K532" s="27">
        <v>9801.36</v>
      </c>
      <c r="L532" s="27">
        <v>12985.38</v>
      </c>
      <c r="M532" s="129">
        <v>0.0127</v>
      </c>
      <c r="N532" s="27">
        <v>38.98</v>
      </c>
      <c r="O532" s="27">
        <v>12820.47</v>
      </c>
      <c r="P532" s="27">
        <v>2980.13</v>
      </c>
      <c r="Q532" s="27" t="s">
        <v>35</v>
      </c>
    </row>
    <row r="533" spans="1:17">
      <c r="A533" s="27" t="s">
        <v>1601</v>
      </c>
      <c r="B533" s="127">
        <v>45139</v>
      </c>
      <c r="C533" s="127">
        <v>45146</v>
      </c>
      <c r="D533" s="27" t="s">
        <v>43</v>
      </c>
      <c r="E533" s="27" t="s">
        <v>65</v>
      </c>
      <c r="F533" s="27" t="s">
        <v>1602</v>
      </c>
      <c r="G533" s="27" t="s">
        <v>1603</v>
      </c>
      <c r="H533" s="128">
        <v>679.74</v>
      </c>
      <c r="I533" s="27">
        <v>585.8</v>
      </c>
      <c r="J533" s="27">
        <v>14</v>
      </c>
      <c r="K533" s="27">
        <v>8201.2</v>
      </c>
      <c r="L533" s="27">
        <v>9516.36</v>
      </c>
      <c r="M533" s="129">
        <v>0.0168</v>
      </c>
      <c r="N533" s="27">
        <v>30.93</v>
      </c>
      <c r="O533" s="27">
        <v>9356.49</v>
      </c>
      <c r="P533" s="27">
        <v>1124.36</v>
      </c>
      <c r="Q533" s="27" t="s">
        <v>40</v>
      </c>
    </row>
    <row r="534" spans="1:17">
      <c r="A534" s="27" t="s">
        <v>1604</v>
      </c>
      <c r="B534" s="127">
        <v>45209</v>
      </c>
      <c r="C534" s="127">
        <v>45215</v>
      </c>
      <c r="D534" s="27" t="s">
        <v>43</v>
      </c>
      <c r="E534" s="27" t="s">
        <v>30</v>
      </c>
      <c r="F534" s="27" t="s">
        <v>1605</v>
      </c>
      <c r="G534" s="27" t="s">
        <v>1606</v>
      </c>
      <c r="H534" s="128">
        <v>3469.84</v>
      </c>
      <c r="I534" s="27">
        <v>2170.28</v>
      </c>
      <c r="J534" s="27">
        <v>4</v>
      </c>
      <c r="K534" s="27">
        <v>8681.12</v>
      </c>
      <c r="L534" s="27">
        <v>13879.36</v>
      </c>
      <c r="M534" s="129">
        <v>0.0204</v>
      </c>
      <c r="N534" s="27">
        <v>30.12</v>
      </c>
      <c r="O534" s="27">
        <v>13596.22</v>
      </c>
      <c r="P534" s="27">
        <v>4884.98</v>
      </c>
      <c r="Q534" s="27" t="s">
        <v>22</v>
      </c>
    </row>
    <row r="535" spans="1:17">
      <c r="A535" s="27" t="s">
        <v>1607</v>
      </c>
      <c r="B535" s="127">
        <v>45061</v>
      </c>
      <c r="C535" s="127">
        <v>45068</v>
      </c>
      <c r="D535" s="27" t="s">
        <v>43</v>
      </c>
      <c r="E535" s="27" t="s">
        <v>25</v>
      </c>
      <c r="F535" s="27" t="s">
        <v>1608</v>
      </c>
      <c r="G535" s="27" t="s">
        <v>1609</v>
      </c>
      <c r="H535" s="128">
        <v>2942.59</v>
      </c>
      <c r="I535" s="27">
        <v>2577.39</v>
      </c>
      <c r="J535" s="27">
        <v>13</v>
      </c>
      <c r="K535" s="27">
        <v>33506.07</v>
      </c>
      <c r="L535" s="27">
        <v>38253.67</v>
      </c>
      <c r="M535" s="129">
        <v>0.03</v>
      </c>
      <c r="N535" s="27">
        <v>10.92</v>
      </c>
      <c r="O535" s="27">
        <v>37106.06</v>
      </c>
      <c r="P535" s="27">
        <v>3589.07</v>
      </c>
      <c r="Q535" s="27" t="s">
        <v>40</v>
      </c>
    </row>
    <row r="536" spans="1:17">
      <c r="A536" s="27" t="s">
        <v>1610</v>
      </c>
      <c r="B536" s="127">
        <v>45045</v>
      </c>
      <c r="C536" s="127">
        <v>45048</v>
      </c>
      <c r="D536" s="27" t="s">
        <v>18</v>
      </c>
      <c r="E536" s="27" t="s">
        <v>19</v>
      </c>
      <c r="F536" s="27" t="s">
        <v>1611</v>
      </c>
      <c r="G536" s="27" t="s">
        <v>1612</v>
      </c>
      <c r="H536" s="128">
        <v>2262.55</v>
      </c>
      <c r="I536" s="27">
        <v>1912.67</v>
      </c>
      <c r="J536" s="27">
        <v>12</v>
      </c>
      <c r="K536" s="27">
        <v>22952.04</v>
      </c>
      <c r="L536" s="27">
        <v>27150.6</v>
      </c>
      <c r="M536" s="129">
        <v>0.0274</v>
      </c>
      <c r="N536" s="27">
        <v>36.5</v>
      </c>
      <c r="O536" s="27">
        <v>26406.67</v>
      </c>
      <c r="P536" s="27">
        <v>3418.13</v>
      </c>
      <c r="Q536" s="27" t="s">
        <v>40</v>
      </c>
    </row>
    <row r="537" spans="1:17">
      <c r="A537" s="27" t="s">
        <v>1613</v>
      </c>
      <c r="B537" s="127">
        <v>45248</v>
      </c>
      <c r="C537" s="127">
        <v>45249</v>
      </c>
      <c r="D537" s="27" t="s">
        <v>18</v>
      </c>
      <c r="E537" s="27" t="s">
        <v>25</v>
      </c>
      <c r="F537" s="27" t="s">
        <v>1614</v>
      </c>
      <c r="G537" s="27" t="s">
        <v>1615</v>
      </c>
      <c r="H537" s="128">
        <v>3994.83</v>
      </c>
      <c r="I537" s="27">
        <v>3105.34</v>
      </c>
      <c r="J537" s="27">
        <v>11</v>
      </c>
      <c r="K537" s="27">
        <v>34158.74</v>
      </c>
      <c r="L537" s="27">
        <v>43943.13</v>
      </c>
      <c r="M537" s="129">
        <v>0.0175</v>
      </c>
      <c r="N537" s="27">
        <v>56.16</v>
      </c>
      <c r="O537" s="27">
        <v>43174.13</v>
      </c>
      <c r="P537" s="27">
        <v>8959.23</v>
      </c>
      <c r="Q537" s="27" t="s">
        <v>40</v>
      </c>
    </row>
    <row r="538" spans="1:17">
      <c r="A538" s="27" t="s">
        <v>1616</v>
      </c>
      <c r="B538" s="127">
        <v>45094</v>
      </c>
      <c r="C538" s="127">
        <v>45095</v>
      </c>
      <c r="D538" s="27" t="s">
        <v>43</v>
      </c>
      <c r="E538" s="27" t="s">
        <v>65</v>
      </c>
      <c r="F538" s="27" t="s">
        <v>1617</v>
      </c>
      <c r="G538" s="27" t="s">
        <v>1618</v>
      </c>
      <c r="H538" s="128">
        <v>3285.5</v>
      </c>
      <c r="I538" s="27">
        <v>1691.8</v>
      </c>
      <c r="J538" s="27">
        <v>7</v>
      </c>
      <c r="K538" s="27">
        <v>11842.6</v>
      </c>
      <c r="L538" s="27">
        <v>22998.5</v>
      </c>
      <c r="M538" s="129">
        <v>0.0261</v>
      </c>
      <c r="N538" s="27">
        <v>14.69</v>
      </c>
      <c r="O538" s="27">
        <v>22398.24</v>
      </c>
      <c r="P538" s="27">
        <v>10540.95</v>
      </c>
      <c r="Q538" s="27" t="s">
        <v>40</v>
      </c>
    </row>
    <row r="539" spans="1:17">
      <c r="A539" s="27" t="s">
        <v>1619</v>
      </c>
      <c r="B539" s="127">
        <v>44959</v>
      </c>
      <c r="C539" s="127">
        <v>44960</v>
      </c>
      <c r="D539" s="27" t="s">
        <v>29</v>
      </c>
      <c r="E539" s="27" t="s">
        <v>65</v>
      </c>
      <c r="F539" s="27" t="s">
        <v>1620</v>
      </c>
      <c r="G539" s="27" t="s">
        <v>1621</v>
      </c>
      <c r="H539" s="128">
        <v>2108.37</v>
      </c>
      <c r="I539" s="27">
        <v>1804.35</v>
      </c>
      <c r="J539" s="27">
        <v>7</v>
      </c>
      <c r="K539" s="27">
        <v>12630.45</v>
      </c>
      <c r="L539" s="27">
        <v>14758.59</v>
      </c>
      <c r="M539" s="129">
        <v>0.0128</v>
      </c>
      <c r="N539" s="27">
        <v>32.57</v>
      </c>
      <c r="O539" s="27">
        <v>14569.68</v>
      </c>
      <c r="P539" s="27">
        <v>1906.66</v>
      </c>
      <c r="Q539" s="27" t="s">
        <v>40</v>
      </c>
    </row>
    <row r="540" spans="1:17">
      <c r="A540" s="27" t="s">
        <v>1622</v>
      </c>
      <c r="B540" s="127">
        <v>44969</v>
      </c>
      <c r="C540" s="127">
        <v>44976</v>
      </c>
      <c r="D540" s="27" t="s">
        <v>43</v>
      </c>
      <c r="E540" s="27" t="s">
        <v>19</v>
      </c>
      <c r="F540" s="27" t="s">
        <v>1623</v>
      </c>
      <c r="G540" s="27" t="s">
        <v>1624</v>
      </c>
      <c r="H540" s="128">
        <v>2129.17</v>
      </c>
      <c r="I540" s="27">
        <v>1127.83</v>
      </c>
      <c r="J540" s="27">
        <v>14</v>
      </c>
      <c r="K540" s="27">
        <v>15789.62</v>
      </c>
      <c r="L540" s="27">
        <v>29808.38</v>
      </c>
      <c r="M540" s="129">
        <v>0.0156</v>
      </c>
      <c r="N540" s="27">
        <v>82.99</v>
      </c>
      <c r="O540" s="27">
        <v>29343.37</v>
      </c>
      <c r="P540" s="27">
        <v>13470.76</v>
      </c>
      <c r="Q540" s="27" t="s">
        <v>40</v>
      </c>
    </row>
    <row r="541" spans="1:17">
      <c r="A541" s="27" t="s">
        <v>1625</v>
      </c>
      <c r="B541" s="127">
        <v>45106</v>
      </c>
      <c r="C541" s="127">
        <v>45107</v>
      </c>
      <c r="D541" s="27" t="s">
        <v>43</v>
      </c>
      <c r="E541" s="27" t="s">
        <v>19</v>
      </c>
      <c r="F541" s="27" t="s">
        <v>1626</v>
      </c>
      <c r="G541" s="27" t="s">
        <v>1627</v>
      </c>
      <c r="H541" s="128">
        <v>1089.66</v>
      </c>
      <c r="I541" s="27">
        <v>830</v>
      </c>
      <c r="J541" s="27">
        <v>5</v>
      </c>
      <c r="K541" s="27">
        <v>4150</v>
      </c>
      <c r="L541" s="27">
        <v>5448.3</v>
      </c>
      <c r="M541" s="129">
        <v>0.0258</v>
      </c>
      <c r="N541" s="27">
        <v>34.98</v>
      </c>
      <c r="O541" s="27">
        <v>5307.73</v>
      </c>
      <c r="P541" s="27">
        <v>1122.75</v>
      </c>
      <c r="Q541" s="27" t="s">
        <v>22</v>
      </c>
    </row>
    <row r="542" spans="1:17">
      <c r="A542" s="27" t="s">
        <v>1628</v>
      </c>
      <c r="B542" s="127">
        <v>45235</v>
      </c>
      <c r="C542" s="127">
        <v>45240</v>
      </c>
      <c r="D542" s="27" t="s">
        <v>18</v>
      </c>
      <c r="E542" s="27" t="s">
        <v>65</v>
      </c>
      <c r="F542" s="27" t="s">
        <v>1629</v>
      </c>
      <c r="G542" s="27" t="s">
        <v>1630</v>
      </c>
      <c r="H542" s="128">
        <v>3127.04</v>
      </c>
      <c r="I542" s="27">
        <v>2483.52</v>
      </c>
      <c r="J542" s="27">
        <v>12</v>
      </c>
      <c r="K542" s="27">
        <v>29802.24</v>
      </c>
      <c r="L542" s="27">
        <v>37524.48</v>
      </c>
      <c r="M542" s="129">
        <v>0.0217</v>
      </c>
      <c r="N542" s="27">
        <v>53</v>
      </c>
      <c r="O542" s="27">
        <v>36710.2</v>
      </c>
      <c r="P542" s="27">
        <v>6854.96</v>
      </c>
      <c r="Q542" s="27" t="s">
        <v>40</v>
      </c>
    </row>
    <row r="543" spans="1:17">
      <c r="A543" s="27" t="s">
        <v>1631</v>
      </c>
      <c r="B543" s="127">
        <v>44952</v>
      </c>
      <c r="C543" s="127">
        <v>44958</v>
      </c>
      <c r="D543" s="27" t="s">
        <v>18</v>
      </c>
      <c r="E543" s="27" t="s">
        <v>30</v>
      </c>
      <c r="F543" s="27" t="s">
        <v>1632</v>
      </c>
      <c r="G543" s="27" t="s">
        <v>1633</v>
      </c>
      <c r="H543" s="128">
        <v>469.53</v>
      </c>
      <c r="I543" s="27">
        <v>349.95</v>
      </c>
      <c r="J543" s="27">
        <v>3</v>
      </c>
      <c r="K543" s="27">
        <v>1049.85</v>
      </c>
      <c r="L543" s="27">
        <v>1408.59</v>
      </c>
      <c r="M543" s="129">
        <v>0.0122</v>
      </c>
      <c r="N543" s="27">
        <v>64.41</v>
      </c>
      <c r="O543" s="27">
        <v>1391.41</v>
      </c>
      <c r="P543" s="27">
        <v>277.15</v>
      </c>
      <c r="Q543" s="27" t="s">
        <v>22</v>
      </c>
    </row>
    <row r="544" spans="1:17">
      <c r="A544" s="27" t="s">
        <v>1634</v>
      </c>
      <c r="B544" s="127">
        <v>45116</v>
      </c>
      <c r="C544" s="127">
        <v>45120</v>
      </c>
      <c r="D544" s="27" t="s">
        <v>43</v>
      </c>
      <c r="E544" s="27" t="s">
        <v>19</v>
      </c>
      <c r="F544" s="27" t="s">
        <v>1635</v>
      </c>
      <c r="G544" s="27" t="s">
        <v>1636</v>
      </c>
      <c r="H544" s="128">
        <v>3555.06</v>
      </c>
      <c r="I544" s="27">
        <v>2563.73</v>
      </c>
      <c r="J544" s="27">
        <v>13</v>
      </c>
      <c r="K544" s="27">
        <v>33328.49</v>
      </c>
      <c r="L544" s="27">
        <v>46215.78</v>
      </c>
      <c r="M544" s="129">
        <v>0.0193</v>
      </c>
      <c r="N544" s="27">
        <v>54.2</v>
      </c>
      <c r="O544" s="27">
        <v>45323.82</v>
      </c>
      <c r="P544" s="27">
        <v>11941.13</v>
      </c>
      <c r="Q544" s="27" t="s">
        <v>40</v>
      </c>
    </row>
    <row r="545" spans="1:17">
      <c r="A545" s="27" t="s">
        <v>1637</v>
      </c>
      <c r="B545" s="127">
        <v>45146</v>
      </c>
      <c r="C545" s="127">
        <v>45149</v>
      </c>
      <c r="D545" s="27" t="s">
        <v>43</v>
      </c>
      <c r="E545" s="27" t="s">
        <v>65</v>
      </c>
      <c r="F545" s="27" t="s">
        <v>1638</v>
      </c>
      <c r="G545" s="27" t="s">
        <v>1639</v>
      </c>
      <c r="H545" s="128">
        <v>3013.23</v>
      </c>
      <c r="I545" s="27">
        <v>2563.9</v>
      </c>
      <c r="J545" s="27">
        <v>7</v>
      </c>
      <c r="K545" s="27">
        <v>17947.3</v>
      </c>
      <c r="L545" s="27">
        <v>21092.61</v>
      </c>
      <c r="M545" s="129">
        <v>0.0297</v>
      </c>
      <c r="N545" s="27">
        <v>35.85</v>
      </c>
      <c r="O545" s="27">
        <v>20466.16</v>
      </c>
      <c r="P545" s="27">
        <v>2483.01</v>
      </c>
      <c r="Q545" s="27" t="s">
        <v>40</v>
      </c>
    </row>
    <row r="546" spans="1:17">
      <c r="A546" s="27" t="s">
        <v>1640</v>
      </c>
      <c r="B546" s="127">
        <v>44940</v>
      </c>
      <c r="C546" s="127">
        <v>44943</v>
      </c>
      <c r="D546" s="27" t="s">
        <v>43</v>
      </c>
      <c r="E546" s="27" t="s">
        <v>30</v>
      </c>
      <c r="F546" s="27" t="s">
        <v>1641</v>
      </c>
      <c r="G546" s="27" t="s">
        <v>1642</v>
      </c>
      <c r="H546" s="128">
        <v>1606.09</v>
      </c>
      <c r="I546" s="27">
        <v>1377.08</v>
      </c>
      <c r="J546" s="27">
        <v>16</v>
      </c>
      <c r="K546" s="27">
        <v>22033.28</v>
      </c>
      <c r="L546" s="27">
        <v>25697.44</v>
      </c>
      <c r="M546" s="129">
        <v>0.016</v>
      </c>
      <c r="N546" s="27">
        <v>22.15</v>
      </c>
      <c r="O546" s="27">
        <v>25286.28</v>
      </c>
      <c r="P546" s="27">
        <v>3230.85</v>
      </c>
      <c r="Q546" s="27" t="s">
        <v>35</v>
      </c>
    </row>
    <row r="547" spans="1:17">
      <c r="A547" s="27" t="s">
        <v>1643</v>
      </c>
      <c r="B547" s="127">
        <v>45172</v>
      </c>
      <c r="C547" s="127">
        <v>45175</v>
      </c>
      <c r="D547" s="27" t="s">
        <v>18</v>
      </c>
      <c r="E547" s="27" t="s">
        <v>19</v>
      </c>
      <c r="F547" s="27" t="s">
        <v>1644</v>
      </c>
      <c r="G547" s="27" t="s">
        <v>1645</v>
      </c>
      <c r="H547" s="128">
        <v>2058.03</v>
      </c>
      <c r="I547" s="27">
        <v>1795.7</v>
      </c>
      <c r="J547" s="27">
        <v>12</v>
      </c>
      <c r="K547" s="27">
        <v>21548.4</v>
      </c>
      <c r="L547" s="27">
        <v>24696.36</v>
      </c>
      <c r="M547" s="129">
        <v>0.0209</v>
      </c>
      <c r="N547" s="27">
        <v>94.97</v>
      </c>
      <c r="O547" s="27">
        <v>24180.21</v>
      </c>
      <c r="P547" s="27">
        <v>2536.84</v>
      </c>
      <c r="Q547" s="27" t="s">
        <v>40</v>
      </c>
    </row>
    <row r="548" spans="1:17">
      <c r="A548" s="27" t="s">
        <v>1646</v>
      </c>
      <c r="B548" s="127">
        <v>45079</v>
      </c>
      <c r="C548" s="127">
        <v>45081</v>
      </c>
      <c r="D548" s="27" t="s">
        <v>43</v>
      </c>
      <c r="E548" s="27" t="s">
        <v>65</v>
      </c>
      <c r="F548" s="27" t="s">
        <v>1647</v>
      </c>
      <c r="G548" s="27" t="s">
        <v>1648</v>
      </c>
      <c r="H548" s="128">
        <v>1077.09</v>
      </c>
      <c r="I548" s="27">
        <v>591.54</v>
      </c>
      <c r="J548" s="27">
        <v>19</v>
      </c>
      <c r="K548" s="27">
        <v>11239.26</v>
      </c>
      <c r="L548" s="27">
        <v>20464.71</v>
      </c>
      <c r="M548" s="129">
        <v>0.0205</v>
      </c>
      <c r="N548" s="27">
        <v>25.05</v>
      </c>
      <c r="O548" s="27">
        <v>20045.18</v>
      </c>
      <c r="P548" s="27">
        <v>8780.87</v>
      </c>
      <c r="Q548" s="27" t="s">
        <v>35</v>
      </c>
    </row>
    <row r="549" spans="1:17">
      <c r="A549" s="27" t="s">
        <v>1649</v>
      </c>
      <c r="B549" s="127">
        <v>45281</v>
      </c>
      <c r="C549" s="127">
        <v>45286</v>
      </c>
      <c r="D549" s="27" t="s">
        <v>29</v>
      </c>
      <c r="E549" s="27" t="s">
        <v>30</v>
      </c>
      <c r="F549" s="27" t="s">
        <v>1650</v>
      </c>
      <c r="G549" s="27" t="s">
        <v>1651</v>
      </c>
      <c r="H549" s="128">
        <v>2000.75</v>
      </c>
      <c r="I549" s="27">
        <v>1128.71</v>
      </c>
      <c r="J549" s="27">
        <v>9</v>
      </c>
      <c r="K549" s="27">
        <v>10158.39</v>
      </c>
      <c r="L549" s="27">
        <v>18006.75</v>
      </c>
      <c r="M549" s="129">
        <v>0.0166</v>
      </c>
      <c r="N549" s="27">
        <v>33.04</v>
      </c>
      <c r="O549" s="27">
        <v>17707.84</v>
      </c>
      <c r="P549" s="27">
        <v>7516.41</v>
      </c>
      <c r="Q549" s="27" t="s">
        <v>40</v>
      </c>
    </row>
    <row r="550" spans="1:17">
      <c r="A550" s="27" t="s">
        <v>1652</v>
      </c>
      <c r="B550" s="127">
        <v>45026</v>
      </c>
      <c r="C550" s="127">
        <v>45033</v>
      </c>
      <c r="D550" s="27" t="s">
        <v>29</v>
      </c>
      <c r="E550" s="27" t="s">
        <v>65</v>
      </c>
      <c r="F550" s="27" t="s">
        <v>1653</v>
      </c>
      <c r="G550" s="27" t="s">
        <v>1654</v>
      </c>
      <c r="H550" s="128">
        <v>4765.45</v>
      </c>
      <c r="I550" s="27">
        <v>3477.15</v>
      </c>
      <c r="J550" s="27">
        <v>14</v>
      </c>
      <c r="K550" s="27">
        <v>48680.1</v>
      </c>
      <c r="L550" s="27">
        <v>66716.3</v>
      </c>
      <c r="M550" s="129">
        <v>0.0259</v>
      </c>
      <c r="N550" s="27">
        <v>28.37</v>
      </c>
      <c r="O550" s="27">
        <v>64988.35</v>
      </c>
      <c r="P550" s="27">
        <v>16279.88</v>
      </c>
      <c r="Q550" s="27" t="s">
        <v>40</v>
      </c>
    </row>
    <row r="551" spans="1:17">
      <c r="A551" s="27" t="s">
        <v>1655</v>
      </c>
      <c r="B551" s="127">
        <v>44977</v>
      </c>
      <c r="C551" s="127">
        <v>44980</v>
      </c>
      <c r="D551" s="27" t="s">
        <v>29</v>
      </c>
      <c r="E551" s="27" t="s">
        <v>30</v>
      </c>
      <c r="F551" s="27" t="s">
        <v>1656</v>
      </c>
      <c r="G551" s="27" t="s">
        <v>1657</v>
      </c>
      <c r="H551" s="128">
        <v>2590.81</v>
      </c>
      <c r="I551" s="27">
        <v>1532.09</v>
      </c>
      <c r="J551" s="27">
        <v>7</v>
      </c>
      <c r="K551" s="27">
        <v>10724.63</v>
      </c>
      <c r="L551" s="27">
        <v>18135.67</v>
      </c>
      <c r="M551" s="129">
        <v>0.0278</v>
      </c>
      <c r="N551" s="27">
        <v>26.08</v>
      </c>
      <c r="O551" s="27">
        <v>17631.5</v>
      </c>
      <c r="P551" s="27">
        <v>6880.79</v>
      </c>
      <c r="Q551" s="27" t="s">
        <v>40</v>
      </c>
    </row>
    <row r="552" spans="1:17">
      <c r="A552" s="27" t="s">
        <v>1658</v>
      </c>
      <c r="B552" s="127">
        <v>45137</v>
      </c>
      <c r="C552" s="127">
        <v>45143</v>
      </c>
      <c r="D552" s="27" t="s">
        <v>18</v>
      </c>
      <c r="E552" s="27" t="s">
        <v>19</v>
      </c>
      <c r="F552" s="27" t="s">
        <v>1659</v>
      </c>
      <c r="G552" s="27" t="s">
        <v>1660</v>
      </c>
      <c r="H552" s="128">
        <v>236.89</v>
      </c>
      <c r="I552" s="27">
        <v>124.34</v>
      </c>
      <c r="J552" s="27">
        <v>10</v>
      </c>
      <c r="K552" s="27">
        <v>1243.4</v>
      </c>
      <c r="L552" s="27">
        <v>2368.9</v>
      </c>
      <c r="M552" s="129">
        <v>0.0219</v>
      </c>
      <c r="N552" s="27">
        <v>34.4</v>
      </c>
      <c r="O552" s="27">
        <v>2317.02</v>
      </c>
      <c r="P552" s="27">
        <v>1039.22</v>
      </c>
      <c r="Q552" s="27" t="s">
        <v>40</v>
      </c>
    </row>
    <row r="553" spans="1:17">
      <c r="A553" s="27" t="s">
        <v>1661</v>
      </c>
      <c r="B553" s="127">
        <v>45230</v>
      </c>
      <c r="C553" s="127">
        <v>45234</v>
      </c>
      <c r="D553" s="27" t="s">
        <v>43</v>
      </c>
      <c r="E553" s="27" t="s">
        <v>19</v>
      </c>
      <c r="F553" s="27" t="s">
        <v>1662</v>
      </c>
      <c r="G553" s="27" t="s">
        <v>1663</v>
      </c>
      <c r="H553" s="128">
        <v>4351.49</v>
      </c>
      <c r="I553" s="27">
        <v>2760.53</v>
      </c>
      <c r="J553" s="27">
        <v>9</v>
      </c>
      <c r="K553" s="27">
        <v>24844.77</v>
      </c>
      <c r="L553" s="27">
        <v>39163.41</v>
      </c>
      <c r="M553" s="129">
        <v>0.0285</v>
      </c>
      <c r="N553" s="27">
        <v>54.2</v>
      </c>
      <c r="O553" s="27">
        <v>38047.25</v>
      </c>
      <c r="P553" s="27">
        <v>13148.28</v>
      </c>
      <c r="Q553" s="27" t="s">
        <v>40</v>
      </c>
    </row>
    <row r="554" spans="1:17">
      <c r="A554" s="27" t="s">
        <v>1664</v>
      </c>
      <c r="B554" s="127">
        <v>45272</v>
      </c>
      <c r="C554" s="127">
        <v>45273</v>
      </c>
      <c r="D554" s="27" t="s">
        <v>29</v>
      </c>
      <c r="E554" s="27" t="s">
        <v>19</v>
      </c>
      <c r="F554" s="27" t="s">
        <v>1665</v>
      </c>
      <c r="G554" s="27" t="s">
        <v>1666</v>
      </c>
      <c r="H554" s="128">
        <v>4654.75</v>
      </c>
      <c r="I554" s="27">
        <v>3949.51</v>
      </c>
      <c r="J554" s="27">
        <v>12</v>
      </c>
      <c r="K554" s="27">
        <v>47394.12</v>
      </c>
      <c r="L554" s="27">
        <v>55857</v>
      </c>
      <c r="M554" s="129">
        <v>0.0234</v>
      </c>
      <c r="N554" s="27">
        <v>79.49</v>
      </c>
      <c r="O554" s="27">
        <v>54549.95</v>
      </c>
      <c r="P554" s="27">
        <v>7076.34</v>
      </c>
      <c r="Q554" s="27" t="s">
        <v>40</v>
      </c>
    </row>
    <row r="555" spans="1:17">
      <c r="A555" s="27" t="s">
        <v>1667</v>
      </c>
      <c r="B555" s="127">
        <v>45181</v>
      </c>
      <c r="C555" s="127">
        <v>45183</v>
      </c>
      <c r="D555" s="27" t="s">
        <v>29</v>
      </c>
      <c r="E555" s="27" t="s">
        <v>19</v>
      </c>
      <c r="F555" s="27" t="s">
        <v>1668</v>
      </c>
      <c r="G555" s="27" t="s">
        <v>1669</v>
      </c>
      <c r="H555" s="128">
        <v>2868.07</v>
      </c>
      <c r="I555" s="27">
        <v>2057.1</v>
      </c>
      <c r="J555" s="27">
        <v>11</v>
      </c>
      <c r="K555" s="27">
        <v>22628.1</v>
      </c>
      <c r="L555" s="27">
        <v>31548.77</v>
      </c>
      <c r="M555" s="129">
        <v>0.0169</v>
      </c>
      <c r="N555" s="27">
        <v>89.49</v>
      </c>
      <c r="O555" s="27">
        <v>31015.6</v>
      </c>
      <c r="P555" s="27">
        <v>8298.01</v>
      </c>
      <c r="Q555" s="27" t="s">
        <v>40</v>
      </c>
    </row>
    <row r="556" spans="1:17">
      <c r="A556" s="27" t="s">
        <v>1670</v>
      </c>
      <c r="B556" s="127">
        <v>45006</v>
      </c>
      <c r="C556" s="127">
        <v>45011</v>
      </c>
      <c r="D556" s="27" t="s">
        <v>29</v>
      </c>
      <c r="E556" s="27" t="s">
        <v>65</v>
      </c>
      <c r="F556" s="27" t="s">
        <v>1671</v>
      </c>
      <c r="G556" s="27" t="s">
        <v>1672</v>
      </c>
      <c r="H556" s="128">
        <v>3602.2</v>
      </c>
      <c r="I556" s="27">
        <v>2229.72</v>
      </c>
      <c r="J556" s="27">
        <v>8</v>
      </c>
      <c r="K556" s="27">
        <v>17837.76</v>
      </c>
      <c r="L556" s="27">
        <v>28817.6</v>
      </c>
      <c r="M556" s="129">
        <v>0.0248</v>
      </c>
      <c r="N556" s="27">
        <v>42.41</v>
      </c>
      <c r="O556" s="27">
        <v>28102.92</v>
      </c>
      <c r="P556" s="27">
        <v>10222.75</v>
      </c>
      <c r="Q556" s="27" t="s">
        <v>40</v>
      </c>
    </row>
    <row r="557" spans="1:17">
      <c r="A557" s="27" t="s">
        <v>1673</v>
      </c>
      <c r="B557" s="127">
        <v>45281</v>
      </c>
      <c r="C557" s="127">
        <v>45286</v>
      </c>
      <c r="D557" s="27" t="s">
        <v>43</v>
      </c>
      <c r="E557" s="27" t="s">
        <v>30</v>
      </c>
      <c r="F557" s="27" t="s">
        <v>1674</v>
      </c>
      <c r="G557" s="27" t="s">
        <v>1675</v>
      </c>
      <c r="H557" s="128">
        <v>638.94</v>
      </c>
      <c r="I557" s="27">
        <v>483.55</v>
      </c>
      <c r="J557" s="27">
        <v>1</v>
      </c>
      <c r="K557" s="27">
        <v>483.55</v>
      </c>
      <c r="L557" s="27">
        <v>638.94</v>
      </c>
      <c r="M557" s="129">
        <v>0.0124</v>
      </c>
      <c r="N557" s="27">
        <v>93.92</v>
      </c>
      <c r="O557" s="27">
        <v>631.02</v>
      </c>
      <c r="P557" s="27">
        <v>53.55</v>
      </c>
      <c r="Q557" s="27" t="s">
        <v>22</v>
      </c>
    </row>
    <row r="558" spans="1:17">
      <c r="A558" s="27" t="s">
        <v>1676</v>
      </c>
      <c r="B558" s="127">
        <v>45234</v>
      </c>
      <c r="C558" s="127">
        <v>45238</v>
      </c>
      <c r="D558" s="27" t="s">
        <v>43</v>
      </c>
      <c r="E558" s="27" t="s">
        <v>19</v>
      </c>
      <c r="F558" s="27" t="s">
        <v>1677</v>
      </c>
      <c r="G558" s="27" t="s">
        <v>1678</v>
      </c>
      <c r="H558" s="128">
        <v>1365.16</v>
      </c>
      <c r="I558" s="27">
        <v>737.94</v>
      </c>
      <c r="J558" s="27">
        <v>1</v>
      </c>
      <c r="K558" s="27">
        <v>737.94</v>
      </c>
      <c r="L558" s="27">
        <v>1365.16</v>
      </c>
      <c r="M558" s="129">
        <v>0.0206</v>
      </c>
      <c r="N558" s="27">
        <v>14.2</v>
      </c>
      <c r="O558" s="27">
        <v>1337.04</v>
      </c>
      <c r="P558" s="27">
        <v>584.9</v>
      </c>
      <c r="Q558" s="27" t="s">
        <v>22</v>
      </c>
    </row>
    <row r="559" spans="1:17">
      <c r="A559" s="27" t="s">
        <v>1679</v>
      </c>
      <c r="B559" s="127">
        <v>44989</v>
      </c>
      <c r="C559" s="127">
        <v>44991</v>
      </c>
      <c r="D559" s="27" t="s">
        <v>29</v>
      </c>
      <c r="E559" s="27" t="s">
        <v>30</v>
      </c>
      <c r="F559" s="27" t="s">
        <v>1680</v>
      </c>
      <c r="G559" s="27" t="s">
        <v>1681</v>
      </c>
      <c r="H559" s="128">
        <v>4299.68</v>
      </c>
      <c r="I559" s="27">
        <v>3225.81</v>
      </c>
      <c r="J559" s="27">
        <v>2</v>
      </c>
      <c r="K559" s="27">
        <v>6451.62</v>
      </c>
      <c r="L559" s="27">
        <v>8599.36</v>
      </c>
      <c r="M559" s="129">
        <v>0.0258</v>
      </c>
      <c r="N559" s="27">
        <v>95.51</v>
      </c>
      <c r="O559" s="27">
        <v>8377.5</v>
      </c>
      <c r="P559" s="27">
        <v>1830.37</v>
      </c>
      <c r="Q559" s="27" t="s">
        <v>22</v>
      </c>
    </row>
    <row r="560" spans="1:17">
      <c r="A560" s="27" t="s">
        <v>1682</v>
      </c>
      <c r="B560" s="127">
        <v>44993</v>
      </c>
      <c r="C560" s="127">
        <v>44997</v>
      </c>
      <c r="D560" s="27" t="s">
        <v>29</v>
      </c>
      <c r="E560" s="27" t="s">
        <v>30</v>
      </c>
      <c r="F560" s="27" t="s">
        <v>1683</v>
      </c>
      <c r="G560" s="27" t="s">
        <v>1684</v>
      </c>
      <c r="H560" s="128">
        <v>4493.05</v>
      </c>
      <c r="I560" s="27">
        <v>3486.01</v>
      </c>
      <c r="J560" s="27">
        <v>6</v>
      </c>
      <c r="K560" s="27">
        <v>20916.06</v>
      </c>
      <c r="L560" s="27">
        <v>26958.3</v>
      </c>
      <c r="M560" s="129">
        <v>0.0149</v>
      </c>
      <c r="N560" s="27">
        <v>44.36</v>
      </c>
      <c r="O560" s="27">
        <v>26556.62</v>
      </c>
      <c r="P560" s="27">
        <v>5596.2</v>
      </c>
      <c r="Q560" s="27" t="s">
        <v>22</v>
      </c>
    </row>
    <row r="561" spans="1:17">
      <c r="A561" s="27" t="s">
        <v>1685</v>
      </c>
      <c r="B561" s="127">
        <v>45158</v>
      </c>
      <c r="C561" s="127">
        <v>45160</v>
      </c>
      <c r="D561" s="27" t="s">
        <v>43</v>
      </c>
      <c r="E561" s="27" t="s">
        <v>25</v>
      </c>
      <c r="F561" s="27" t="s">
        <v>1686</v>
      </c>
      <c r="G561" s="27" t="s">
        <v>1687</v>
      </c>
      <c r="H561" s="128">
        <v>3532</v>
      </c>
      <c r="I561" s="27">
        <v>2642.12</v>
      </c>
      <c r="J561" s="27">
        <v>11</v>
      </c>
      <c r="K561" s="27">
        <v>29063.32</v>
      </c>
      <c r="L561" s="27">
        <v>38852</v>
      </c>
      <c r="M561" s="129">
        <v>0.022</v>
      </c>
      <c r="N561" s="27">
        <v>26.56</v>
      </c>
      <c r="O561" s="27">
        <v>37997.26</v>
      </c>
      <c r="P561" s="27">
        <v>8907.38</v>
      </c>
      <c r="Q561" s="27" t="s">
        <v>40</v>
      </c>
    </row>
    <row r="562" spans="1:17">
      <c r="A562" s="27" t="s">
        <v>1688</v>
      </c>
      <c r="B562" s="127">
        <v>45086</v>
      </c>
      <c r="C562" s="127">
        <v>45091</v>
      </c>
      <c r="D562" s="27" t="s">
        <v>29</v>
      </c>
      <c r="E562" s="27" t="s">
        <v>65</v>
      </c>
      <c r="F562" s="27" t="s">
        <v>1689</v>
      </c>
      <c r="G562" s="27" t="s">
        <v>1690</v>
      </c>
      <c r="H562" s="128">
        <v>3742.96</v>
      </c>
      <c r="I562" s="27">
        <v>2854.8</v>
      </c>
      <c r="J562" s="27">
        <v>11</v>
      </c>
      <c r="K562" s="27">
        <v>31402.8</v>
      </c>
      <c r="L562" s="27">
        <v>41172.56</v>
      </c>
      <c r="M562" s="129">
        <v>0.0232</v>
      </c>
      <c r="N562" s="27">
        <v>43.1</v>
      </c>
      <c r="O562" s="27">
        <v>40217.36</v>
      </c>
      <c r="P562" s="27">
        <v>8771.46</v>
      </c>
      <c r="Q562" s="27" t="s">
        <v>40</v>
      </c>
    </row>
    <row r="563" spans="1:17">
      <c r="A563" s="27" t="s">
        <v>1691</v>
      </c>
      <c r="B563" s="127">
        <v>45043</v>
      </c>
      <c r="C563" s="127">
        <v>45048</v>
      </c>
      <c r="D563" s="27" t="s">
        <v>29</v>
      </c>
      <c r="E563" s="27" t="s">
        <v>65</v>
      </c>
      <c r="F563" s="27" t="s">
        <v>1692</v>
      </c>
      <c r="G563" s="27" t="s">
        <v>1693</v>
      </c>
      <c r="H563" s="128">
        <v>3833.05</v>
      </c>
      <c r="I563" s="27">
        <v>2311.66</v>
      </c>
      <c r="J563" s="27">
        <v>6</v>
      </c>
      <c r="K563" s="27">
        <v>13869.96</v>
      </c>
      <c r="L563" s="27">
        <v>22998.3</v>
      </c>
      <c r="M563" s="129">
        <v>0.0186</v>
      </c>
      <c r="N563" s="27">
        <v>62.85</v>
      </c>
      <c r="O563" s="27">
        <v>22570.53</v>
      </c>
      <c r="P563" s="27">
        <v>8637.72</v>
      </c>
      <c r="Q563" s="27" t="s">
        <v>22</v>
      </c>
    </row>
    <row r="564" spans="1:17">
      <c r="A564" s="27" t="s">
        <v>1694</v>
      </c>
      <c r="B564" s="127">
        <v>45198</v>
      </c>
      <c r="C564" s="127">
        <v>45203</v>
      </c>
      <c r="D564" s="27" t="s">
        <v>29</v>
      </c>
      <c r="E564" s="27" t="s">
        <v>65</v>
      </c>
      <c r="F564" s="27" t="s">
        <v>1695</v>
      </c>
      <c r="G564" s="27" t="s">
        <v>1696</v>
      </c>
      <c r="H564" s="128">
        <v>445.22</v>
      </c>
      <c r="I564" s="27">
        <v>271.43</v>
      </c>
      <c r="J564" s="27">
        <v>10</v>
      </c>
      <c r="K564" s="27">
        <v>2714.3</v>
      </c>
      <c r="L564" s="27">
        <v>4452.2</v>
      </c>
      <c r="M564" s="129">
        <v>0.0236</v>
      </c>
      <c r="N564" s="27">
        <v>92.13</v>
      </c>
      <c r="O564" s="27">
        <v>4347.13</v>
      </c>
      <c r="P564" s="27">
        <v>1540.7</v>
      </c>
      <c r="Q564" s="27" t="s">
        <v>40</v>
      </c>
    </row>
    <row r="565" spans="1:17">
      <c r="A565" s="27" t="s">
        <v>1697</v>
      </c>
      <c r="B565" s="127">
        <v>45255</v>
      </c>
      <c r="C565" s="127">
        <v>45257</v>
      </c>
      <c r="D565" s="27" t="s">
        <v>43</v>
      </c>
      <c r="E565" s="27" t="s">
        <v>19</v>
      </c>
      <c r="F565" s="27" t="s">
        <v>1698</v>
      </c>
      <c r="G565" s="27" t="s">
        <v>1699</v>
      </c>
      <c r="H565" s="128">
        <v>2824.84</v>
      </c>
      <c r="I565" s="27">
        <v>1819.39</v>
      </c>
      <c r="J565" s="27">
        <v>16</v>
      </c>
      <c r="K565" s="27">
        <v>29110.24</v>
      </c>
      <c r="L565" s="27">
        <v>45197.44</v>
      </c>
      <c r="M565" s="129">
        <v>0.0132</v>
      </c>
      <c r="N565" s="27">
        <v>83.01</v>
      </c>
      <c r="O565" s="27">
        <v>44600.83</v>
      </c>
      <c r="P565" s="27">
        <v>15407.58</v>
      </c>
      <c r="Q565" s="27" t="s">
        <v>35</v>
      </c>
    </row>
    <row r="566" spans="1:17">
      <c r="A566" s="27" t="s">
        <v>1700</v>
      </c>
      <c r="B566" s="127">
        <v>44961</v>
      </c>
      <c r="C566" s="127">
        <v>44968</v>
      </c>
      <c r="D566" s="27" t="s">
        <v>43</v>
      </c>
      <c r="E566" s="27" t="s">
        <v>65</v>
      </c>
      <c r="F566" s="27" t="s">
        <v>1701</v>
      </c>
      <c r="G566" s="27" t="s">
        <v>1702</v>
      </c>
      <c r="H566" s="128">
        <v>1911.47</v>
      </c>
      <c r="I566" s="27">
        <v>1012.47</v>
      </c>
      <c r="J566" s="27">
        <v>13</v>
      </c>
      <c r="K566" s="27">
        <v>13162.11</v>
      </c>
      <c r="L566" s="27">
        <v>24849.11</v>
      </c>
      <c r="M566" s="129">
        <v>0.0129</v>
      </c>
      <c r="N566" s="27">
        <v>37.23</v>
      </c>
      <c r="O566" s="27">
        <v>24528.56</v>
      </c>
      <c r="P566" s="27">
        <v>11329.22</v>
      </c>
      <c r="Q566" s="27" t="s">
        <v>40</v>
      </c>
    </row>
    <row r="567" spans="1:17">
      <c r="A567" s="27" t="s">
        <v>1703</v>
      </c>
      <c r="B567" s="127">
        <v>45220</v>
      </c>
      <c r="C567" s="127">
        <v>45221</v>
      </c>
      <c r="D567" s="27" t="s">
        <v>43</v>
      </c>
      <c r="E567" s="27" t="s">
        <v>65</v>
      </c>
      <c r="F567" s="27" t="s">
        <v>1704</v>
      </c>
      <c r="G567" s="27" t="s">
        <v>1705</v>
      </c>
      <c r="H567" s="128">
        <v>2446.79</v>
      </c>
      <c r="I567" s="27">
        <v>2170.15</v>
      </c>
      <c r="J567" s="27">
        <v>3</v>
      </c>
      <c r="K567" s="27">
        <v>6510.45</v>
      </c>
      <c r="L567" s="27">
        <v>7340.37</v>
      </c>
      <c r="M567" s="129">
        <v>0.0216</v>
      </c>
      <c r="N567" s="27">
        <v>12.4</v>
      </c>
      <c r="O567" s="27">
        <v>7181.82</v>
      </c>
      <c r="P567" s="27">
        <v>658.97</v>
      </c>
      <c r="Q567" s="27" t="s">
        <v>22</v>
      </c>
    </row>
    <row r="568" spans="1:17">
      <c r="A568" s="27" t="s">
        <v>1706</v>
      </c>
      <c r="B568" s="127">
        <v>45068</v>
      </c>
      <c r="C568" s="127">
        <v>45075</v>
      </c>
      <c r="D568" s="27" t="s">
        <v>18</v>
      </c>
      <c r="E568" s="27" t="s">
        <v>25</v>
      </c>
      <c r="F568" s="27" t="s">
        <v>1707</v>
      </c>
      <c r="G568" s="27" t="s">
        <v>1708</v>
      </c>
      <c r="H568" s="128">
        <v>534.8</v>
      </c>
      <c r="I568" s="27">
        <v>390.88</v>
      </c>
      <c r="J568" s="27">
        <v>2</v>
      </c>
      <c r="K568" s="27">
        <v>781.76</v>
      </c>
      <c r="L568" s="27">
        <v>1069.6</v>
      </c>
      <c r="M568" s="129">
        <v>0.0148</v>
      </c>
      <c r="N568" s="27">
        <v>71.66</v>
      </c>
      <c r="O568" s="27">
        <v>1053.77</v>
      </c>
      <c r="P568" s="27">
        <v>200.35</v>
      </c>
      <c r="Q568" s="27" t="s">
        <v>22</v>
      </c>
    </row>
    <row r="569" spans="1:17">
      <c r="A569" s="27" t="s">
        <v>1709</v>
      </c>
      <c r="B569" s="127">
        <v>45032</v>
      </c>
      <c r="C569" s="127">
        <v>45037</v>
      </c>
      <c r="D569" s="27" t="s">
        <v>18</v>
      </c>
      <c r="E569" s="27" t="s">
        <v>65</v>
      </c>
      <c r="F569" s="27" t="s">
        <v>1710</v>
      </c>
      <c r="G569" s="27" t="s">
        <v>1711</v>
      </c>
      <c r="H569" s="128">
        <v>2769.79</v>
      </c>
      <c r="I569" s="27">
        <v>2135.17</v>
      </c>
      <c r="J569" s="27">
        <v>19</v>
      </c>
      <c r="K569" s="27">
        <v>40568.23</v>
      </c>
      <c r="L569" s="27">
        <v>52626.01</v>
      </c>
      <c r="M569" s="129">
        <v>0.0174</v>
      </c>
      <c r="N569" s="27">
        <v>90.89</v>
      </c>
      <c r="O569" s="27">
        <v>51710.32</v>
      </c>
      <c r="P569" s="27">
        <v>11051.2</v>
      </c>
      <c r="Q569" s="27" t="s">
        <v>35</v>
      </c>
    </row>
    <row r="570" spans="1:17">
      <c r="A570" s="27" t="s">
        <v>1712</v>
      </c>
      <c r="B570" s="127">
        <v>45025</v>
      </c>
      <c r="C570" s="127">
        <v>45029</v>
      </c>
      <c r="D570" s="27" t="s">
        <v>29</v>
      </c>
      <c r="E570" s="27" t="s">
        <v>65</v>
      </c>
      <c r="F570" s="27" t="s">
        <v>1713</v>
      </c>
      <c r="G570" s="27" t="s">
        <v>1714</v>
      </c>
      <c r="H570" s="128">
        <v>3824.3</v>
      </c>
      <c r="I570" s="27">
        <v>3427.66</v>
      </c>
      <c r="J570" s="27">
        <v>5</v>
      </c>
      <c r="K570" s="27">
        <v>17138.3</v>
      </c>
      <c r="L570" s="27">
        <v>19121.5</v>
      </c>
      <c r="M570" s="129">
        <v>0.0295</v>
      </c>
      <c r="N570" s="27">
        <v>64.07</v>
      </c>
      <c r="O570" s="27">
        <v>18557.42</v>
      </c>
      <c r="P570" s="27">
        <v>1355.05</v>
      </c>
      <c r="Q570" s="27" t="s">
        <v>22</v>
      </c>
    </row>
    <row r="571" spans="1:17">
      <c r="A571" s="27" t="s">
        <v>1715</v>
      </c>
      <c r="B571" s="127">
        <v>45042</v>
      </c>
      <c r="C571" s="127">
        <v>45048</v>
      </c>
      <c r="D571" s="27" t="s">
        <v>18</v>
      </c>
      <c r="E571" s="27" t="s">
        <v>19</v>
      </c>
      <c r="F571" s="27" t="s">
        <v>1716</v>
      </c>
      <c r="G571" s="27" t="s">
        <v>1717</v>
      </c>
      <c r="H571" s="128">
        <v>1009.77</v>
      </c>
      <c r="I571" s="27">
        <v>570.28</v>
      </c>
      <c r="J571" s="27">
        <v>19</v>
      </c>
      <c r="K571" s="27">
        <v>10835.32</v>
      </c>
      <c r="L571" s="27">
        <v>19185.63</v>
      </c>
      <c r="M571" s="129">
        <v>0.016</v>
      </c>
      <c r="N571" s="27">
        <v>91.78</v>
      </c>
      <c r="O571" s="27">
        <v>18878.66</v>
      </c>
      <c r="P571" s="27">
        <v>7951.56</v>
      </c>
      <c r="Q571" s="27" t="s">
        <v>35</v>
      </c>
    </row>
    <row r="572" spans="1:17">
      <c r="A572" s="27" t="s">
        <v>1718</v>
      </c>
      <c r="B572" s="127">
        <v>45040</v>
      </c>
      <c r="C572" s="127">
        <v>45044</v>
      </c>
      <c r="D572" s="27" t="s">
        <v>43</v>
      </c>
      <c r="E572" s="27" t="s">
        <v>30</v>
      </c>
      <c r="F572" s="27" t="s">
        <v>1719</v>
      </c>
      <c r="G572" s="27" t="s">
        <v>1720</v>
      </c>
      <c r="H572" s="128">
        <v>1180.29</v>
      </c>
      <c r="I572" s="27">
        <v>883.38</v>
      </c>
      <c r="J572" s="27">
        <v>15</v>
      </c>
      <c r="K572" s="27">
        <v>13250.7</v>
      </c>
      <c r="L572" s="27">
        <v>17704.35</v>
      </c>
      <c r="M572" s="129">
        <v>0.0283</v>
      </c>
      <c r="N572" s="27">
        <v>29.96</v>
      </c>
      <c r="O572" s="27">
        <v>17203.32</v>
      </c>
      <c r="P572" s="27">
        <v>3922.66</v>
      </c>
      <c r="Q572" s="27" t="s">
        <v>35</v>
      </c>
    </row>
    <row r="573" spans="1:17">
      <c r="A573" s="27" t="s">
        <v>1721</v>
      </c>
      <c r="B573" s="127">
        <v>44991</v>
      </c>
      <c r="C573" s="127">
        <v>44992</v>
      </c>
      <c r="D573" s="27" t="s">
        <v>18</v>
      </c>
      <c r="E573" s="27" t="s">
        <v>65</v>
      </c>
      <c r="F573" s="27" t="s">
        <v>1722</v>
      </c>
      <c r="G573" s="27" t="s">
        <v>1723</v>
      </c>
      <c r="H573" s="128">
        <v>2073.21</v>
      </c>
      <c r="I573" s="27">
        <v>1751.7</v>
      </c>
      <c r="J573" s="27">
        <v>11</v>
      </c>
      <c r="K573" s="27">
        <v>19268.7</v>
      </c>
      <c r="L573" s="27">
        <v>22805.31</v>
      </c>
      <c r="M573" s="129">
        <v>0.0123</v>
      </c>
      <c r="N573" s="27">
        <v>99.65</v>
      </c>
      <c r="O573" s="27">
        <v>22524.8</v>
      </c>
      <c r="P573" s="27">
        <v>3156.45</v>
      </c>
      <c r="Q573" s="27" t="s">
        <v>40</v>
      </c>
    </row>
    <row r="574" spans="1:17">
      <c r="A574" s="27" t="s">
        <v>1724</v>
      </c>
      <c r="B574" s="127">
        <v>44944</v>
      </c>
      <c r="C574" s="127">
        <v>44947</v>
      </c>
      <c r="D574" s="27" t="s">
        <v>18</v>
      </c>
      <c r="E574" s="27" t="s">
        <v>30</v>
      </c>
      <c r="F574" s="27" t="s">
        <v>1725</v>
      </c>
      <c r="G574" s="27" t="s">
        <v>1726</v>
      </c>
      <c r="H574" s="128">
        <v>89.13</v>
      </c>
      <c r="I574" s="27">
        <v>71.02</v>
      </c>
      <c r="J574" s="27">
        <v>9</v>
      </c>
      <c r="K574" s="27">
        <v>639.18</v>
      </c>
      <c r="L574" s="27">
        <v>802.17</v>
      </c>
      <c r="M574" s="129">
        <v>0.0112</v>
      </c>
      <c r="N574" s="27">
        <v>15.89</v>
      </c>
      <c r="O574" s="27">
        <v>793.19</v>
      </c>
      <c r="P574" s="27">
        <v>138.12</v>
      </c>
      <c r="Q574" s="27" t="s">
        <v>40</v>
      </c>
    </row>
    <row r="575" spans="1:17">
      <c r="A575" s="27" t="s">
        <v>1727</v>
      </c>
      <c r="B575" s="127">
        <v>45000</v>
      </c>
      <c r="C575" s="127">
        <v>45007</v>
      </c>
      <c r="D575" s="27" t="s">
        <v>29</v>
      </c>
      <c r="E575" s="27" t="s">
        <v>65</v>
      </c>
      <c r="F575" s="27" t="s">
        <v>1728</v>
      </c>
      <c r="G575" s="27" t="s">
        <v>1729</v>
      </c>
      <c r="H575" s="128">
        <v>3957.24</v>
      </c>
      <c r="I575" s="27">
        <v>2973.19</v>
      </c>
      <c r="J575" s="27">
        <v>14</v>
      </c>
      <c r="K575" s="27">
        <v>41624.66</v>
      </c>
      <c r="L575" s="27">
        <v>55401.36</v>
      </c>
      <c r="M575" s="129">
        <v>0.0255</v>
      </c>
      <c r="N575" s="27">
        <v>73.05</v>
      </c>
      <c r="O575" s="27">
        <v>53988.63</v>
      </c>
      <c r="P575" s="27">
        <v>12290.92</v>
      </c>
      <c r="Q575" s="27" t="s">
        <v>40</v>
      </c>
    </row>
    <row r="576" spans="1:17">
      <c r="A576" s="27" t="s">
        <v>1730</v>
      </c>
      <c r="B576" s="127">
        <v>45035</v>
      </c>
      <c r="C576" s="127">
        <v>45036</v>
      </c>
      <c r="D576" s="27" t="s">
        <v>18</v>
      </c>
      <c r="E576" s="27" t="s">
        <v>25</v>
      </c>
      <c r="F576" s="27" t="s">
        <v>1731</v>
      </c>
      <c r="G576" s="27" t="s">
        <v>1732</v>
      </c>
      <c r="H576" s="128">
        <v>717.17</v>
      </c>
      <c r="I576" s="27">
        <v>510.5</v>
      </c>
      <c r="J576" s="27">
        <v>19</v>
      </c>
      <c r="K576" s="27">
        <v>9699.5</v>
      </c>
      <c r="L576" s="27">
        <v>13626.23</v>
      </c>
      <c r="M576" s="129">
        <v>0.0228</v>
      </c>
      <c r="N576" s="27">
        <v>65.53</v>
      </c>
      <c r="O576" s="27">
        <v>13315.55</v>
      </c>
      <c r="P576" s="27">
        <v>3550.52</v>
      </c>
      <c r="Q576" s="27" t="s">
        <v>35</v>
      </c>
    </row>
    <row r="577" spans="1:17">
      <c r="A577" s="27" t="s">
        <v>1733</v>
      </c>
      <c r="B577" s="127">
        <v>45094</v>
      </c>
      <c r="C577" s="127">
        <v>45098</v>
      </c>
      <c r="D577" s="27" t="s">
        <v>18</v>
      </c>
      <c r="E577" s="27" t="s">
        <v>19</v>
      </c>
      <c r="F577" s="27" t="s">
        <v>1734</v>
      </c>
      <c r="G577" s="27" t="s">
        <v>1735</v>
      </c>
      <c r="H577" s="128">
        <v>3551.75</v>
      </c>
      <c r="I577" s="27">
        <v>2633.36</v>
      </c>
      <c r="J577" s="27">
        <v>13</v>
      </c>
      <c r="K577" s="27">
        <v>34233.68</v>
      </c>
      <c r="L577" s="27">
        <v>46172.75</v>
      </c>
      <c r="M577" s="129">
        <v>0.0138</v>
      </c>
      <c r="N577" s="27">
        <v>59.87</v>
      </c>
      <c r="O577" s="27">
        <v>45535.57</v>
      </c>
      <c r="P577" s="27">
        <v>11242.02</v>
      </c>
      <c r="Q577" s="27" t="s">
        <v>40</v>
      </c>
    </row>
    <row r="578" spans="1:17">
      <c r="A578" s="27" t="s">
        <v>1736</v>
      </c>
      <c r="B578" s="127">
        <v>45252</v>
      </c>
      <c r="C578" s="127">
        <v>45254</v>
      </c>
      <c r="D578" s="27" t="s">
        <v>43</v>
      </c>
      <c r="E578" s="27" t="s">
        <v>65</v>
      </c>
      <c r="F578" s="27" t="s">
        <v>1737</v>
      </c>
      <c r="G578" s="27" t="s">
        <v>1738</v>
      </c>
      <c r="H578" s="128">
        <v>554.69</v>
      </c>
      <c r="I578" s="27">
        <v>394.29</v>
      </c>
      <c r="J578" s="27">
        <v>8</v>
      </c>
      <c r="K578" s="27">
        <v>3154.32</v>
      </c>
      <c r="L578" s="27">
        <v>4437.52</v>
      </c>
      <c r="M578" s="129">
        <v>0.023</v>
      </c>
      <c r="N578" s="27">
        <v>99.73</v>
      </c>
      <c r="O578" s="27">
        <v>4335.46</v>
      </c>
      <c r="P578" s="27">
        <v>1081.41</v>
      </c>
      <c r="Q578" s="27" t="s">
        <v>40</v>
      </c>
    </row>
    <row r="579" spans="1:17">
      <c r="A579" s="27" t="s">
        <v>1739</v>
      </c>
      <c r="B579" s="127">
        <v>45132</v>
      </c>
      <c r="C579" s="127">
        <v>45137</v>
      </c>
      <c r="D579" s="27" t="s">
        <v>29</v>
      </c>
      <c r="E579" s="27" t="s">
        <v>25</v>
      </c>
      <c r="F579" s="27" t="s">
        <v>1740</v>
      </c>
      <c r="G579" s="27" t="s">
        <v>1741</v>
      </c>
      <c r="H579" s="128">
        <v>3176.23</v>
      </c>
      <c r="I579" s="27">
        <v>2327.99</v>
      </c>
      <c r="J579" s="27">
        <v>9</v>
      </c>
      <c r="K579" s="27">
        <v>20951.91</v>
      </c>
      <c r="L579" s="27">
        <v>28586.07</v>
      </c>
      <c r="M579" s="129">
        <v>0.0109</v>
      </c>
      <c r="N579" s="27">
        <v>55.76</v>
      </c>
      <c r="O579" s="27">
        <v>28274.48</v>
      </c>
      <c r="P579" s="27">
        <v>7266.81</v>
      </c>
      <c r="Q579" s="27" t="s">
        <v>40</v>
      </c>
    </row>
    <row r="580" spans="1:17">
      <c r="A580" s="27" t="s">
        <v>1742</v>
      </c>
      <c r="B580" s="127">
        <v>45029</v>
      </c>
      <c r="C580" s="127">
        <v>45032</v>
      </c>
      <c r="D580" s="27" t="s">
        <v>43</v>
      </c>
      <c r="E580" s="27" t="s">
        <v>65</v>
      </c>
      <c r="F580" s="27" t="s">
        <v>1743</v>
      </c>
      <c r="G580" s="27" t="s">
        <v>1744</v>
      </c>
      <c r="H580" s="128">
        <v>2491.14</v>
      </c>
      <c r="I580" s="27">
        <v>1386.46</v>
      </c>
      <c r="J580" s="27">
        <v>15</v>
      </c>
      <c r="K580" s="27">
        <v>20796.9</v>
      </c>
      <c r="L580" s="27">
        <v>37367.1</v>
      </c>
      <c r="M580" s="129">
        <v>0.0298</v>
      </c>
      <c r="N580" s="27">
        <v>31.23</v>
      </c>
      <c r="O580" s="27">
        <v>36253.56</v>
      </c>
      <c r="P580" s="27">
        <v>15425.43</v>
      </c>
      <c r="Q580" s="27" t="s">
        <v>35</v>
      </c>
    </row>
    <row r="581" spans="1:17">
      <c r="A581" s="27" t="s">
        <v>1745</v>
      </c>
      <c r="B581" s="127">
        <v>45153</v>
      </c>
      <c r="C581" s="127">
        <v>45159</v>
      </c>
      <c r="D581" s="27" t="s">
        <v>43</v>
      </c>
      <c r="E581" s="27" t="s">
        <v>30</v>
      </c>
      <c r="F581" s="27" t="s">
        <v>1746</v>
      </c>
      <c r="G581" s="27" t="s">
        <v>1747</v>
      </c>
      <c r="H581" s="128">
        <v>4589.1</v>
      </c>
      <c r="I581" s="27">
        <v>3612.02</v>
      </c>
      <c r="J581" s="27">
        <v>2</v>
      </c>
      <c r="K581" s="27">
        <v>7224.04</v>
      </c>
      <c r="L581" s="27">
        <v>9178.2</v>
      </c>
      <c r="M581" s="129">
        <v>0.0106</v>
      </c>
      <c r="N581" s="27">
        <v>70.07</v>
      </c>
      <c r="O581" s="27">
        <v>9080.91</v>
      </c>
      <c r="P581" s="27">
        <v>1786.8</v>
      </c>
      <c r="Q581" s="27" t="s">
        <v>22</v>
      </c>
    </row>
    <row r="582" spans="1:17">
      <c r="A582" s="27" t="s">
        <v>1748</v>
      </c>
      <c r="B582" s="127">
        <v>45004</v>
      </c>
      <c r="C582" s="127">
        <v>45006</v>
      </c>
      <c r="D582" s="27" t="s">
        <v>29</v>
      </c>
      <c r="E582" s="27" t="s">
        <v>25</v>
      </c>
      <c r="F582" s="27" t="s">
        <v>1749</v>
      </c>
      <c r="G582" s="27" t="s">
        <v>1750</v>
      </c>
      <c r="H582" s="128">
        <v>2246.24</v>
      </c>
      <c r="I582" s="27">
        <v>1928.34</v>
      </c>
      <c r="J582" s="27">
        <v>16</v>
      </c>
      <c r="K582" s="27">
        <v>30853.44</v>
      </c>
      <c r="L582" s="27">
        <v>35939.84</v>
      </c>
      <c r="M582" s="129">
        <v>0.0122</v>
      </c>
      <c r="N582" s="27">
        <v>93.36</v>
      </c>
      <c r="O582" s="27">
        <v>35501.37</v>
      </c>
      <c r="P582" s="27">
        <v>4554.57</v>
      </c>
      <c r="Q582" s="27" t="s">
        <v>35</v>
      </c>
    </row>
    <row r="583" spans="1:17">
      <c r="A583" s="27" t="s">
        <v>1751</v>
      </c>
      <c r="B583" s="127">
        <v>45204</v>
      </c>
      <c r="C583" s="127">
        <v>45211</v>
      </c>
      <c r="D583" s="27" t="s">
        <v>43</v>
      </c>
      <c r="E583" s="27" t="s">
        <v>19</v>
      </c>
      <c r="F583" s="27" t="s">
        <v>1752</v>
      </c>
      <c r="G583" s="27" t="s">
        <v>1753</v>
      </c>
      <c r="H583" s="128">
        <v>2151.19</v>
      </c>
      <c r="I583" s="27">
        <v>1128.76</v>
      </c>
      <c r="J583" s="27">
        <v>3</v>
      </c>
      <c r="K583" s="27">
        <v>3386.28</v>
      </c>
      <c r="L583" s="27">
        <v>6453.57</v>
      </c>
      <c r="M583" s="129">
        <v>0.0137</v>
      </c>
      <c r="N583" s="27">
        <v>97.26</v>
      </c>
      <c r="O583" s="27">
        <v>6365.16</v>
      </c>
      <c r="P583" s="27">
        <v>2881.62</v>
      </c>
      <c r="Q583" s="27" t="s">
        <v>22</v>
      </c>
    </row>
    <row r="584" spans="1:17">
      <c r="A584" s="27" t="s">
        <v>1754</v>
      </c>
      <c r="B584" s="127">
        <v>45188</v>
      </c>
      <c r="C584" s="127">
        <v>45192</v>
      </c>
      <c r="D584" s="27" t="s">
        <v>43</v>
      </c>
      <c r="E584" s="27" t="s">
        <v>30</v>
      </c>
      <c r="F584" s="27" t="s">
        <v>1755</v>
      </c>
      <c r="G584" s="27" t="s">
        <v>1756</v>
      </c>
      <c r="H584" s="128">
        <v>4020.57</v>
      </c>
      <c r="I584" s="27">
        <v>2382.56</v>
      </c>
      <c r="J584" s="27">
        <v>6</v>
      </c>
      <c r="K584" s="27">
        <v>14295.36</v>
      </c>
      <c r="L584" s="27">
        <v>24123.42</v>
      </c>
      <c r="M584" s="129">
        <v>0.0259</v>
      </c>
      <c r="N584" s="27">
        <v>30.75</v>
      </c>
      <c r="O584" s="27">
        <v>23498.62</v>
      </c>
      <c r="P584" s="27">
        <v>9172.51</v>
      </c>
      <c r="Q584" s="27" t="s">
        <v>22</v>
      </c>
    </row>
    <row r="585" spans="1:17">
      <c r="A585" s="27" t="s">
        <v>1757</v>
      </c>
      <c r="B585" s="127">
        <v>45253</v>
      </c>
      <c r="C585" s="127">
        <v>45258</v>
      </c>
      <c r="D585" s="27" t="s">
        <v>18</v>
      </c>
      <c r="E585" s="27" t="s">
        <v>65</v>
      </c>
      <c r="F585" s="27" t="s">
        <v>1758</v>
      </c>
      <c r="G585" s="27" t="s">
        <v>1759</v>
      </c>
      <c r="H585" s="128">
        <v>2386.98</v>
      </c>
      <c r="I585" s="27">
        <v>1418.21</v>
      </c>
      <c r="J585" s="27">
        <v>17</v>
      </c>
      <c r="K585" s="27">
        <v>24109.57</v>
      </c>
      <c r="L585" s="27">
        <v>40578.66</v>
      </c>
      <c r="M585" s="129">
        <v>0.0178</v>
      </c>
      <c r="N585" s="27">
        <v>64.36</v>
      </c>
      <c r="O585" s="27">
        <v>39856.36</v>
      </c>
      <c r="P585" s="27">
        <v>15682.43</v>
      </c>
      <c r="Q585" s="27" t="s">
        <v>35</v>
      </c>
    </row>
    <row r="586" spans="1:17">
      <c r="A586" s="27" t="s">
        <v>1760</v>
      </c>
      <c r="B586" s="127">
        <v>45106</v>
      </c>
      <c r="C586" s="127">
        <v>45113</v>
      </c>
      <c r="D586" s="27" t="s">
        <v>18</v>
      </c>
      <c r="E586" s="27" t="s">
        <v>30</v>
      </c>
      <c r="F586" s="27" t="s">
        <v>1761</v>
      </c>
      <c r="G586" s="27" t="s">
        <v>1762</v>
      </c>
      <c r="H586" s="128">
        <v>3332.84</v>
      </c>
      <c r="I586" s="27">
        <v>2235.41</v>
      </c>
      <c r="J586" s="27">
        <v>2</v>
      </c>
      <c r="K586" s="27">
        <v>4470.82</v>
      </c>
      <c r="L586" s="27">
        <v>6665.68</v>
      </c>
      <c r="M586" s="129">
        <v>0.0104</v>
      </c>
      <c r="N586" s="27">
        <v>82.64</v>
      </c>
      <c r="O586" s="27">
        <v>6596.36</v>
      </c>
      <c r="P586" s="27">
        <v>2042.9</v>
      </c>
      <c r="Q586" s="27" t="s">
        <v>22</v>
      </c>
    </row>
    <row r="587" spans="1:17">
      <c r="A587" s="27" t="s">
        <v>1763</v>
      </c>
      <c r="B587" s="127">
        <v>45027</v>
      </c>
      <c r="C587" s="127">
        <v>45034</v>
      </c>
      <c r="D587" s="27" t="s">
        <v>18</v>
      </c>
      <c r="E587" s="27" t="s">
        <v>65</v>
      </c>
      <c r="F587" s="27" t="s">
        <v>1764</v>
      </c>
      <c r="G587" s="27" t="s">
        <v>1765</v>
      </c>
      <c r="H587" s="128">
        <v>1566.28</v>
      </c>
      <c r="I587" s="27">
        <v>923.54</v>
      </c>
      <c r="J587" s="27">
        <v>14</v>
      </c>
      <c r="K587" s="27">
        <v>12929.56</v>
      </c>
      <c r="L587" s="27">
        <v>21927.92</v>
      </c>
      <c r="M587" s="129">
        <v>0.0286</v>
      </c>
      <c r="N587" s="27">
        <v>84.33</v>
      </c>
      <c r="O587" s="27">
        <v>21300.78</v>
      </c>
      <c r="P587" s="27">
        <v>8286.89</v>
      </c>
      <c r="Q587" s="27" t="s">
        <v>40</v>
      </c>
    </row>
    <row r="588" spans="1:17">
      <c r="A588" s="27" t="s">
        <v>1766</v>
      </c>
      <c r="B588" s="127">
        <v>45048</v>
      </c>
      <c r="C588" s="127">
        <v>45055</v>
      </c>
      <c r="D588" s="27" t="s">
        <v>29</v>
      </c>
      <c r="E588" s="27" t="s">
        <v>25</v>
      </c>
      <c r="F588" s="27" t="s">
        <v>1767</v>
      </c>
      <c r="G588" s="27" t="s">
        <v>1768</v>
      </c>
      <c r="H588" s="128">
        <v>2015.3</v>
      </c>
      <c r="I588" s="27">
        <v>1511.74</v>
      </c>
      <c r="J588" s="27">
        <v>1</v>
      </c>
      <c r="K588" s="27">
        <v>1511.74</v>
      </c>
      <c r="L588" s="27">
        <v>2015.3</v>
      </c>
      <c r="M588" s="129">
        <v>0.0182</v>
      </c>
      <c r="N588" s="27">
        <v>37.33</v>
      </c>
      <c r="O588" s="27">
        <v>1978.62</v>
      </c>
      <c r="P588" s="27">
        <v>429.55</v>
      </c>
      <c r="Q588" s="27" t="s">
        <v>22</v>
      </c>
    </row>
    <row r="589" spans="1:17">
      <c r="A589" s="27" t="s">
        <v>1769</v>
      </c>
      <c r="B589" s="127">
        <v>45216</v>
      </c>
      <c r="C589" s="127">
        <v>45217</v>
      </c>
      <c r="D589" s="27" t="s">
        <v>43</v>
      </c>
      <c r="E589" s="27" t="s">
        <v>65</v>
      </c>
      <c r="F589" s="27" t="s">
        <v>1770</v>
      </c>
      <c r="G589" s="27" t="s">
        <v>1771</v>
      </c>
      <c r="H589" s="128">
        <v>3665.62</v>
      </c>
      <c r="I589" s="27">
        <v>3184.61</v>
      </c>
      <c r="J589" s="27">
        <v>13</v>
      </c>
      <c r="K589" s="27">
        <v>41399.93</v>
      </c>
      <c r="L589" s="27">
        <v>47653.06</v>
      </c>
      <c r="M589" s="129">
        <v>0.0123</v>
      </c>
      <c r="N589" s="27">
        <v>19.44</v>
      </c>
      <c r="O589" s="27">
        <v>47066.93</v>
      </c>
      <c r="P589" s="27">
        <v>5647.56</v>
      </c>
      <c r="Q589" s="27" t="s">
        <v>40</v>
      </c>
    </row>
    <row r="590" spans="1:17">
      <c r="A590" s="27" t="s">
        <v>1772</v>
      </c>
      <c r="B590" s="127">
        <v>45044</v>
      </c>
      <c r="C590" s="127">
        <v>45045</v>
      </c>
      <c r="D590" s="27" t="s">
        <v>43</v>
      </c>
      <c r="E590" s="27" t="s">
        <v>65</v>
      </c>
      <c r="F590" s="27" t="s">
        <v>1773</v>
      </c>
      <c r="G590" s="27" t="s">
        <v>1774</v>
      </c>
      <c r="H590" s="128">
        <v>397.27</v>
      </c>
      <c r="I590" s="27">
        <v>341.45</v>
      </c>
      <c r="J590" s="27">
        <v>20</v>
      </c>
      <c r="K590" s="27">
        <v>6829</v>
      </c>
      <c r="L590" s="27">
        <v>7945.4</v>
      </c>
      <c r="M590" s="129">
        <v>0.0184</v>
      </c>
      <c r="N590" s="27">
        <v>61.69</v>
      </c>
      <c r="O590" s="27">
        <v>7799.2</v>
      </c>
      <c r="P590" s="27">
        <v>908.51</v>
      </c>
      <c r="Q590" s="27" t="s">
        <v>35</v>
      </c>
    </row>
    <row r="591" spans="1:17">
      <c r="A591" s="27" t="s">
        <v>1775</v>
      </c>
      <c r="B591" s="127">
        <v>45284</v>
      </c>
      <c r="C591" s="127">
        <v>45290</v>
      </c>
      <c r="D591" s="27" t="s">
        <v>18</v>
      </c>
      <c r="E591" s="27" t="s">
        <v>65</v>
      </c>
      <c r="F591" s="27" t="s">
        <v>1776</v>
      </c>
      <c r="G591" s="27" t="s">
        <v>1777</v>
      </c>
      <c r="H591" s="128">
        <v>2186.57</v>
      </c>
      <c r="I591" s="27">
        <v>1690.8</v>
      </c>
      <c r="J591" s="27">
        <v>13</v>
      </c>
      <c r="K591" s="27">
        <v>21980.4</v>
      </c>
      <c r="L591" s="27">
        <v>28425.41</v>
      </c>
      <c r="M591" s="129">
        <v>0.0257</v>
      </c>
      <c r="N591" s="27">
        <v>10.37</v>
      </c>
      <c r="O591" s="27">
        <v>27694.88</v>
      </c>
      <c r="P591" s="27">
        <v>5704.11</v>
      </c>
      <c r="Q591" s="27" t="s">
        <v>40</v>
      </c>
    </row>
    <row r="592" spans="1:17">
      <c r="A592" s="27" t="s">
        <v>1778</v>
      </c>
      <c r="B592" s="127">
        <v>44956</v>
      </c>
      <c r="C592" s="127">
        <v>44963</v>
      </c>
      <c r="D592" s="27" t="s">
        <v>43</v>
      </c>
      <c r="E592" s="27" t="s">
        <v>65</v>
      </c>
      <c r="F592" s="27" t="s">
        <v>1779</v>
      </c>
      <c r="G592" s="27" t="s">
        <v>1780</v>
      </c>
      <c r="H592" s="128">
        <v>3723.83</v>
      </c>
      <c r="I592" s="27">
        <v>2968.5</v>
      </c>
      <c r="J592" s="27">
        <v>5</v>
      </c>
      <c r="K592" s="27">
        <v>14842.5</v>
      </c>
      <c r="L592" s="27">
        <v>18619.15</v>
      </c>
      <c r="M592" s="129">
        <v>0.0191</v>
      </c>
      <c r="N592" s="27">
        <v>11.7</v>
      </c>
      <c r="O592" s="27">
        <v>18263.52</v>
      </c>
      <c r="P592" s="27">
        <v>3409.32</v>
      </c>
      <c r="Q592" s="27" t="s">
        <v>22</v>
      </c>
    </row>
    <row r="593" spans="1:17">
      <c r="A593" s="27" t="s">
        <v>1781</v>
      </c>
      <c r="B593" s="127">
        <v>45209</v>
      </c>
      <c r="C593" s="127">
        <v>45210</v>
      </c>
      <c r="D593" s="27" t="s">
        <v>43</v>
      </c>
      <c r="E593" s="27" t="s">
        <v>25</v>
      </c>
      <c r="F593" s="27" t="s">
        <v>1782</v>
      </c>
      <c r="G593" s="27" t="s">
        <v>1783</v>
      </c>
      <c r="H593" s="128">
        <v>2762.04</v>
      </c>
      <c r="I593" s="27">
        <v>1983.48</v>
      </c>
      <c r="J593" s="27">
        <v>7</v>
      </c>
      <c r="K593" s="27">
        <v>13884.36</v>
      </c>
      <c r="L593" s="27">
        <v>19334.28</v>
      </c>
      <c r="M593" s="129">
        <v>0.0231</v>
      </c>
      <c r="N593" s="27">
        <v>80.46</v>
      </c>
      <c r="O593" s="27">
        <v>18887.66</v>
      </c>
      <c r="P593" s="27">
        <v>4922.84</v>
      </c>
      <c r="Q593" s="27" t="s">
        <v>40</v>
      </c>
    </row>
    <row r="594" spans="1:17">
      <c r="A594" s="27" t="s">
        <v>1784</v>
      </c>
      <c r="B594" s="127">
        <v>45216</v>
      </c>
      <c r="C594" s="127">
        <v>45217</v>
      </c>
      <c r="D594" s="27" t="s">
        <v>43</v>
      </c>
      <c r="E594" s="27" t="s">
        <v>30</v>
      </c>
      <c r="F594" s="27" t="s">
        <v>1785</v>
      </c>
      <c r="G594" s="27" t="s">
        <v>1786</v>
      </c>
      <c r="H594" s="128">
        <v>2651.11</v>
      </c>
      <c r="I594" s="27">
        <v>1873.46</v>
      </c>
      <c r="J594" s="27">
        <v>9</v>
      </c>
      <c r="K594" s="27">
        <v>16861.14</v>
      </c>
      <c r="L594" s="27">
        <v>23859.99</v>
      </c>
      <c r="M594" s="129">
        <v>0.0284</v>
      </c>
      <c r="N594" s="27">
        <v>60.49</v>
      </c>
      <c r="O594" s="27">
        <v>23182.37</v>
      </c>
      <c r="P594" s="27">
        <v>6260.74</v>
      </c>
      <c r="Q594" s="27" t="s">
        <v>40</v>
      </c>
    </row>
    <row r="595" spans="1:17">
      <c r="A595" s="27" t="s">
        <v>1787</v>
      </c>
      <c r="B595" s="127">
        <v>45232</v>
      </c>
      <c r="C595" s="127">
        <v>45236</v>
      </c>
      <c r="D595" s="27" t="s">
        <v>18</v>
      </c>
      <c r="E595" s="27" t="s">
        <v>19</v>
      </c>
      <c r="F595" s="27" t="s">
        <v>1788</v>
      </c>
      <c r="G595" s="27" t="s">
        <v>1789</v>
      </c>
      <c r="H595" s="128">
        <v>1682.77</v>
      </c>
      <c r="I595" s="27">
        <v>1407.29</v>
      </c>
      <c r="J595" s="27">
        <v>16</v>
      </c>
      <c r="K595" s="27">
        <v>22516.64</v>
      </c>
      <c r="L595" s="27">
        <v>26924.32</v>
      </c>
      <c r="M595" s="129">
        <v>0.0225</v>
      </c>
      <c r="N595" s="27">
        <v>86.99</v>
      </c>
      <c r="O595" s="27">
        <v>26318.52</v>
      </c>
      <c r="P595" s="27">
        <v>3714.89</v>
      </c>
      <c r="Q595" s="27" t="s">
        <v>35</v>
      </c>
    </row>
    <row r="596" spans="1:17">
      <c r="A596" s="27" t="s">
        <v>1790</v>
      </c>
      <c r="B596" s="127">
        <v>44967</v>
      </c>
      <c r="C596" s="127">
        <v>44968</v>
      </c>
      <c r="D596" s="27" t="s">
        <v>18</v>
      </c>
      <c r="E596" s="27" t="s">
        <v>25</v>
      </c>
      <c r="F596" s="27" t="s">
        <v>1791</v>
      </c>
      <c r="G596" s="27" t="s">
        <v>1792</v>
      </c>
      <c r="H596" s="128">
        <v>335.16</v>
      </c>
      <c r="I596" s="27">
        <v>195.26</v>
      </c>
      <c r="J596" s="27">
        <v>7</v>
      </c>
      <c r="K596" s="27">
        <v>1366.82</v>
      </c>
      <c r="L596" s="27">
        <v>2346.12</v>
      </c>
      <c r="M596" s="129">
        <v>0.0156</v>
      </c>
      <c r="N596" s="27">
        <v>30.41</v>
      </c>
      <c r="O596" s="27">
        <v>2309.52</v>
      </c>
      <c r="P596" s="27">
        <v>912.29</v>
      </c>
      <c r="Q596" s="27" t="s">
        <v>40</v>
      </c>
    </row>
    <row r="597" spans="1:17">
      <c r="A597" s="27" t="s">
        <v>1793</v>
      </c>
      <c r="B597" s="127">
        <v>45077</v>
      </c>
      <c r="C597" s="127">
        <v>45078</v>
      </c>
      <c r="D597" s="27" t="s">
        <v>43</v>
      </c>
      <c r="E597" s="27" t="s">
        <v>25</v>
      </c>
      <c r="F597" s="27" t="s">
        <v>1794</v>
      </c>
      <c r="G597" s="27" t="s">
        <v>1795</v>
      </c>
      <c r="H597" s="128">
        <v>1465.22</v>
      </c>
      <c r="I597" s="27">
        <v>1057.68</v>
      </c>
      <c r="J597" s="27">
        <v>13</v>
      </c>
      <c r="K597" s="27">
        <v>13749.84</v>
      </c>
      <c r="L597" s="27">
        <v>19047.86</v>
      </c>
      <c r="M597" s="129">
        <v>0.0201</v>
      </c>
      <c r="N597" s="27">
        <v>24.43</v>
      </c>
      <c r="O597" s="27">
        <v>18665</v>
      </c>
      <c r="P597" s="27">
        <v>4890.73</v>
      </c>
      <c r="Q597" s="27" t="s">
        <v>40</v>
      </c>
    </row>
    <row r="598" spans="1:17">
      <c r="A598" s="27" t="s">
        <v>1796</v>
      </c>
      <c r="B598" s="127">
        <v>44995</v>
      </c>
      <c r="C598" s="127">
        <v>44997</v>
      </c>
      <c r="D598" s="27" t="s">
        <v>43</v>
      </c>
      <c r="E598" s="27" t="s">
        <v>30</v>
      </c>
      <c r="F598" s="27" t="s">
        <v>1797</v>
      </c>
      <c r="G598" s="27" t="s">
        <v>1798</v>
      </c>
      <c r="H598" s="128">
        <v>997.2</v>
      </c>
      <c r="I598" s="27">
        <v>798.73</v>
      </c>
      <c r="J598" s="27">
        <v>17</v>
      </c>
      <c r="K598" s="27">
        <v>13578.41</v>
      </c>
      <c r="L598" s="27">
        <v>16952.4</v>
      </c>
      <c r="M598" s="129">
        <v>0.0158</v>
      </c>
      <c r="N598" s="27">
        <v>22.56</v>
      </c>
      <c r="O598" s="27">
        <v>16684.55</v>
      </c>
      <c r="P598" s="27">
        <v>3083.58</v>
      </c>
      <c r="Q598" s="27" t="s">
        <v>35</v>
      </c>
    </row>
    <row r="599" spans="1:17">
      <c r="A599" s="27" t="s">
        <v>1799</v>
      </c>
      <c r="B599" s="127">
        <v>45161</v>
      </c>
      <c r="C599" s="127">
        <v>45165</v>
      </c>
      <c r="D599" s="27" t="s">
        <v>18</v>
      </c>
      <c r="E599" s="27" t="s">
        <v>30</v>
      </c>
      <c r="F599" s="27" t="s">
        <v>1800</v>
      </c>
      <c r="G599" s="27" t="s">
        <v>1801</v>
      </c>
      <c r="H599" s="128">
        <v>3966.61</v>
      </c>
      <c r="I599" s="27">
        <v>2088.01</v>
      </c>
      <c r="J599" s="27">
        <v>16</v>
      </c>
      <c r="K599" s="27">
        <v>33408.16</v>
      </c>
      <c r="L599" s="27">
        <v>63465.76</v>
      </c>
      <c r="M599" s="129">
        <v>0.0259</v>
      </c>
      <c r="N599" s="27">
        <v>55.69</v>
      </c>
      <c r="O599" s="27">
        <v>61822</v>
      </c>
      <c r="P599" s="27">
        <v>28358.15</v>
      </c>
      <c r="Q599" s="27" t="s">
        <v>35</v>
      </c>
    </row>
    <row r="600" spans="1:17">
      <c r="A600" s="27" t="s">
        <v>1802</v>
      </c>
      <c r="B600" s="127">
        <v>45085</v>
      </c>
      <c r="C600" s="127">
        <v>45090</v>
      </c>
      <c r="D600" s="27" t="s">
        <v>18</v>
      </c>
      <c r="E600" s="27" t="s">
        <v>25</v>
      </c>
      <c r="F600" s="27" t="s">
        <v>1803</v>
      </c>
      <c r="G600" s="27" t="s">
        <v>1804</v>
      </c>
      <c r="H600" s="128">
        <v>4198.76</v>
      </c>
      <c r="I600" s="27">
        <v>2479.48</v>
      </c>
      <c r="J600" s="27">
        <v>8</v>
      </c>
      <c r="K600" s="27">
        <v>19835.84</v>
      </c>
      <c r="L600" s="27">
        <v>33590.08</v>
      </c>
      <c r="M600" s="129">
        <v>0.0256</v>
      </c>
      <c r="N600" s="27">
        <v>28.96</v>
      </c>
      <c r="O600" s="27">
        <v>32730.17</v>
      </c>
      <c r="P600" s="27">
        <v>12865.37</v>
      </c>
      <c r="Q600" s="27" t="s">
        <v>40</v>
      </c>
    </row>
    <row r="601" spans="1:17">
      <c r="A601" s="27" t="s">
        <v>1805</v>
      </c>
      <c r="B601" s="127">
        <v>45257</v>
      </c>
      <c r="C601" s="127">
        <v>45260</v>
      </c>
      <c r="D601" s="27" t="s">
        <v>18</v>
      </c>
      <c r="E601" s="27" t="s">
        <v>19</v>
      </c>
      <c r="F601" s="27" t="s">
        <v>1806</v>
      </c>
      <c r="G601" s="27" t="s">
        <v>1807</v>
      </c>
      <c r="H601" s="128">
        <v>2345.52</v>
      </c>
      <c r="I601" s="27">
        <v>1345.44</v>
      </c>
      <c r="J601" s="27">
        <v>4</v>
      </c>
      <c r="K601" s="27">
        <v>5381.76</v>
      </c>
      <c r="L601" s="27">
        <v>9382.08</v>
      </c>
      <c r="M601" s="129">
        <v>0.0249</v>
      </c>
      <c r="N601" s="27">
        <v>53.91</v>
      </c>
      <c r="O601" s="27">
        <v>9148.47</v>
      </c>
      <c r="P601" s="27">
        <v>3712.8</v>
      </c>
      <c r="Q601" s="27" t="s">
        <v>22</v>
      </c>
    </row>
    <row r="602" spans="1:17">
      <c r="A602" s="27" t="s">
        <v>1808</v>
      </c>
      <c r="B602" s="127">
        <v>45117</v>
      </c>
      <c r="C602" s="127">
        <v>45123</v>
      </c>
      <c r="D602" s="27" t="s">
        <v>29</v>
      </c>
      <c r="E602" s="27" t="s">
        <v>25</v>
      </c>
      <c r="F602" s="27" t="s">
        <v>1809</v>
      </c>
      <c r="G602" s="27" t="s">
        <v>1810</v>
      </c>
      <c r="H602" s="128">
        <v>3965.26</v>
      </c>
      <c r="I602" s="27">
        <v>2857.37</v>
      </c>
      <c r="J602" s="27">
        <v>17</v>
      </c>
      <c r="K602" s="27">
        <v>48575.29</v>
      </c>
      <c r="L602" s="27">
        <v>67409.42</v>
      </c>
      <c r="M602" s="129">
        <v>0.0246</v>
      </c>
      <c r="N602" s="27">
        <v>30.21</v>
      </c>
      <c r="O602" s="27">
        <v>65751.15</v>
      </c>
      <c r="P602" s="27">
        <v>17145.65</v>
      </c>
      <c r="Q602" s="27" t="s">
        <v>35</v>
      </c>
    </row>
    <row r="603" spans="1:17">
      <c r="A603" s="27" t="s">
        <v>1811</v>
      </c>
      <c r="B603" s="127">
        <v>45147</v>
      </c>
      <c r="C603" s="127">
        <v>45151</v>
      </c>
      <c r="D603" s="27" t="s">
        <v>18</v>
      </c>
      <c r="E603" s="27" t="s">
        <v>65</v>
      </c>
      <c r="F603" s="27" t="s">
        <v>1812</v>
      </c>
      <c r="G603" s="27" t="s">
        <v>1813</v>
      </c>
      <c r="H603" s="128">
        <v>3226.71</v>
      </c>
      <c r="I603" s="27">
        <v>2263.57</v>
      </c>
      <c r="J603" s="27">
        <v>4</v>
      </c>
      <c r="K603" s="27">
        <v>9054.28</v>
      </c>
      <c r="L603" s="27">
        <v>12906.84</v>
      </c>
      <c r="M603" s="129">
        <v>0.0108</v>
      </c>
      <c r="N603" s="27">
        <v>82.92</v>
      </c>
      <c r="O603" s="27">
        <v>12767.45</v>
      </c>
      <c r="P603" s="27">
        <v>3630.25</v>
      </c>
      <c r="Q603" s="27" t="s">
        <v>22</v>
      </c>
    </row>
    <row r="604" spans="1:17">
      <c r="A604" s="27" t="s">
        <v>1814</v>
      </c>
      <c r="B604" s="127">
        <v>44979</v>
      </c>
      <c r="C604" s="127">
        <v>44982</v>
      </c>
      <c r="D604" s="27" t="s">
        <v>18</v>
      </c>
      <c r="E604" s="27" t="s">
        <v>25</v>
      </c>
      <c r="F604" s="27" t="s">
        <v>1815</v>
      </c>
      <c r="G604" s="27" t="s">
        <v>1816</v>
      </c>
      <c r="H604" s="128">
        <v>1478.37</v>
      </c>
      <c r="I604" s="27">
        <v>1313.69</v>
      </c>
      <c r="J604" s="27">
        <v>11</v>
      </c>
      <c r="K604" s="27">
        <v>14450.59</v>
      </c>
      <c r="L604" s="27">
        <v>16262.07</v>
      </c>
      <c r="M604" s="129">
        <v>0.0225</v>
      </c>
      <c r="N604" s="27">
        <v>61.55</v>
      </c>
      <c r="O604" s="27">
        <v>15896.17</v>
      </c>
      <c r="P604" s="27">
        <v>1384.03</v>
      </c>
      <c r="Q604" s="27" t="s">
        <v>40</v>
      </c>
    </row>
    <row r="605" spans="1:17">
      <c r="A605" s="27" t="s">
        <v>1817</v>
      </c>
      <c r="B605" s="127">
        <v>45015</v>
      </c>
      <c r="C605" s="127">
        <v>45019</v>
      </c>
      <c r="D605" s="27" t="s">
        <v>29</v>
      </c>
      <c r="E605" s="27" t="s">
        <v>25</v>
      </c>
      <c r="F605" s="27" t="s">
        <v>1818</v>
      </c>
      <c r="G605" s="27" t="s">
        <v>1819</v>
      </c>
      <c r="H605" s="128">
        <v>1594</v>
      </c>
      <c r="I605" s="27">
        <v>1300.24</v>
      </c>
      <c r="J605" s="27">
        <v>6</v>
      </c>
      <c r="K605" s="27">
        <v>7801.44</v>
      </c>
      <c r="L605" s="27">
        <v>9564</v>
      </c>
      <c r="M605" s="129">
        <v>0.0149</v>
      </c>
      <c r="N605" s="27">
        <v>22.94</v>
      </c>
      <c r="O605" s="27">
        <v>9421.5</v>
      </c>
      <c r="P605" s="27">
        <v>1597.12</v>
      </c>
      <c r="Q605" s="27" t="s">
        <v>22</v>
      </c>
    </row>
    <row r="606" spans="1:17">
      <c r="A606" s="27" t="s">
        <v>1820</v>
      </c>
      <c r="B606" s="127">
        <v>45086</v>
      </c>
      <c r="C606" s="127">
        <v>45089</v>
      </c>
      <c r="D606" s="27" t="s">
        <v>29</v>
      </c>
      <c r="E606" s="27" t="s">
        <v>25</v>
      </c>
      <c r="F606" s="27" t="s">
        <v>1821</v>
      </c>
      <c r="G606" s="27" t="s">
        <v>1822</v>
      </c>
      <c r="H606" s="128">
        <v>1584.08</v>
      </c>
      <c r="I606" s="27">
        <v>1159.18</v>
      </c>
      <c r="J606" s="27">
        <v>19</v>
      </c>
      <c r="K606" s="27">
        <v>22024.42</v>
      </c>
      <c r="L606" s="27">
        <v>30097.52</v>
      </c>
      <c r="M606" s="129">
        <v>0.015</v>
      </c>
      <c r="N606" s="27">
        <v>70.33</v>
      </c>
      <c r="O606" s="27">
        <v>29646.06</v>
      </c>
      <c r="P606" s="27">
        <v>7551.31</v>
      </c>
      <c r="Q606" s="27" t="s">
        <v>35</v>
      </c>
    </row>
    <row r="607" spans="1:17">
      <c r="A607" s="27" t="s">
        <v>1823</v>
      </c>
      <c r="B607" s="127">
        <v>45172</v>
      </c>
      <c r="C607" s="127">
        <v>45176</v>
      </c>
      <c r="D607" s="27" t="s">
        <v>18</v>
      </c>
      <c r="E607" s="27" t="s">
        <v>65</v>
      </c>
      <c r="F607" s="27" t="s">
        <v>1824</v>
      </c>
      <c r="G607" s="27" t="s">
        <v>1825</v>
      </c>
      <c r="H607" s="128">
        <v>3093.86</v>
      </c>
      <c r="I607" s="27">
        <v>2702.01</v>
      </c>
      <c r="J607" s="27">
        <v>13</v>
      </c>
      <c r="K607" s="27">
        <v>35126.13</v>
      </c>
      <c r="L607" s="27">
        <v>40220.18</v>
      </c>
      <c r="M607" s="129">
        <v>0.0229</v>
      </c>
      <c r="N607" s="27">
        <v>60.96</v>
      </c>
      <c r="O607" s="27">
        <v>39299.14</v>
      </c>
      <c r="P607" s="27">
        <v>4112.05</v>
      </c>
      <c r="Q607" s="27" t="s">
        <v>40</v>
      </c>
    </row>
    <row r="608" spans="1:17">
      <c r="A608" s="27" t="s">
        <v>1826</v>
      </c>
      <c r="B608" s="127">
        <v>45162</v>
      </c>
      <c r="C608" s="127">
        <v>45169</v>
      </c>
      <c r="D608" s="27" t="s">
        <v>29</v>
      </c>
      <c r="E608" s="27" t="s">
        <v>19</v>
      </c>
      <c r="F608" s="27" t="s">
        <v>1827</v>
      </c>
      <c r="G608" s="27" t="s">
        <v>1828</v>
      </c>
      <c r="H608" s="128">
        <v>4178.39</v>
      </c>
      <c r="I608" s="27">
        <v>3099.4</v>
      </c>
      <c r="J608" s="27">
        <v>16</v>
      </c>
      <c r="K608" s="27">
        <v>49590.4</v>
      </c>
      <c r="L608" s="27">
        <v>66854.24</v>
      </c>
      <c r="M608" s="129">
        <v>0.0177</v>
      </c>
      <c r="N608" s="27">
        <v>52.45</v>
      </c>
      <c r="O608" s="27">
        <v>65670.92</v>
      </c>
      <c r="P608" s="27">
        <v>16028.07</v>
      </c>
      <c r="Q608" s="27" t="s">
        <v>35</v>
      </c>
    </row>
    <row r="609" spans="1:17">
      <c r="A609" s="27" t="s">
        <v>1829</v>
      </c>
      <c r="B609" s="127">
        <v>44929</v>
      </c>
      <c r="C609" s="127">
        <v>44935</v>
      </c>
      <c r="D609" s="27" t="s">
        <v>43</v>
      </c>
      <c r="E609" s="27" t="s">
        <v>25</v>
      </c>
      <c r="F609" s="27" t="s">
        <v>1830</v>
      </c>
      <c r="G609" s="27" t="s">
        <v>1831</v>
      </c>
      <c r="H609" s="128">
        <v>2043.91</v>
      </c>
      <c r="I609" s="27">
        <v>1532.75</v>
      </c>
      <c r="J609" s="27">
        <v>10</v>
      </c>
      <c r="K609" s="27">
        <v>15327.5</v>
      </c>
      <c r="L609" s="27">
        <v>20439.1</v>
      </c>
      <c r="M609" s="129">
        <v>0.0292</v>
      </c>
      <c r="N609" s="27">
        <v>44.89</v>
      </c>
      <c r="O609" s="27">
        <v>19842.28</v>
      </c>
      <c r="P609" s="27">
        <v>4469.89</v>
      </c>
      <c r="Q609" s="27" t="s">
        <v>40</v>
      </c>
    </row>
    <row r="610" spans="1:17">
      <c r="A610" s="27" t="s">
        <v>1832</v>
      </c>
      <c r="B610" s="127">
        <v>44945</v>
      </c>
      <c r="C610" s="127">
        <v>44952</v>
      </c>
      <c r="D610" s="27" t="s">
        <v>18</v>
      </c>
      <c r="E610" s="27" t="s">
        <v>25</v>
      </c>
      <c r="F610" s="27" t="s">
        <v>1833</v>
      </c>
      <c r="G610" s="27" t="s">
        <v>1834</v>
      </c>
      <c r="H610" s="128">
        <v>4393.73</v>
      </c>
      <c r="I610" s="27">
        <v>3771.31</v>
      </c>
      <c r="J610" s="27">
        <v>1</v>
      </c>
      <c r="K610" s="27">
        <v>3771.31</v>
      </c>
      <c r="L610" s="27">
        <v>4393.73</v>
      </c>
      <c r="M610" s="129">
        <v>0.0107</v>
      </c>
      <c r="N610" s="27">
        <v>72.71</v>
      </c>
      <c r="O610" s="27">
        <v>4346.72</v>
      </c>
      <c r="P610" s="27">
        <v>502.7</v>
      </c>
      <c r="Q610" s="27" t="s">
        <v>22</v>
      </c>
    </row>
    <row r="611" spans="1:17">
      <c r="A611" s="27" t="s">
        <v>1835</v>
      </c>
      <c r="B611" s="127">
        <v>45151</v>
      </c>
      <c r="C611" s="127">
        <v>45155</v>
      </c>
      <c r="D611" s="27" t="s">
        <v>29</v>
      </c>
      <c r="E611" s="27" t="s">
        <v>25</v>
      </c>
      <c r="F611" s="27" t="s">
        <v>1836</v>
      </c>
      <c r="G611" s="27" t="s">
        <v>1837</v>
      </c>
      <c r="H611" s="128">
        <v>2411.52</v>
      </c>
      <c r="I611" s="27">
        <v>1676.44</v>
      </c>
      <c r="J611" s="27">
        <v>8</v>
      </c>
      <c r="K611" s="27">
        <v>13411.52</v>
      </c>
      <c r="L611" s="27">
        <v>19292.16</v>
      </c>
      <c r="M611" s="129">
        <v>0.0277</v>
      </c>
      <c r="N611" s="27">
        <v>88.48</v>
      </c>
      <c r="O611" s="27">
        <v>18757.77</v>
      </c>
      <c r="P611" s="27">
        <v>5257.77</v>
      </c>
      <c r="Q611" s="27" t="s">
        <v>40</v>
      </c>
    </row>
    <row r="612" spans="1:17">
      <c r="A612" s="27" t="s">
        <v>1838</v>
      </c>
      <c r="B612" s="127">
        <v>45121</v>
      </c>
      <c r="C612" s="127">
        <v>45126</v>
      </c>
      <c r="D612" s="27" t="s">
        <v>43</v>
      </c>
      <c r="E612" s="27" t="s">
        <v>19</v>
      </c>
      <c r="F612" s="27" t="s">
        <v>1839</v>
      </c>
      <c r="G612" s="27" t="s">
        <v>1840</v>
      </c>
      <c r="H612" s="128">
        <v>2451.63</v>
      </c>
      <c r="I612" s="27">
        <v>1744.94</v>
      </c>
      <c r="J612" s="27">
        <v>5</v>
      </c>
      <c r="K612" s="27">
        <v>8724.7</v>
      </c>
      <c r="L612" s="27">
        <v>12258.15</v>
      </c>
      <c r="M612" s="129">
        <v>0.0206</v>
      </c>
      <c r="N612" s="27">
        <v>80.34</v>
      </c>
      <c r="O612" s="27">
        <v>12005.63</v>
      </c>
      <c r="P612" s="27">
        <v>3200.59</v>
      </c>
      <c r="Q612" s="27" t="s">
        <v>22</v>
      </c>
    </row>
    <row r="613" spans="1:17">
      <c r="A613" s="27" t="s">
        <v>1841</v>
      </c>
      <c r="B613" s="127">
        <v>45094</v>
      </c>
      <c r="C613" s="127">
        <v>45100</v>
      </c>
      <c r="D613" s="27" t="s">
        <v>29</v>
      </c>
      <c r="E613" s="27" t="s">
        <v>19</v>
      </c>
      <c r="F613" s="27" t="s">
        <v>1842</v>
      </c>
      <c r="G613" s="27" t="s">
        <v>1843</v>
      </c>
      <c r="H613" s="128">
        <v>145.69</v>
      </c>
      <c r="I613" s="27">
        <v>126.43</v>
      </c>
      <c r="J613" s="27">
        <v>4</v>
      </c>
      <c r="K613" s="27">
        <v>505.72</v>
      </c>
      <c r="L613" s="27">
        <v>582.76</v>
      </c>
      <c r="M613" s="129">
        <v>0.0238</v>
      </c>
      <c r="N613" s="27">
        <v>62.74</v>
      </c>
      <c r="O613" s="27">
        <v>568.89</v>
      </c>
      <c r="P613" s="27">
        <v>0.43</v>
      </c>
      <c r="Q613" s="27" t="s">
        <v>22</v>
      </c>
    </row>
    <row r="614" spans="1:17">
      <c r="A614" s="27" t="s">
        <v>1844</v>
      </c>
      <c r="B614" s="127">
        <v>45063</v>
      </c>
      <c r="C614" s="127">
        <v>45065</v>
      </c>
      <c r="D614" s="27" t="s">
        <v>18</v>
      </c>
      <c r="E614" s="27" t="s">
        <v>25</v>
      </c>
      <c r="F614" s="27" t="s">
        <v>1845</v>
      </c>
      <c r="G614" s="27" t="s">
        <v>1846</v>
      </c>
      <c r="H614" s="128">
        <v>112.61</v>
      </c>
      <c r="I614" s="27">
        <v>96.41</v>
      </c>
      <c r="J614" s="27">
        <v>16</v>
      </c>
      <c r="K614" s="27">
        <v>1542.56</v>
      </c>
      <c r="L614" s="27">
        <v>1801.76</v>
      </c>
      <c r="M614" s="129">
        <v>0.0299</v>
      </c>
      <c r="N614" s="27">
        <v>74.51</v>
      </c>
      <c r="O614" s="27">
        <v>1747.89</v>
      </c>
      <c r="P614" s="27">
        <v>130.82</v>
      </c>
      <c r="Q614" s="27" t="s">
        <v>35</v>
      </c>
    </row>
    <row r="615" spans="1:17">
      <c r="A615" s="27" t="s">
        <v>1847</v>
      </c>
      <c r="B615" s="127">
        <v>45026</v>
      </c>
      <c r="C615" s="127">
        <v>45028</v>
      </c>
      <c r="D615" s="27" t="s">
        <v>29</v>
      </c>
      <c r="E615" s="27" t="s">
        <v>65</v>
      </c>
      <c r="F615" s="27" t="s">
        <v>1848</v>
      </c>
      <c r="G615" s="27" t="s">
        <v>1849</v>
      </c>
      <c r="H615" s="128">
        <v>431.22</v>
      </c>
      <c r="I615" s="27">
        <v>329.28</v>
      </c>
      <c r="J615" s="27">
        <v>3</v>
      </c>
      <c r="K615" s="27">
        <v>987.84</v>
      </c>
      <c r="L615" s="27">
        <v>1293.66</v>
      </c>
      <c r="M615" s="129">
        <v>0.0118</v>
      </c>
      <c r="N615" s="27">
        <v>17.09</v>
      </c>
      <c r="O615" s="27">
        <v>1278.39</v>
      </c>
      <c r="P615" s="27">
        <v>273.46</v>
      </c>
      <c r="Q615" s="27" t="s">
        <v>22</v>
      </c>
    </row>
    <row r="616" spans="1:17">
      <c r="A616" s="27" t="s">
        <v>1850</v>
      </c>
      <c r="B616" s="127">
        <v>45113</v>
      </c>
      <c r="C616" s="127">
        <v>45120</v>
      </c>
      <c r="D616" s="27" t="s">
        <v>29</v>
      </c>
      <c r="E616" s="27" t="s">
        <v>65</v>
      </c>
      <c r="F616" s="27" t="s">
        <v>1851</v>
      </c>
      <c r="G616" s="27" t="s">
        <v>1852</v>
      </c>
      <c r="H616" s="128">
        <v>3804.04</v>
      </c>
      <c r="I616" s="27">
        <v>2796.63</v>
      </c>
      <c r="J616" s="27">
        <v>1</v>
      </c>
      <c r="K616" s="27">
        <v>2796.63</v>
      </c>
      <c r="L616" s="27">
        <v>3804.04</v>
      </c>
      <c r="M616" s="129">
        <v>0.0252</v>
      </c>
      <c r="N616" s="27">
        <v>21.85</v>
      </c>
      <c r="O616" s="27">
        <v>3708.18</v>
      </c>
      <c r="P616" s="27">
        <v>889.7</v>
      </c>
      <c r="Q616" s="27" t="s">
        <v>22</v>
      </c>
    </row>
    <row r="617" spans="1:17">
      <c r="A617" s="27" t="s">
        <v>1853</v>
      </c>
      <c r="B617" s="127">
        <v>45015</v>
      </c>
      <c r="C617" s="127">
        <v>45018</v>
      </c>
      <c r="D617" s="27" t="s">
        <v>43</v>
      </c>
      <c r="E617" s="27" t="s">
        <v>65</v>
      </c>
      <c r="F617" s="27" t="s">
        <v>1854</v>
      </c>
      <c r="G617" s="27" t="s">
        <v>1855</v>
      </c>
      <c r="H617" s="128">
        <v>2117.97</v>
      </c>
      <c r="I617" s="27">
        <v>1631.07</v>
      </c>
      <c r="J617" s="27">
        <v>11</v>
      </c>
      <c r="K617" s="27">
        <v>17941.77</v>
      </c>
      <c r="L617" s="27">
        <v>23297.67</v>
      </c>
      <c r="M617" s="129">
        <v>0.0106</v>
      </c>
      <c r="N617" s="27">
        <v>70.88</v>
      </c>
      <c r="O617" s="27">
        <v>23050.71</v>
      </c>
      <c r="P617" s="27">
        <v>5038.06</v>
      </c>
      <c r="Q617" s="27" t="s">
        <v>40</v>
      </c>
    </row>
    <row r="618" spans="1:17">
      <c r="A618" s="27" t="s">
        <v>1856</v>
      </c>
      <c r="B618" s="127">
        <v>44948</v>
      </c>
      <c r="C618" s="127">
        <v>44955</v>
      </c>
      <c r="D618" s="27" t="s">
        <v>29</v>
      </c>
      <c r="E618" s="27" t="s">
        <v>30</v>
      </c>
      <c r="F618" s="27" t="s">
        <v>1857</v>
      </c>
      <c r="G618" s="27" t="s">
        <v>1858</v>
      </c>
      <c r="H618" s="128">
        <v>2028.31</v>
      </c>
      <c r="I618" s="27">
        <v>1348.28</v>
      </c>
      <c r="J618" s="27">
        <v>1</v>
      </c>
      <c r="K618" s="27">
        <v>1348.28</v>
      </c>
      <c r="L618" s="27">
        <v>2028.31</v>
      </c>
      <c r="M618" s="129">
        <v>0.0162</v>
      </c>
      <c r="N618" s="27">
        <v>89.72</v>
      </c>
      <c r="O618" s="27">
        <v>1995.45</v>
      </c>
      <c r="P618" s="27">
        <v>557.45</v>
      </c>
      <c r="Q618" s="27" t="s">
        <v>22</v>
      </c>
    </row>
    <row r="619" spans="1:17">
      <c r="A619" s="27" t="s">
        <v>1859</v>
      </c>
      <c r="B619" s="127">
        <v>45250</v>
      </c>
      <c r="C619" s="127">
        <v>45256</v>
      </c>
      <c r="D619" s="27" t="s">
        <v>29</v>
      </c>
      <c r="E619" s="27" t="s">
        <v>30</v>
      </c>
      <c r="F619" s="27" t="s">
        <v>1860</v>
      </c>
      <c r="G619" s="27" t="s">
        <v>1861</v>
      </c>
      <c r="H619" s="128">
        <v>4576.73</v>
      </c>
      <c r="I619" s="27">
        <v>2436.57</v>
      </c>
      <c r="J619" s="27">
        <v>12</v>
      </c>
      <c r="K619" s="27">
        <v>29238.84</v>
      </c>
      <c r="L619" s="27">
        <v>54920.76</v>
      </c>
      <c r="M619" s="129">
        <v>0.0245</v>
      </c>
      <c r="N619" s="27">
        <v>96.87</v>
      </c>
      <c r="O619" s="27">
        <v>53575.2</v>
      </c>
      <c r="P619" s="27">
        <v>24239.49</v>
      </c>
      <c r="Q619" s="27" t="s">
        <v>40</v>
      </c>
    </row>
    <row r="620" spans="1:17">
      <c r="A620" s="27" t="s">
        <v>1862</v>
      </c>
      <c r="B620" s="127">
        <v>45251</v>
      </c>
      <c r="C620" s="127">
        <v>45256</v>
      </c>
      <c r="D620" s="27" t="s">
        <v>18</v>
      </c>
      <c r="E620" s="27" t="s">
        <v>65</v>
      </c>
      <c r="F620" s="27" t="s">
        <v>1863</v>
      </c>
      <c r="G620" s="27" t="s">
        <v>1864</v>
      </c>
      <c r="H620" s="128">
        <v>1649.43</v>
      </c>
      <c r="I620" s="27">
        <v>940.06</v>
      </c>
      <c r="J620" s="27">
        <v>9</v>
      </c>
      <c r="K620" s="27">
        <v>8460.54</v>
      </c>
      <c r="L620" s="27">
        <v>14844.87</v>
      </c>
      <c r="M620" s="129">
        <v>0.0154</v>
      </c>
      <c r="N620" s="27">
        <v>25.25</v>
      </c>
      <c r="O620" s="27">
        <v>14616.26</v>
      </c>
      <c r="P620" s="27">
        <v>6130.47</v>
      </c>
      <c r="Q620" s="27" t="s">
        <v>40</v>
      </c>
    </row>
    <row r="621" spans="1:17">
      <c r="A621" s="27" t="s">
        <v>1865</v>
      </c>
      <c r="B621" s="127">
        <v>45161</v>
      </c>
      <c r="C621" s="127">
        <v>45167</v>
      </c>
      <c r="D621" s="27" t="s">
        <v>18</v>
      </c>
      <c r="E621" s="27" t="s">
        <v>65</v>
      </c>
      <c r="F621" s="27" t="s">
        <v>1866</v>
      </c>
      <c r="G621" s="27" t="s">
        <v>1867</v>
      </c>
      <c r="H621" s="128">
        <v>2786.52</v>
      </c>
      <c r="I621" s="27">
        <v>2439.77</v>
      </c>
      <c r="J621" s="27">
        <v>5</v>
      </c>
      <c r="K621" s="27">
        <v>12198.85</v>
      </c>
      <c r="L621" s="27">
        <v>13932.6</v>
      </c>
      <c r="M621" s="129">
        <v>0.0282</v>
      </c>
      <c r="N621" s="27">
        <v>70.26</v>
      </c>
      <c r="O621" s="27">
        <v>13539.7</v>
      </c>
      <c r="P621" s="27">
        <v>1270.59</v>
      </c>
      <c r="Q621" s="27" t="s">
        <v>22</v>
      </c>
    </row>
    <row r="622" spans="1:17">
      <c r="A622" s="27" t="s">
        <v>1868</v>
      </c>
      <c r="B622" s="127">
        <v>45146</v>
      </c>
      <c r="C622" s="127">
        <v>45150</v>
      </c>
      <c r="D622" s="27" t="s">
        <v>43</v>
      </c>
      <c r="E622" s="27" t="s">
        <v>30</v>
      </c>
      <c r="F622" s="27" t="s">
        <v>1869</v>
      </c>
      <c r="G622" s="27" t="s">
        <v>1870</v>
      </c>
      <c r="H622" s="128">
        <v>3132.04</v>
      </c>
      <c r="I622" s="27">
        <v>2369.49</v>
      </c>
      <c r="J622" s="27">
        <v>15</v>
      </c>
      <c r="K622" s="27">
        <v>35542.35</v>
      </c>
      <c r="L622" s="27">
        <v>46980.6</v>
      </c>
      <c r="M622" s="129">
        <v>0.0163</v>
      </c>
      <c r="N622" s="27">
        <v>74.96</v>
      </c>
      <c r="O622" s="27">
        <v>46214.82</v>
      </c>
      <c r="P622" s="27">
        <v>10597.51</v>
      </c>
      <c r="Q622" s="27" t="s">
        <v>35</v>
      </c>
    </row>
    <row r="623" spans="1:17">
      <c r="A623" s="27" t="s">
        <v>1871</v>
      </c>
      <c r="B623" s="127">
        <v>44982</v>
      </c>
      <c r="C623" s="127">
        <v>44987</v>
      </c>
      <c r="D623" s="27" t="s">
        <v>43</v>
      </c>
      <c r="E623" s="27" t="s">
        <v>30</v>
      </c>
      <c r="F623" s="27" t="s">
        <v>1872</v>
      </c>
      <c r="G623" s="27" t="s">
        <v>1873</v>
      </c>
      <c r="H623" s="128">
        <v>1479.31</v>
      </c>
      <c r="I623" s="27">
        <v>872.58</v>
      </c>
      <c r="J623" s="27">
        <v>10</v>
      </c>
      <c r="K623" s="27">
        <v>8725.8</v>
      </c>
      <c r="L623" s="27">
        <v>14793.1</v>
      </c>
      <c r="M623" s="129">
        <v>0.0102</v>
      </c>
      <c r="N623" s="27">
        <v>20.98</v>
      </c>
      <c r="O623" s="27">
        <v>14642.21</v>
      </c>
      <c r="P623" s="27">
        <v>5895.43</v>
      </c>
      <c r="Q623" s="27" t="s">
        <v>40</v>
      </c>
    </row>
    <row r="624" spans="1:17">
      <c r="A624" s="27" t="s">
        <v>1874</v>
      </c>
      <c r="B624" s="127">
        <v>45038</v>
      </c>
      <c r="C624" s="127">
        <v>45043</v>
      </c>
      <c r="D624" s="27" t="s">
        <v>18</v>
      </c>
      <c r="E624" s="27" t="s">
        <v>19</v>
      </c>
      <c r="F624" s="27" t="s">
        <v>1875</v>
      </c>
      <c r="G624" s="27" t="s">
        <v>1876</v>
      </c>
      <c r="H624" s="128">
        <v>3359.14</v>
      </c>
      <c r="I624" s="27">
        <v>2882.36</v>
      </c>
      <c r="J624" s="27">
        <v>9</v>
      </c>
      <c r="K624" s="27">
        <v>25941.24</v>
      </c>
      <c r="L624" s="27">
        <v>30232.26</v>
      </c>
      <c r="M624" s="129">
        <v>0.0141</v>
      </c>
      <c r="N624" s="27">
        <v>19.19</v>
      </c>
      <c r="O624" s="27">
        <v>29805.99</v>
      </c>
      <c r="P624" s="27">
        <v>3845.56</v>
      </c>
      <c r="Q624" s="27" t="s">
        <v>40</v>
      </c>
    </row>
    <row r="625" spans="1:17">
      <c r="A625" s="27" t="s">
        <v>1877</v>
      </c>
      <c r="B625" s="127">
        <v>45083</v>
      </c>
      <c r="C625" s="127">
        <v>45088</v>
      </c>
      <c r="D625" s="27" t="s">
        <v>43</v>
      </c>
      <c r="E625" s="27" t="s">
        <v>30</v>
      </c>
      <c r="F625" s="27" t="s">
        <v>1878</v>
      </c>
      <c r="G625" s="27" t="s">
        <v>1879</v>
      </c>
      <c r="H625" s="128">
        <v>1694</v>
      </c>
      <c r="I625" s="27">
        <v>883.66</v>
      </c>
      <c r="J625" s="27">
        <v>12</v>
      </c>
      <c r="K625" s="27">
        <v>10603.92</v>
      </c>
      <c r="L625" s="27">
        <v>20328</v>
      </c>
      <c r="M625" s="129">
        <v>0.0229</v>
      </c>
      <c r="N625" s="27">
        <v>67.27</v>
      </c>
      <c r="O625" s="27">
        <v>19862.49</v>
      </c>
      <c r="P625" s="27">
        <v>9191.3</v>
      </c>
      <c r="Q625" s="27" t="s">
        <v>40</v>
      </c>
    </row>
    <row r="626" spans="1:17">
      <c r="A626" s="27" t="s">
        <v>1880</v>
      </c>
      <c r="B626" s="127">
        <v>44969</v>
      </c>
      <c r="C626" s="127">
        <v>44976</v>
      </c>
      <c r="D626" s="27" t="s">
        <v>29</v>
      </c>
      <c r="E626" s="27" t="s">
        <v>19</v>
      </c>
      <c r="F626" s="27" t="s">
        <v>1881</v>
      </c>
      <c r="G626" s="27" t="s">
        <v>1882</v>
      </c>
      <c r="H626" s="128">
        <v>4415.63</v>
      </c>
      <c r="I626" s="27">
        <v>2616.95</v>
      </c>
      <c r="J626" s="27">
        <v>11</v>
      </c>
      <c r="K626" s="27">
        <v>28786.45</v>
      </c>
      <c r="L626" s="27">
        <v>48571.93</v>
      </c>
      <c r="M626" s="129">
        <v>0.0294</v>
      </c>
      <c r="N626" s="27">
        <v>96.94</v>
      </c>
      <c r="O626" s="27">
        <v>47143.92</v>
      </c>
      <c r="P626" s="27">
        <v>18260.53</v>
      </c>
      <c r="Q626" s="27" t="s">
        <v>40</v>
      </c>
    </row>
    <row r="627" spans="1:17">
      <c r="A627" s="27" t="s">
        <v>1883</v>
      </c>
      <c r="B627" s="127">
        <v>45076</v>
      </c>
      <c r="C627" s="127">
        <v>45079</v>
      </c>
      <c r="D627" s="27" t="s">
        <v>29</v>
      </c>
      <c r="E627" s="27" t="s">
        <v>65</v>
      </c>
      <c r="F627" s="27" t="s">
        <v>1884</v>
      </c>
      <c r="G627" s="27" t="s">
        <v>1885</v>
      </c>
      <c r="H627" s="128">
        <v>3942.85</v>
      </c>
      <c r="I627" s="27">
        <v>2567.48</v>
      </c>
      <c r="J627" s="27">
        <v>18</v>
      </c>
      <c r="K627" s="27">
        <v>46214.64</v>
      </c>
      <c r="L627" s="27">
        <v>70971.3</v>
      </c>
      <c r="M627" s="129">
        <v>0.0175</v>
      </c>
      <c r="N627" s="27">
        <v>21.94</v>
      </c>
      <c r="O627" s="27">
        <v>69729.3</v>
      </c>
      <c r="P627" s="27">
        <v>23492.72</v>
      </c>
      <c r="Q627" s="27" t="s">
        <v>35</v>
      </c>
    </row>
    <row r="628" spans="1:17">
      <c r="A628" s="27" t="s">
        <v>1886</v>
      </c>
      <c r="B628" s="127">
        <v>45251</v>
      </c>
      <c r="C628" s="127">
        <v>45252</v>
      </c>
      <c r="D628" s="27" t="s">
        <v>18</v>
      </c>
      <c r="E628" s="27" t="s">
        <v>19</v>
      </c>
      <c r="F628" s="27" t="s">
        <v>1887</v>
      </c>
      <c r="G628" s="27" t="s">
        <v>1888</v>
      </c>
      <c r="H628" s="128">
        <v>4173.95</v>
      </c>
      <c r="I628" s="27">
        <v>3727.71</v>
      </c>
      <c r="J628" s="27">
        <v>9</v>
      </c>
      <c r="K628" s="27">
        <v>33549.39</v>
      </c>
      <c r="L628" s="27">
        <v>37565.55</v>
      </c>
      <c r="M628" s="129">
        <v>0.0239</v>
      </c>
      <c r="N628" s="27">
        <v>12.57</v>
      </c>
      <c r="O628" s="27">
        <v>36667.73</v>
      </c>
      <c r="P628" s="27">
        <v>3105.77</v>
      </c>
      <c r="Q628" s="27" t="s">
        <v>40</v>
      </c>
    </row>
    <row r="629" spans="1:17">
      <c r="A629" s="27" t="s">
        <v>1889</v>
      </c>
      <c r="B629" s="127">
        <v>45252</v>
      </c>
      <c r="C629" s="127">
        <v>45254</v>
      </c>
      <c r="D629" s="27" t="s">
        <v>18</v>
      </c>
      <c r="E629" s="27" t="s">
        <v>30</v>
      </c>
      <c r="F629" s="27" t="s">
        <v>1890</v>
      </c>
      <c r="G629" s="27" t="s">
        <v>1891</v>
      </c>
      <c r="H629" s="128">
        <v>1635.02</v>
      </c>
      <c r="I629" s="27">
        <v>1220.04</v>
      </c>
      <c r="J629" s="27">
        <v>5</v>
      </c>
      <c r="K629" s="27">
        <v>6100.2</v>
      </c>
      <c r="L629" s="27">
        <v>8175.1</v>
      </c>
      <c r="M629" s="129">
        <v>0.023</v>
      </c>
      <c r="N629" s="27">
        <v>79.95</v>
      </c>
      <c r="O629" s="27">
        <v>7987.07</v>
      </c>
      <c r="P629" s="27">
        <v>1806.92</v>
      </c>
      <c r="Q629" s="27" t="s">
        <v>22</v>
      </c>
    </row>
    <row r="630" spans="1:17">
      <c r="A630" s="27" t="s">
        <v>1892</v>
      </c>
      <c r="B630" s="127">
        <v>45121</v>
      </c>
      <c r="C630" s="127">
        <v>45126</v>
      </c>
      <c r="D630" s="27" t="s">
        <v>43</v>
      </c>
      <c r="E630" s="27" t="s">
        <v>19</v>
      </c>
      <c r="F630" s="27" t="s">
        <v>1893</v>
      </c>
      <c r="G630" s="27" t="s">
        <v>1894</v>
      </c>
      <c r="H630" s="128">
        <v>439.14</v>
      </c>
      <c r="I630" s="27">
        <v>294.62</v>
      </c>
      <c r="J630" s="27">
        <v>16</v>
      </c>
      <c r="K630" s="27">
        <v>4713.92</v>
      </c>
      <c r="L630" s="27">
        <v>7026.24</v>
      </c>
      <c r="M630" s="129">
        <v>0.027</v>
      </c>
      <c r="N630" s="27">
        <v>76.5</v>
      </c>
      <c r="O630" s="27">
        <v>6836.53</v>
      </c>
      <c r="P630" s="27">
        <v>2046.11</v>
      </c>
      <c r="Q630" s="27" t="s">
        <v>35</v>
      </c>
    </row>
    <row r="631" spans="1:17">
      <c r="A631" s="27" t="s">
        <v>1895</v>
      </c>
      <c r="B631" s="127">
        <v>45251</v>
      </c>
      <c r="C631" s="127">
        <v>45255</v>
      </c>
      <c r="D631" s="27" t="s">
        <v>43</v>
      </c>
      <c r="E631" s="27" t="s">
        <v>30</v>
      </c>
      <c r="F631" s="27" t="s">
        <v>1896</v>
      </c>
      <c r="G631" s="27" t="s">
        <v>1897</v>
      </c>
      <c r="H631" s="128">
        <v>1546.09</v>
      </c>
      <c r="I631" s="27">
        <v>1095.76</v>
      </c>
      <c r="J631" s="27">
        <v>9</v>
      </c>
      <c r="K631" s="27">
        <v>9861.84</v>
      </c>
      <c r="L631" s="27">
        <v>13914.81</v>
      </c>
      <c r="M631" s="129">
        <v>0.0289</v>
      </c>
      <c r="N631" s="27">
        <v>37.72</v>
      </c>
      <c r="O631" s="27">
        <v>13512.67</v>
      </c>
      <c r="P631" s="27">
        <v>3613.11</v>
      </c>
      <c r="Q631" s="27" t="s">
        <v>40</v>
      </c>
    </row>
    <row r="632" spans="1:17">
      <c r="A632" s="27" t="s">
        <v>1898</v>
      </c>
      <c r="B632" s="127">
        <v>45013</v>
      </c>
      <c r="C632" s="127">
        <v>45019</v>
      </c>
      <c r="D632" s="27" t="s">
        <v>18</v>
      </c>
      <c r="E632" s="27" t="s">
        <v>30</v>
      </c>
      <c r="F632" s="27" t="s">
        <v>1899</v>
      </c>
      <c r="G632" s="27" t="s">
        <v>1900</v>
      </c>
      <c r="H632" s="128">
        <v>3265.25</v>
      </c>
      <c r="I632" s="27">
        <v>1896.91</v>
      </c>
      <c r="J632" s="27">
        <v>8</v>
      </c>
      <c r="K632" s="27">
        <v>15175.28</v>
      </c>
      <c r="L632" s="27">
        <v>26122</v>
      </c>
      <c r="M632" s="129">
        <v>0.0189</v>
      </c>
      <c r="N632" s="27">
        <v>25.58</v>
      </c>
      <c r="O632" s="27">
        <v>25628.29</v>
      </c>
      <c r="P632" s="27">
        <v>10427.43</v>
      </c>
      <c r="Q632" s="27" t="s">
        <v>40</v>
      </c>
    </row>
    <row r="633" spans="1:17">
      <c r="A633" s="27" t="s">
        <v>1901</v>
      </c>
      <c r="B633" s="127">
        <v>45116</v>
      </c>
      <c r="C633" s="127">
        <v>45117</v>
      </c>
      <c r="D633" s="27" t="s">
        <v>18</v>
      </c>
      <c r="E633" s="27" t="s">
        <v>19</v>
      </c>
      <c r="F633" s="27" t="s">
        <v>1902</v>
      </c>
      <c r="G633" s="27" t="s">
        <v>1903</v>
      </c>
      <c r="H633" s="128">
        <v>2266.75</v>
      </c>
      <c r="I633" s="27">
        <v>1348.94</v>
      </c>
      <c r="J633" s="27">
        <v>18</v>
      </c>
      <c r="K633" s="27">
        <v>24280.92</v>
      </c>
      <c r="L633" s="27">
        <v>40801.5</v>
      </c>
      <c r="M633" s="129">
        <v>0.0193</v>
      </c>
      <c r="N633" s="27">
        <v>19.1</v>
      </c>
      <c r="O633" s="27">
        <v>40014.03</v>
      </c>
      <c r="P633" s="27">
        <v>15714.01</v>
      </c>
      <c r="Q633" s="27" t="s">
        <v>35</v>
      </c>
    </row>
    <row r="634" spans="1:17">
      <c r="A634" s="27" t="s">
        <v>1904</v>
      </c>
      <c r="B634" s="127">
        <v>45047</v>
      </c>
      <c r="C634" s="127">
        <v>45053</v>
      </c>
      <c r="D634" s="27" t="s">
        <v>18</v>
      </c>
      <c r="E634" s="27" t="s">
        <v>65</v>
      </c>
      <c r="F634" s="27" t="s">
        <v>1905</v>
      </c>
      <c r="G634" s="27" t="s">
        <v>1906</v>
      </c>
      <c r="H634" s="128">
        <v>1512.16</v>
      </c>
      <c r="I634" s="27">
        <v>867.43</v>
      </c>
      <c r="J634" s="27">
        <v>17</v>
      </c>
      <c r="K634" s="27">
        <v>14746.31</v>
      </c>
      <c r="L634" s="27">
        <v>25706.72</v>
      </c>
      <c r="M634" s="129">
        <v>0.0248</v>
      </c>
      <c r="N634" s="27">
        <v>62.3</v>
      </c>
      <c r="O634" s="27">
        <v>25069.19</v>
      </c>
      <c r="P634" s="27">
        <v>10260.58</v>
      </c>
      <c r="Q634" s="27" t="s">
        <v>35</v>
      </c>
    </row>
    <row r="635" spans="1:17">
      <c r="A635" s="27" t="s">
        <v>1907</v>
      </c>
      <c r="B635" s="127">
        <v>45106</v>
      </c>
      <c r="C635" s="127">
        <v>45113</v>
      </c>
      <c r="D635" s="27" t="s">
        <v>29</v>
      </c>
      <c r="E635" s="27" t="s">
        <v>25</v>
      </c>
      <c r="F635" s="27" t="s">
        <v>1908</v>
      </c>
      <c r="G635" s="27" t="s">
        <v>1909</v>
      </c>
      <c r="H635" s="128">
        <v>58.32</v>
      </c>
      <c r="I635" s="27">
        <v>31</v>
      </c>
      <c r="J635" s="27">
        <v>7</v>
      </c>
      <c r="K635" s="27">
        <v>217</v>
      </c>
      <c r="L635" s="27">
        <v>408.24</v>
      </c>
      <c r="M635" s="129">
        <v>0.0143</v>
      </c>
      <c r="N635" s="27">
        <v>18.4</v>
      </c>
      <c r="O635" s="27">
        <v>402.4</v>
      </c>
      <c r="P635" s="27">
        <v>167</v>
      </c>
      <c r="Q635" s="27" t="s">
        <v>40</v>
      </c>
    </row>
    <row r="636" spans="1:17">
      <c r="A636" s="27" t="s">
        <v>1910</v>
      </c>
      <c r="B636" s="127">
        <v>45145</v>
      </c>
      <c r="C636" s="127">
        <v>45147</v>
      </c>
      <c r="D636" s="27" t="s">
        <v>18</v>
      </c>
      <c r="E636" s="27" t="s">
        <v>65</v>
      </c>
      <c r="F636" s="27" t="s">
        <v>1911</v>
      </c>
      <c r="G636" s="27" t="s">
        <v>1912</v>
      </c>
      <c r="H636" s="128">
        <v>988.17</v>
      </c>
      <c r="I636" s="27">
        <v>876.55</v>
      </c>
      <c r="J636" s="27">
        <v>17</v>
      </c>
      <c r="K636" s="27">
        <v>14901.35</v>
      </c>
      <c r="L636" s="27">
        <v>16798.89</v>
      </c>
      <c r="M636" s="129">
        <v>0.0154</v>
      </c>
      <c r="N636" s="27">
        <v>42.59</v>
      </c>
      <c r="O636" s="27">
        <v>16540.19</v>
      </c>
      <c r="P636" s="27">
        <v>1596.25</v>
      </c>
      <c r="Q636" s="27" t="s">
        <v>35</v>
      </c>
    </row>
    <row r="637" spans="1:17">
      <c r="A637" s="27" t="s">
        <v>1913</v>
      </c>
      <c r="B637" s="127">
        <v>44974</v>
      </c>
      <c r="C637" s="127">
        <v>44977</v>
      </c>
      <c r="D637" s="27" t="s">
        <v>43</v>
      </c>
      <c r="E637" s="27" t="s">
        <v>30</v>
      </c>
      <c r="F637" s="27" t="s">
        <v>1914</v>
      </c>
      <c r="G637" s="27" t="s">
        <v>1915</v>
      </c>
      <c r="H637" s="128">
        <v>3159.97</v>
      </c>
      <c r="I637" s="27">
        <v>2087.54</v>
      </c>
      <c r="J637" s="27">
        <v>13</v>
      </c>
      <c r="K637" s="27">
        <v>27138.02</v>
      </c>
      <c r="L637" s="27">
        <v>41079.61</v>
      </c>
      <c r="M637" s="129">
        <v>0.0215</v>
      </c>
      <c r="N637" s="27">
        <v>81.59</v>
      </c>
      <c r="O637" s="27">
        <v>40196.4</v>
      </c>
      <c r="P637" s="27">
        <v>12976.79</v>
      </c>
      <c r="Q637" s="27" t="s">
        <v>40</v>
      </c>
    </row>
    <row r="638" spans="1:17">
      <c r="A638" s="27" t="s">
        <v>1916</v>
      </c>
      <c r="B638" s="127">
        <v>45020</v>
      </c>
      <c r="C638" s="127">
        <v>45023</v>
      </c>
      <c r="D638" s="27" t="s">
        <v>43</v>
      </c>
      <c r="E638" s="27" t="s">
        <v>65</v>
      </c>
      <c r="F638" s="27" t="s">
        <v>1917</v>
      </c>
      <c r="G638" s="27" t="s">
        <v>1918</v>
      </c>
      <c r="H638" s="128">
        <v>4827.04</v>
      </c>
      <c r="I638" s="27">
        <v>3021.08</v>
      </c>
      <c r="J638" s="27">
        <v>5</v>
      </c>
      <c r="K638" s="27">
        <v>15105.4</v>
      </c>
      <c r="L638" s="27">
        <v>24135.2</v>
      </c>
      <c r="M638" s="129">
        <v>0.0179</v>
      </c>
      <c r="N638" s="27">
        <v>84.1</v>
      </c>
      <c r="O638" s="27">
        <v>23703.18</v>
      </c>
      <c r="P638" s="27">
        <v>8513.68</v>
      </c>
      <c r="Q638" s="27" t="s">
        <v>22</v>
      </c>
    </row>
    <row r="639" spans="1:17">
      <c r="A639" s="27" t="s">
        <v>1919</v>
      </c>
      <c r="B639" s="127">
        <v>45116</v>
      </c>
      <c r="C639" s="127">
        <v>45123</v>
      </c>
      <c r="D639" s="27" t="s">
        <v>18</v>
      </c>
      <c r="E639" s="27" t="s">
        <v>30</v>
      </c>
      <c r="F639" s="27" t="s">
        <v>1920</v>
      </c>
      <c r="G639" s="27" t="s">
        <v>1921</v>
      </c>
      <c r="H639" s="128">
        <v>2044.74</v>
      </c>
      <c r="I639" s="27">
        <v>1586.08</v>
      </c>
      <c r="J639" s="27">
        <v>18</v>
      </c>
      <c r="K639" s="27">
        <v>28549.44</v>
      </c>
      <c r="L639" s="27">
        <v>36805.32</v>
      </c>
      <c r="M639" s="129">
        <v>0.0127</v>
      </c>
      <c r="N639" s="27">
        <v>82.1</v>
      </c>
      <c r="O639" s="27">
        <v>36337.89</v>
      </c>
      <c r="P639" s="27">
        <v>7706.35</v>
      </c>
      <c r="Q639" s="27" t="s">
        <v>35</v>
      </c>
    </row>
    <row r="640" spans="1:17">
      <c r="A640" s="27" t="s">
        <v>1922</v>
      </c>
      <c r="B640" s="127">
        <v>45011</v>
      </c>
      <c r="C640" s="127">
        <v>45013</v>
      </c>
      <c r="D640" s="27" t="s">
        <v>18</v>
      </c>
      <c r="E640" s="27" t="s">
        <v>19</v>
      </c>
      <c r="F640" s="27" t="s">
        <v>1923</v>
      </c>
      <c r="G640" s="27" t="s">
        <v>1924</v>
      </c>
      <c r="H640" s="128">
        <v>4666.69</v>
      </c>
      <c r="I640" s="27">
        <v>3169.12</v>
      </c>
      <c r="J640" s="27">
        <v>16</v>
      </c>
      <c r="K640" s="27">
        <v>50705.92</v>
      </c>
      <c r="L640" s="27">
        <v>74667.04</v>
      </c>
      <c r="M640" s="129">
        <v>0.0161</v>
      </c>
      <c r="N640" s="27">
        <v>82.66</v>
      </c>
      <c r="O640" s="27">
        <v>73464.9</v>
      </c>
      <c r="P640" s="27">
        <v>22676.32</v>
      </c>
      <c r="Q640" s="27" t="s">
        <v>35</v>
      </c>
    </row>
    <row r="641" spans="1:17">
      <c r="A641" s="27" t="s">
        <v>1925</v>
      </c>
      <c r="B641" s="127">
        <v>45157</v>
      </c>
      <c r="C641" s="127">
        <v>45162</v>
      </c>
      <c r="D641" s="27" t="s">
        <v>43</v>
      </c>
      <c r="E641" s="27" t="s">
        <v>30</v>
      </c>
      <c r="F641" s="27" t="s">
        <v>1926</v>
      </c>
      <c r="G641" s="27" t="s">
        <v>1927</v>
      </c>
      <c r="H641" s="128">
        <v>263.74</v>
      </c>
      <c r="I641" s="27">
        <v>139.39</v>
      </c>
      <c r="J641" s="27">
        <v>18</v>
      </c>
      <c r="K641" s="27">
        <v>2509.02</v>
      </c>
      <c r="L641" s="27">
        <v>4747.32</v>
      </c>
      <c r="M641" s="129">
        <v>0.0216</v>
      </c>
      <c r="N641" s="27">
        <v>75.53</v>
      </c>
      <c r="O641" s="27">
        <v>4644.78</v>
      </c>
      <c r="P641" s="27">
        <v>2060.23</v>
      </c>
      <c r="Q641" s="27" t="s">
        <v>35</v>
      </c>
    </row>
    <row r="642" spans="1:17">
      <c r="A642" s="27" t="s">
        <v>1928</v>
      </c>
      <c r="B642" s="127">
        <v>45004</v>
      </c>
      <c r="C642" s="127">
        <v>45010</v>
      </c>
      <c r="D642" s="27" t="s">
        <v>18</v>
      </c>
      <c r="E642" s="27" t="s">
        <v>25</v>
      </c>
      <c r="F642" s="27" t="s">
        <v>1929</v>
      </c>
      <c r="G642" s="27" t="s">
        <v>1930</v>
      </c>
      <c r="H642" s="128">
        <v>4577.74</v>
      </c>
      <c r="I642" s="27">
        <v>2591.89</v>
      </c>
      <c r="J642" s="27">
        <v>16</v>
      </c>
      <c r="K642" s="27">
        <v>41470.24</v>
      </c>
      <c r="L642" s="27">
        <v>73243.84</v>
      </c>
      <c r="M642" s="129">
        <v>0.0105</v>
      </c>
      <c r="N642" s="27">
        <v>84.42</v>
      </c>
      <c r="O642" s="27">
        <v>72474.78</v>
      </c>
      <c r="P642" s="27">
        <v>30920.12</v>
      </c>
      <c r="Q642" s="27" t="s">
        <v>35</v>
      </c>
    </row>
    <row r="643" spans="1:17">
      <c r="A643" s="27" t="s">
        <v>1931</v>
      </c>
      <c r="B643" s="127">
        <v>45143</v>
      </c>
      <c r="C643" s="127">
        <v>45148</v>
      </c>
      <c r="D643" s="27" t="s">
        <v>29</v>
      </c>
      <c r="E643" s="27" t="s">
        <v>19</v>
      </c>
      <c r="F643" s="27" t="s">
        <v>1932</v>
      </c>
      <c r="G643" s="27" t="s">
        <v>1933</v>
      </c>
      <c r="H643" s="128">
        <v>2047.89</v>
      </c>
      <c r="I643" s="27">
        <v>1814.35</v>
      </c>
      <c r="J643" s="27">
        <v>11</v>
      </c>
      <c r="K643" s="27">
        <v>19957.85</v>
      </c>
      <c r="L643" s="27">
        <v>22526.79</v>
      </c>
      <c r="M643" s="129">
        <v>0.0118</v>
      </c>
      <c r="N643" s="27">
        <v>22.17</v>
      </c>
      <c r="O643" s="27">
        <v>22260.97</v>
      </c>
      <c r="P643" s="27">
        <v>2280.95</v>
      </c>
      <c r="Q643" s="27" t="s">
        <v>40</v>
      </c>
    </row>
    <row r="644" spans="1:17">
      <c r="A644" s="27" t="s">
        <v>1934</v>
      </c>
      <c r="B644" s="127">
        <v>45094</v>
      </c>
      <c r="C644" s="127">
        <v>45097</v>
      </c>
      <c r="D644" s="27" t="s">
        <v>43</v>
      </c>
      <c r="E644" s="27" t="s">
        <v>65</v>
      </c>
      <c r="F644" s="27" t="s">
        <v>1935</v>
      </c>
      <c r="G644" s="27" t="s">
        <v>1936</v>
      </c>
      <c r="H644" s="128">
        <v>3723.05</v>
      </c>
      <c r="I644" s="27">
        <v>2534.21</v>
      </c>
      <c r="J644" s="27">
        <v>17</v>
      </c>
      <c r="K644" s="27">
        <v>43081.57</v>
      </c>
      <c r="L644" s="27">
        <v>63291.85</v>
      </c>
      <c r="M644" s="129">
        <v>0.028</v>
      </c>
      <c r="N644" s="27">
        <v>32.58</v>
      </c>
      <c r="O644" s="27">
        <v>61519.68</v>
      </c>
      <c r="P644" s="27">
        <v>18405.53</v>
      </c>
      <c r="Q644" s="27" t="s">
        <v>35</v>
      </c>
    </row>
    <row r="645" spans="1:17">
      <c r="A645" s="27" t="s">
        <v>1937</v>
      </c>
      <c r="B645" s="127">
        <v>45189</v>
      </c>
      <c r="C645" s="127">
        <v>45190</v>
      </c>
      <c r="D645" s="27" t="s">
        <v>18</v>
      </c>
      <c r="E645" s="27" t="s">
        <v>65</v>
      </c>
      <c r="F645" s="27" t="s">
        <v>1938</v>
      </c>
      <c r="G645" s="27" t="s">
        <v>1939</v>
      </c>
      <c r="H645" s="128">
        <v>3404.57</v>
      </c>
      <c r="I645" s="27">
        <v>1872.11</v>
      </c>
      <c r="J645" s="27">
        <v>14</v>
      </c>
      <c r="K645" s="27">
        <v>26209.54</v>
      </c>
      <c r="L645" s="27">
        <v>47663.98</v>
      </c>
      <c r="M645" s="129">
        <v>0.0193</v>
      </c>
      <c r="N645" s="27">
        <v>16.2</v>
      </c>
      <c r="O645" s="27">
        <v>46744.07</v>
      </c>
      <c r="P645" s="27">
        <v>20518.33</v>
      </c>
      <c r="Q645" s="27" t="s">
        <v>40</v>
      </c>
    </row>
    <row r="646" spans="1:17">
      <c r="A646" s="27" t="s">
        <v>1940</v>
      </c>
      <c r="B646" s="127">
        <v>45172</v>
      </c>
      <c r="C646" s="127">
        <v>45178</v>
      </c>
      <c r="D646" s="27" t="s">
        <v>18</v>
      </c>
      <c r="E646" s="27" t="s">
        <v>30</v>
      </c>
      <c r="F646" s="27" t="s">
        <v>1941</v>
      </c>
      <c r="G646" s="27" t="s">
        <v>1942</v>
      </c>
      <c r="H646" s="128">
        <v>4748.22</v>
      </c>
      <c r="I646" s="27">
        <v>2900.77</v>
      </c>
      <c r="J646" s="27">
        <v>14</v>
      </c>
      <c r="K646" s="27">
        <v>40610.78</v>
      </c>
      <c r="L646" s="27">
        <v>66475.08</v>
      </c>
      <c r="M646" s="129">
        <v>0.0263</v>
      </c>
      <c r="N646" s="27">
        <v>61.84</v>
      </c>
      <c r="O646" s="27">
        <v>64726.79</v>
      </c>
      <c r="P646" s="27">
        <v>24054.17</v>
      </c>
      <c r="Q646" s="27" t="s">
        <v>40</v>
      </c>
    </row>
    <row r="647" spans="1:17">
      <c r="A647" s="27" t="s">
        <v>1943</v>
      </c>
      <c r="B647" s="127">
        <v>45197</v>
      </c>
      <c r="C647" s="127">
        <v>45201</v>
      </c>
      <c r="D647" s="27" t="s">
        <v>43</v>
      </c>
      <c r="E647" s="27" t="s">
        <v>25</v>
      </c>
      <c r="F647" s="27" t="s">
        <v>1944</v>
      </c>
      <c r="G647" s="27" t="s">
        <v>1945</v>
      </c>
      <c r="H647" s="128">
        <v>2442.38</v>
      </c>
      <c r="I647" s="27">
        <v>1850.89</v>
      </c>
      <c r="J647" s="27">
        <v>11</v>
      </c>
      <c r="K647" s="27">
        <v>20359.79</v>
      </c>
      <c r="L647" s="27">
        <v>26866.18</v>
      </c>
      <c r="M647" s="129">
        <v>0.0258</v>
      </c>
      <c r="N647" s="27">
        <v>64.73</v>
      </c>
      <c r="O647" s="27">
        <v>26173.03</v>
      </c>
      <c r="P647" s="27">
        <v>5748.51</v>
      </c>
      <c r="Q647" s="27" t="s">
        <v>40</v>
      </c>
    </row>
    <row r="648" spans="1:17">
      <c r="A648" s="27" t="s">
        <v>1946</v>
      </c>
      <c r="B648" s="127">
        <v>44966</v>
      </c>
      <c r="C648" s="127">
        <v>44971</v>
      </c>
      <c r="D648" s="27" t="s">
        <v>29</v>
      </c>
      <c r="E648" s="27" t="s">
        <v>25</v>
      </c>
      <c r="F648" s="27" t="s">
        <v>1947</v>
      </c>
      <c r="G648" s="27" t="s">
        <v>1948</v>
      </c>
      <c r="H648" s="128">
        <v>1083.24</v>
      </c>
      <c r="I648" s="27">
        <v>894.46</v>
      </c>
      <c r="J648" s="27">
        <v>10</v>
      </c>
      <c r="K648" s="27">
        <v>8944.6</v>
      </c>
      <c r="L648" s="27">
        <v>10832.4</v>
      </c>
      <c r="M648" s="129">
        <v>0.0234</v>
      </c>
      <c r="N648" s="27">
        <v>33.92</v>
      </c>
      <c r="O648" s="27">
        <v>10578.92</v>
      </c>
      <c r="P648" s="27">
        <v>1600.4</v>
      </c>
      <c r="Q648" s="27" t="s">
        <v>40</v>
      </c>
    </row>
    <row r="649" spans="1:17">
      <c r="A649" s="27" t="s">
        <v>1949</v>
      </c>
      <c r="B649" s="127">
        <v>45160</v>
      </c>
      <c r="C649" s="127">
        <v>45164</v>
      </c>
      <c r="D649" s="27" t="s">
        <v>43</v>
      </c>
      <c r="E649" s="27" t="s">
        <v>19</v>
      </c>
      <c r="F649" s="27" t="s">
        <v>1950</v>
      </c>
      <c r="G649" s="27" t="s">
        <v>1951</v>
      </c>
      <c r="H649" s="128">
        <v>3584.02</v>
      </c>
      <c r="I649" s="27">
        <v>3006.21</v>
      </c>
      <c r="J649" s="27">
        <v>8</v>
      </c>
      <c r="K649" s="27">
        <v>24049.68</v>
      </c>
      <c r="L649" s="27">
        <v>28672.16</v>
      </c>
      <c r="M649" s="129">
        <v>0.012</v>
      </c>
      <c r="N649" s="27">
        <v>41.16</v>
      </c>
      <c r="O649" s="27">
        <v>28328.09</v>
      </c>
      <c r="P649" s="27">
        <v>4237.25</v>
      </c>
      <c r="Q649" s="27" t="s">
        <v>40</v>
      </c>
    </row>
    <row r="650" spans="1:17">
      <c r="A650" s="27" t="s">
        <v>1952</v>
      </c>
      <c r="B650" s="127">
        <v>45094</v>
      </c>
      <c r="C650" s="127">
        <v>45099</v>
      </c>
      <c r="D650" s="27" t="s">
        <v>29</v>
      </c>
      <c r="E650" s="27" t="s">
        <v>65</v>
      </c>
      <c r="F650" s="27" t="s">
        <v>1953</v>
      </c>
      <c r="G650" s="27" t="s">
        <v>1954</v>
      </c>
      <c r="H650" s="128">
        <v>3117.18</v>
      </c>
      <c r="I650" s="27">
        <v>1913.94</v>
      </c>
      <c r="J650" s="27">
        <v>12</v>
      </c>
      <c r="K650" s="27">
        <v>22967.28</v>
      </c>
      <c r="L650" s="27">
        <v>37406.16</v>
      </c>
      <c r="M650" s="129">
        <v>0.0113</v>
      </c>
      <c r="N650" s="27">
        <v>37.62</v>
      </c>
      <c r="O650" s="27">
        <v>36983.47</v>
      </c>
      <c r="P650" s="27">
        <v>13978.57</v>
      </c>
      <c r="Q650" s="27" t="s">
        <v>40</v>
      </c>
    </row>
    <row r="651" spans="1:17">
      <c r="A651" s="27" t="s">
        <v>1955</v>
      </c>
      <c r="B651" s="127">
        <v>45144</v>
      </c>
      <c r="C651" s="127">
        <v>45145</v>
      </c>
      <c r="D651" s="27" t="s">
        <v>29</v>
      </c>
      <c r="E651" s="27" t="s">
        <v>25</v>
      </c>
      <c r="F651" s="27" t="s">
        <v>1956</v>
      </c>
      <c r="G651" s="27" t="s">
        <v>1957</v>
      </c>
      <c r="H651" s="128">
        <v>533.56</v>
      </c>
      <c r="I651" s="27">
        <v>383.12</v>
      </c>
      <c r="J651" s="27">
        <v>17</v>
      </c>
      <c r="K651" s="27">
        <v>6513.04</v>
      </c>
      <c r="L651" s="27">
        <v>9070.52</v>
      </c>
      <c r="M651" s="129">
        <v>0.0277</v>
      </c>
      <c r="N651" s="27">
        <v>96.35</v>
      </c>
      <c r="O651" s="27">
        <v>8819.27</v>
      </c>
      <c r="P651" s="27">
        <v>2209.88</v>
      </c>
      <c r="Q651" s="27" t="s">
        <v>35</v>
      </c>
    </row>
    <row r="652" spans="1:17">
      <c r="A652" s="27" t="s">
        <v>1958</v>
      </c>
      <c r="B652" s="127">
        <v>45155</v>
      </c>
      <c r="C652" s="127">
        <v>45157</v>
      </c>
      <c r="D652" s="27" t="s">
        <v>43</v>
      </c>
      <c r="E652" s="27" t="s">
        <v>25</v>
      </c>
      <c r="F652" s="27" t="s">
        <v>1959</v>
      </c>
      <c r="G652" s="27" t="s">
        <v>1960</v>
      </c>
      <c r="H652" s="128">
        <v>1276.35</v>
      </c>
      <c r="I652" s="27">
        <v>1091.26</v>
      </c>
      <c r="J652" s="27">
        <v>16</v>
      </c>
      <c r="K652" s="27">
        <v>17460.16</v>
      </c>
      <c r="L652" s="27">
        <v>20421.6</v>
      </c>
      <c r="M652" s="129">
        <v>0.0252</v>
      </c>
      <c r="N652" s="27">
        <v>16.71</v>
      </c>
      <c r="O652" s="27">
        <v>19906.98</v>
      </c>
      <c r="P652" s="27">
        <v>2430.11</v>
      </c>
      <c r="Q652" s="27" t="s">
        <v>35</v>
      </c>
    </row>
    <row r="653" spans="1:17">
      <c r="A653" s="27" t="s">
        <v>1961</v>
      </c>
      <c r="B653" s="127">
        <v>45051</v>
      </c>
      <c r="C653" s="127">
        <v>45054</v>
      </c>
      <c r="D653" s="27" t="s">
        <v>29</v>
      </c>
      <c r="E653" s="27" t="s">
        <v>65</v>
      </c>
      <c r="F653" s="27" t="s">
        <v>1962</v>
      </c>
      <c r="G653" s="27" t="s">
        <v>1963</v>
      </c>
      <c r="H653" s="128">
        <v>3328.45</v>
      </c>
      <c r="I653" s="27">
        <v>2172</v>
      </c>
      <c r="J653" s="27">
        <v>7</v>
      </c>
      <c r="K653" s="27">
        <v>15204</v>
      </c>
      <c r="L653" s="27">
        <v>23299.15</v>
      </c>
      <c r="M653" s="129">
        <v>0.0136</v>
      </c>
      <c r="N653" s="27">
        <v>58.2</v>
      </c>
      <c r="O653" s="27">
        <v>22982.28</v>
      </c>
      <c r="P653" s="27">
        <v>7720.08</v>
      </c>
      <c r="Q653" s="27" t="s">
        <v>40</v>
      </c>
    </row>
    <row r="654" spans="1:17">
      <c r="A654" s="27" t="s">
        <v>1964</v>
      </c>
      <c r="B654" s="127">
        <v>44968</v>
      </c>
      <c r="C654" s="127">
        <v>44972</v>
      </c>
      <c r="D654" s="27" t="s">
        <v>18</v>
      </c>
      <c r="E654" s="27" t="s">
        <v>25</v>
      </c>
      <c r="F654" s="27" t="s">
        <v>1965</v>
      </c>
      <c r="G654" s="27" t="s">
        <v>1966</v>
      </c>
      <c r="H654" s="128">
        <v>3837.57</v>
      </c>
      <c r="I654" s="27">
        <v>2285.82</v>
      </c>
      <c r="J654" s="27">
        <v>2</v>
      </c>
      <c r="K654" s="27">
        <v>4571.64</v>
      </c>
      <c r="L654" s="27">
        <v>7675.14</v>
      </c>
      <c r="M654" s="129">
        <v>0.011</v>
      </c>
      <c r="N654" s="27">
        <v>51.54</v>
      </c>
      <c r="O654" s="27">
        <v>7590.71</v>
      </c>
      <c r="P654" s="27">
        <v>2967.53</v>
      </c>
      <c r="Q654" s="27" t="s">
        <v>22</v>
      </c>
    </row>
    <row r="655" spans="1:17">
      <c r="A655" s="27" t="s">
        <v>1967</v>
      </c>
      <c r="B655" s="127">
        <v>44993</v>
      </c>
      <c r="C655" s="127">
        <v>44997</v>
      </c>
      <c r="D655" s="27" t="s">
        <v>29</v>
      </c>
      <c r="E655" s="27" t="s">
        <v>30</v>
      </c>
      <c r="F655" s="27" t="s">
        <v>1968</v>
      </c>
      <c r="G655" s="27" t="s">
        <v>1969</v>
      </c>
      <c r="H655" s="128">
        <v>2072.63</v>
      </c>
      <c r="I655" s="27">
        <v>1796.03</v>
      </c>
      <c r="J655" s="27">
        <v>7</v>
      </c>
      <c r="K655" s="27">
        <v>12572.21</v>
      </c>
      <c r="L655" s="27">
        <v>14508.41</v>
      </c>
      <c r="M655" s="129">
        <v>0.0103</v>
      </c>
      <c r="N655" s="27">
        <v>44.55</v>
      </c>
      <c r="O655" s="27">
        <v>14358.97</v>
      </c>
      <c r="P655" s="27">
        <v>1742.21</v>
      </c>
      <c r="Q655" s="27" t="s">
        <v>40</v>
      </c>
    </row>
    <row r="656" spans="1:17">
      <c r="A656" s="27" t="s">
        <v>1970</v>
      </c>
      <c r="B656" s="127">
        <v>45268</v>
      </c>
      <c r="C656" s="127">
        <v>45271</v>
      </c>
      <c r="D656" s="27" t="s">
        <v>18</v>
      </c>
      <c r="E656" s="27" t="s">
        <v>30</v>
      </c>
      <c r="F656" s="27" t="s">
        <v>1971</v>
      </c>
      <c r="G656" s="27" t="s">
        <v>1972</v>
      </c>
      <c r="H656" s="128">
        <v>928.46</v>
      </c>
      <c r="I656" s="27">
        <v>557.06</v>
      </c>
      <c r="J656" s="27">
        <v>11</v>
      </c>
      <c r="K656" s="27">
        <v>6127.66</v>
      </c>
      <c r="L656" s="27">
        <v>10213.06</v>
      </c>
      <c r="M656" s="129">
        <v>0.0182</v>
      </c>
      <c r="N656" s="27">
        <v>84.11</v>
      </c>
      <c r="O656" s="27">
        <v>10027.18</v>
      </c>
      <c r="P656" s="27">
        <v>3815.41</v>
      </c>
      <c r="Q656" s="27" t="s">
        <v>40</v>
      </c>
    </row>
    <row r="657" spans="1:17">
      <c r="A657" s="27" t="s">
        <v>1973</v>
      </c>
      <c r="B657" s="127">
        <v>44978</v>
      </c>
      <c r="C657" s="127">
        <v>44984</v>
      </c>
      <c r="D657" s="27" t="s">
        <v>43</v>
      </c>
      <c r="E657" s="27" t="s">
        <v>30</v>
      </c>
      <c r="F657" s="27" t="s">
        <v>1974</v>
      </c>
      <c r="G657" s="27" t="s">
        <v>1975</v>
      </c>
      <c r="H657" s="128">
        <v>4693.17</v>
      </c>
      <c r="I657" s="27">
        <v>2372.48</v>
      </c>
      <c r="J657" s="27">
        <v>9</v>
      </c>
      <c r="K657" s="27">
        <v>21352.32</v>
      </c>
      <c r="L657" s="27">
        <v>42238.53</v>
      </c>
      <c r="M657" s="129">
        <v>0.018</v>
      </c>
      <c r="N657" s="27">
        <v>94.34</v>
      </c>
      <c r="O657" s="27">
        <v>41478.24</v>
      </c>
      <c r="P657" s="27">
        <v>20031.58</v>
      </c>
      <c r="Q657" s="27" t="s">
        <v>40</v>
      </c>
    </row>
    <row r="658" spans="1:17">
      <c r="A658" s="27" t="s">
        <v>1976</v>
      </c>
      <c r="B658" s="127">
        <v>45278</v>
      </c>
      <c r="C658" s="127">
        <v>45285</v>
      </c>
      <c r="D658" s="27" t="s">
        <v>43</v>
      </c>
      <c r="E658" s="27" t="s">
        <v>25</v>
      </c>
      <c r="F658" s="27" t="s">
        <v>1977</v>
      </c>
      <c r="G658" s="27" t="s">
        <v>1978</v>
      </c>
      <c r="H658" s="128">
        <v>3181.94</v>
      </c>
      <c r="I658" s="27">
        <v>2838.61</v>
      </c>
      <c r="J658" s="27">
        <v>1</v>
      </c>
      <c r="K658" s="27">
        <v>2838.61</v>
      </c>
      <c r="L658" s="27">
        <v>3181.94</v>
      </c>
      <c r="M658" s="129">
        <v>0.0242</v>
      </c>
      <c r="N658" s="27">
        <v>75.85</v>
      </c>
      <c r="O658" s="27">
        <v>3104.94</v>
      </c>
      <c r="P658" s="27">
        <v>190.48</v>
      </c>
      <c r="Q658" s="27" t="s">
        <v>22</v>
      </c>
    </row>
    <row r="659" spans="1:17">
      <c r="A659" s="27" t="s">
        <v>1979</v>
      </c>
      <c r="B659" s="127">
        <v>45245</v>
      </c>
      <c r="C659" s="127">
        <v>45251</v>
      </c>
      <c r="D659" s="27" t="s">
        <v>18</v>
      </c>
      <c r="E659" s="27" t="s">
        <v>25</v>
      </c>
      <c r="F659" s="27" t="s">
        <v>1980</v>
      </c>
      <c r="G659" s="27" t="s">
        <v>1981</v>
      </c>
      <c r="H659" s="128">
        <v>1691.68</v>
      </c>
      <c r="I659" s="27">
        <v>1024.25</v>
      </c>
      <c r="J659" s="27">
        <v>12</v>
      </c>
      <c r="K659" s="27">
        <v>12291</v>
      </c>
      <c r="L659" s="27">
        <v>20300.16</v>
      </c>
      <c r="M659" s="129">
        <v>0.0231</v>
      </c>
      <c r="N659" s="27">
        <v>19.22</v>
      </c>
      <c r="O659" s="27">
        <v>19831.23</v>
      </c>
      <c r="P659" s="27">
        <v>7521.01</v>
      </c>
      <c r="Q659" s="27" t="s">
        <v>40</v>
      </c>
    </row>
    <row r="660" spans="1:17">
      <c r="A660" s="27" t="s">
        <v>1982</v>
      </c>
      <c r="B660" s="127">
        <v>45013</v>
      </c>
      <c r="C660" s="127">
        <v>45019</v>
      </c>
      <c r="D660" s="27" t="s">
        <v>43</v>
      </c>
      <c r="E660" s="27" t="s">
        <v>25</v>
      </c>
      <c r="F660" s="27" t="s">
        <v>1983</v>
      </c>
      <c r="G660" s="27" t="s">
        <v>1984</v>
      </c>
      <c r="H660" s="128">
        <v>2295.03</v>
      </c>
      <c r="I660" s="27">
        <v>1452.66</v>
      </c>
      <c r="J660" s="27">
        <v>15</v>
      </c>
      <c r="K660" s="27">
        <v>21789.9</v>
      </c>
      <c r="L660" s="27">
        <v>34425.45</v>
      </c>
      <c r="M660" s="129">
        <v>0.0199</v>
      </c>
      <c r="N660" s="27">
        <v>77.62</v>
      </c>
      <c r="O660" s="27">
        <v>33740.38</v>
      </c>
      <c r="P660" s="27">
        <v>11872.86</v>
      </c>
      <c r="Q660" s="27" t="s">
        <v>35</v>
      </c>
    </row>
    <row r="661" spans="1:17">
      <c r="A661" s="27" t="s">
        <v>1985</v>
      </c>
      <c r="B661" s="127">
        <v>44965</v>
      </c>
      <c r="C661" s="127">
        <v>44970</v>
      </c>
      <c r="D661" s="27" t="s">
        <v>18</v>
      </c>
      <c r="E661" s="27" t="s">
        <v>30</v>
      </c>
      <c r="F661" s="27" t="s">
        <v>1986</v>
      </c>
      <c r="G661" s="27" t="s">
        <v>1987</v>
      </c>
      <c r="H661" s="128">
        <v>339.2</v>
      </c>
      <c r="I661" s="27">
        <v>294.11</v>
      </c>
      <c r="J661" s="27">
        <v>16</v>
      </c>
      <c r="K661" s="27">
        <v>4705.76</v>
      </c>
      <c r="L661" s="27">
        <v>5427.2</v>
      </c>
      <c r="M661" s="129">
        <v>0.0267</v>
      </c>
      <c r="N661" s="27">
        <v>27.85</v>
      </c>
      <c r="O661" s="27">
        <v>5282.29</v>
      </c>
      <c r="P661" s="27">
        <v>548.68</v>
      </c>
      <c r="Q661" s="27" t="s">
        <v>35</v>
      </c>
    </row>
    <row r="662" spans="1:17">
      <c r="A662" s="27" t="s">
        <v>1988</v>
      </c>
      <c r="B662" s="127">
        <v>44941</v>
      </c>
      <c r="C662" s="127">
        <v>44947</v>
      </c>
      <c r="D662" s="27" t="s">
        <v>18</v>
      </c>
      <c r="E662" s="27" t="s">
        <v>30</v>
      </c>
      <c r="F662" s="27" t="s">
        <v>1989</v>
      </c>
      <c r="G662" s="27" t="s">
        <v>1990</v>
      </c>
      <c r="H662" s="128">
        <v>1732.29</v>
      </c>
      <c r="I662" s="27">
        <v>1359.15</v>
      </c>
      <c r="J662" s="27">
        <v>1</v>
      </c>
      <c r="K662" s="27">
        <v>1359.15</v>
      </c>
      <c r="L662" s="27">
        <v>1732.29</v>
      </c>
      <c r="M662" s="129">
        <v>0.0259</v>
      </c>
      <c r="N662" s="27">
        <v>94.36</v>
      </c>
      <c r="O662" s="27">
        <v>1687.42</v>
      </c>
      <c r="P662" s="27">
        <v>233.91</v>
      </c>
      <c r="Q662" s="27" t="s">
        <v>22</v>
      </c>
    </row>
    <row r="663" spans="1:17">
      <c r="A663" s="27" t="s">
        <v>1991</v>
      </c>
      <c r="B663" s="127">
        <v>44946</v>
      </c>
      <c r="C663" s="127">
        <v>44950</v>
      </c>
      <c r="D663" s="27" t="s">
        <v>18</v>
      </c>
      <c r="E663" s="27" t="s">
        <v>25</v>
      </c>
      <c r="F663" s="27" t="s">
        <v>1992</v>
      </c>
      <c r="G663" s="27" t="s">
        <v>1993</v>
      </c>
      <c r="H663" s="128">
        <v>52.41</v>
      </c>
      <c r="I663" s="27">
        <v>44.06</v>
      </c>
      <c r="J663" s="27">
        <v>4</v>
      </c>
      <c r="K663" s="27">
        <v>176.24</v>
      </c>
      <c r="L663" s="27">
        <v>209.64</v>
      </c>
      <c r="M663" s="129">
        <v>0.0243</v>
      </c>
      <c r="N663" s="27">
        <v>13.77</v>
      </c>
      <c r="O663" s="27">
        <v>204.55</v>
      </c>
      <c r="P663" s="27">
        <v>14.54</v>
      </c>
      <c r="Q663" s="27" t="s">
        <v>22</v>
      </c>
    </row>
    <row r="664" spans="1:17">
      <c r="A664" s="27" t="s">
        <v>1994</v>
      </c>
      <c r="B664" s="127">
        <v>45229</v>
      </c>
      <c r="C664" s="127">
        <v>45232</v>
      </c>
      <c r="D664" s="27" t="s">
        <v>18</v>
      </c>
      <c r="E664" s="27" t="s">
        <v>25</v>
      </c>
      <c r="F664" s="27" t="s">
        <v>1995</v>
      </c>
      <c r="G664" s="27" t="s">
        <v>1996</v>
      </c>
      <c r="H664" s="128">
        <v>1056.97</v>
      </c>
      <c r="I664" s="27">
        <v>796</v>
      </c>
      <c r="J664" s="27">
        <v>4</v>
      </c>
      <c r="K664" s="27">
        <v>3184</v>
      </c>
      <c r="L664" s="27">
        <v>4227.88</v>
      </c>
      <c r="M664" s="129">
        <v>0.011</v>
      </c>
      <c r="N664" s="27">
        <v>21.13</v>
      </c>
      <c r="O664" s="27">
        <v>4181.37</v>
      </c>
      <c r="P664" s="27">
        <v>976.24</v>
      </c>
      <c r="Q664" s="27" t="s">
        <v>22</v>
      </c>
    </row>
    <row r="665" spans="1:17">
      <c r="A665" s="27" t="s">
        <v>1997</v>
      </c>
      <c r="B665" s="127">
        <v>45204</v>
      </c>
      <c r="C665" s="127">
        <v>45210</v>
      </c>
      <c r="D665" s="27" t="s">
        <v>29</v>
      </c>
      <c r="E665" s="27" t="s">
        <v>65</v>
      </c>
      <c r="F665" s="27" t="s">
        <v>1998</v>
      </c>
      <c r="G665" s="27" t="s">
        <v>1999</v>
      </c>
      <c r="H665" s="128">
        <v>3899.4</v>
      </c>
      <c r="I665" s="27">
        <v>2225.73</v>
      </c>
      <c r="J665" s="27">
        <v>9</v>
      </c>
      <c r="K665" s="27">
        <v>20031.57</v>
      </c>
      <c r="L665" s="27">
        <v>35094.6</v>
      </c>
      <c r="M665" s="129">
        <v>0.0108</v>
      </c>
      <c r="N665" s="27">
        <v>85.58</v>
      </c>
      <c r="O665" s="27">
        <v>34715.58</v>
      </c>
      <c r="P665" s="27">
        <v>14598.43</v>
      </c>
      <c r="Q665" s="27" t="s">
        <v>40</v>
      </c>
    </row>
    <row r="666" spans="1:17">
      <c r="A666" s="27" t="s">
        <v>2000</v>
      </c>
      <c r="B666" s="127">
        <v>45195</v>
      </c>
      <c r="C666" s="127">
        <v>45198</v>
      </c>
      <c r="D666" s="27" t="s">
        <v>18</v>
      </c>
      <c r="E666" s="27" t="s">
        <v>25</v>
      </c>
      <c r="F666" s="27" t="s">
        <v>2001</v>
      </c>
      <c r="G666" s="27" t="s">
        <v>2002</v>
      </c>
      <c r="H666" s="128">
        <v>4521.87</v>
      </c>
      <c r="I666" s="27">
        <v>2603.78</v>
      </c>
      <c r="J666" s="27">
        <v>20</v>
      </c>
      <c r="K666" s="27">
        <v>52075.6</v>
      </c>
      <c r="L666" s="27">
        <v>90437.4</v>
      </c>
      <c r="M666" s="129">
        <v>0.0158</v>
      </c>
      <c r="N666" s="27">
        <v>98.57</v>
      </c>
      <c r="O666" s="27">
        <v>89008.49</v>
      </c>
      <c r="P666" s="27">
        <v>36834.32</v>
      </c>
      <c r="Q666" s="27" t="s">
        <v>35</v>
      </c>
    </row>
    <row r="667" spans="1:17">
      <c r="A667" s="27" t="s">
        <v>2003</v>
      </c>
      <c r="B667" s="127">
        <v>45187</v>
      </c>
      <c r="C667" s="127">
        <v>45192</v>
      </c>
      <c r="D667" s="27" t="s">
        <v>43</v>
      </c>
      <c r="E667" s="27" t="s">
        <v>65</v>
      </c>
      <c r="F667" s="27" t="s">
        <v>2004</v>
      </c>
      <c r="G667" s="27" t="s">
        <v>2005</v>
      </c>
      <c r="H667" s="128">
        <v>1374</v>
      </c>
      <c r="I667" s="27">
        <v>1075.95</v>
      </c>
      <c r="J667" s="27">
        <v>4</v>
      </c>
      <c r="K667" s="27">
        <v>4303.8</v>
      </c>
      <c r="L667" s="27">
        <v>5496</v>
      </c>
      <c r="M667" s="129">
        <v>0.0284</v>
      </c>
      <c r="N667" s="27">
        <v>92.65</v>
      </c>
      <c r="O667" s="27">
        <v>5339.91</v>
      </c>
      <c r="P667" s="27">
        <v>943.46</v>
      </c>
      <c r="Q667" s="27" t="s">
        <v>22</v>
      </c>
    </row>
    <row r="668" spans="1:17">
      <c r="A668" s="27" t="s">
        <v>2006</v>
      </c>
      <c r="B668" s="127">
        <v>44964</v>
      </c>
      <c r="C668" s="127">
        <v>44967</v>
      </c>
      <c r="D668" s="27" t="s">
        <v>18</v>
      </c>
      <c r="E668" s="27" t="s">
        <v>30</v>
      </c>
      <c r="F668" s="27" t="s">
        <v>2007</v>
      </c>
      <c r="G668" s="27" t="s">
        <v>2008</v>
      </c>
      <c r="H668" s="128">
        <v>261.3</v>
      </c>
      <c r="I668" s="27">
        <v>225.91</v>
      </c>
      <c r="J668" s="27">
        <v>12</v>
      </c>
      <c r="K668" s="27">
        <v>2710.92</v>
      </c>
      <c r="L668" s="27">
        <v>3135.6</v>
      </c>
      <c r="M668" s="129">
        <v>0.0241</v>
      </c>
      <c r="N668" s="27">
        <v>56.79</v>
      </c>
      <c r="O668" s="27">
        <v>3060.03</v>
      </c>
      <c r="P668" s="27">
        <v>292.32</v>
      </c>
      <c r="Q668" s="27" t="s">
        <v>40</v>
      </c>
    </row>
    <row r="669" spans="1:17">
      <c r="A669" s="27" t="s">
        <v>2009</v>
      </c>
      <c r="B669" s="127">
        <v>45195</v>
      </c>
      <c r="C669" s="127">
        <v>45200</v>
      </c>
      <c r="D669" s="27" t="s">
        <v>29</v>
      </c>
      <c r="E669" s="27" t="s">
        <v>19</v>
      </c>
      <c r="F669" s="27" t="s">
        <v>2010</v>
      </c>
      <c r="G669" s="27" t="s">
        <v>2011</v>
      </c>
      <c r="H669" s="128">
        <v>1817.77</v>
      </c>
      <c r="I669" s="27">
        <v>1273.96</v>
      </c>
      <c r="J669" s="27">
        <v>12</v>
      </c>
      <c r="K669" s="27">
        <v>15287.52</v>
      </c>
      <c r="L669" s="27">
        <v>21813.24</v>
      </c>
      <c r="M669" s="129">
        <v>0.017</v>
      </c>
      <c r="N669" s="27">
        <v>60.76</v>
      </c>
      <c r="O669" s="27">
        <v>21442.41</v>
      </c>
      <c r="P669" s="27">
        <v>6094.13</v>
      </c>
      <c r="Q669" s="27" t="s">
        <v>40</v>
      </c>
    </row>
    <row r="670" spans="1:17">
      <c r="A670" s="27" t="s">
        <v>2012</v>
      </c>
      <c r="B670" s="127">
        <v>45213</v>
      </c>
      <c r="C670" s="127">
        <v>45218</v>
      </c>
      <c r="D670" s="27" t="s">
        <v>43</v>
      </c>
      <c r="E670" s="27" t="s">
        <v>30</v>
      </c>
      <c r="F670" s="27" t="s">
        <v>2013</v>
      </c>
      <c r="G670" s="27" t="s">
        <v>2014</v>
      </c>
      <c r="H670" s="128">
        <v>2195.73</v>
      </c>
      <c r="I670" s="27">
        <v>1473.68</v>
      </c>
      <c r="J670" s="27">
        <v>18</v>
      </c>
      <c r="K670" s="27">
        <v>26526.24</v>
      </c>
      <c r="L670" s="27">
        <v>39523.14</v>
      </c>
      <c r="M670" s="129">
        <v>0.0101</v>
      </c>
      <c r="N670" s="27">
        <v>23.61</v>
      </c>
      <c r="O670" s="27">
        <v>39123.96</v>
      </c>
      <c r="P670" s="27">
        <v>12574.11</v>
      </c>
      <c r="Q670" s="27" t="s">
        <v>35</v>
      </c>
    </row>
    <row r="671" spans="1:17">
      <c r="A671" s="27" t="s">
        <v>2015</v>
      </c>
      <c r="B671" s="127">
        <v>45174</v>
      </c>
      <c r="C671" s="127">
        <v>45176</v>
      </c>
      <c r="D671" s="27" t="s">
        <v>18</v>
      </c>
      <c r="E671" s="27" t="s">
        <v>65</v>
      </c>
      <c r="F671" s="27" t="s">
        <v>2016</v>
      </c>
      <c r="G671" s="27" t="s">
        <v>2017</v>
      </c>
      <c r="H671" s="128">
        <v>3016.92</v>
      </c>
      <c r="I671" s="27">
        <v>2136.15</v>
      </c>
      <c r="J671" s="27">
        <v>1</v>
      </c>
      <c r="K671" s="27">
        <v>2136.15</v>
      </c>
      <c r="L671" s="27">
        <v>3016.92</v>
      </c>
      <c r="M671" s="129">
        <v>0.0293</v>
      </c>
      <c r="N671" s="27">
        <v>25.18</v>
      </c>
      <c r="O671" s="27">
        <v>2928.52</v>
      </c>
      <c r="P671" s="27">
        <v>767.19</v>
      </c>
      <c r="Q671" s="27" t="s">
        <v>22</v>
      </c>
    </row>
    <row r="672" spans="1:17">
      <c r="A672" s="27" t="s">
        <v>2018</v>
      </c>
      <c r="B672" s="127">
        <v>45102</v>
      </c>
      <c r="C672" s="127">
        <v>45103</v>
      </c>
      <c r="D672" s="27" t="s">
        <v>18</v>
      </c>
      <c r="E672" s="27" t="s">
        <v>25</v>
      </c>
      <c r="F672" s="27" t="s">
        <v>2019</v>
      </c>
      <c r="G672" s="27" t="s">
        <v>2020</v>
      </c>
      <c r="H672" s="128">
        <v>1145.13</v>
      </c>
      <c r="I672" s="27">
        <v>873.75</v>
      </c>
      <c r="J672" s="27">
        <v>14</v>
      </c>
      <c r="K672" s="27">
        <v>12232.5</v>
      </c>
      <c r="L672" s="27">
        <v>16031.82</v>
      </c>
      <c r="M672" s="129">
        <v>0.0184</v>
      </c>
      <c r="N672" s="27">
        <v>32.6</v>
      </c>
      <c r="O672" s="27">
        <v>15736.83</v>
      </c>
      <c r="P672" s="27">
        <v>3471.73</v>
      </c>
      <c r="Q672" s="27" t="s">
        <v>40</v>
      </c>
    </row>
    <row r="673" spans="1:17">
      <c r="A673" s="27" t="s">
        <v>2021</v>
      </c>
      <c r="B673" s="127">
        <v>44934</v>
      </c>
      <c r="C673" s="127">
        <v>44936</v>
      </c>
      <c r="D673" s="27" t="s">
        <v>29</v>
      </c>
      <c r="E673" s="27" t="s">
        <v>25</v>
      </c>
      <c r="F673" s="27" t="s">
        <v>2022</v>
      </c>
      <c r="G673" s="27" t="s">
        <v>2023</v>
      </c>
      <c r="H673" s="128">
        <v>2110.54</v>
      </c>
      <c r="I673" s="27">
        <v>1823.92</v>
      </c>
      <c r="J673" s="27">
        <v>16</v>
      </c>
      <c r="K673" s="27">
        <v>29182.72</v>
      </c>
      <c r="L673" s="27">
        <v>33768.64</v>
      </c>
      <c r="M673" s="129">
        <v>0.0166</v>
      </c>
      <c r="N673" s="27">
        <v>98.79</v>
      </c>
      <c r="O673" s="27">
        <v>33208.08</v>
      </c>
      <c r="P673" s="27">
        <v>3926.57</v>
      </c>
      <c r="Q673" s="27" t="s">
        <v>35</v>
      </c>
    </row>
    <row r="674" spans="1:17">
      <c r="A674" s="27" t="s">
        <v>2024</v>
      </c>
      <c r="B674" s="127">
        <v>44957</v>
      </c>
      <c r="C674" s="127">
        <v>44960</v>
      </c>
      <c r="D674" s="27" t="s">
        <v>29</v>
      </c>
      <c r="E674" s="27" t="s">
        <v>65</v>
      </c>
      <c r="F674" s="27" t="s">
        <v>2025</v>
      </c>
      <c r="G674" s="27" t="s">
        <v>2026</v>
      </c>
      <c r="H674" s="128">
        <v>1438.45</v>
      </c>
      <c r="I674" s="27">
        <v>730.37</v>
      </c>
      <c r="J674" s="27">
        <v>17</v>
      </c>
      <c r="K674" s="27">
        <v>12416.29</v>
      </c>
      <c r="L674" s="27">
        <v>24453.65</v>
      </c>
      <c r="M674" s="129">
        <v>0.0229</v>
      </c>
      <c r="N674" s="27">
        <v>31.89</v>
      </c>
      <c r="O674" s="27">
        <v>23893.66</v>
      </c>
      <c r="P674" s="27">
        <v>11445.48</v>
      </c>
      <c r="Q674" s="27" t="s">
        <v>35</v>
      </c>
    </row>
    <row r="675" spans="1:17">
      <c r="A675" s="27" t="s">
        <v>2027</v>
      </c>
      <c r="B675" s="127">
        <v>45011</v>
      </c>
      <c r="C675" s="127">
        <v>45012</v>
      </c>
      <c r="D675" s="27" t="s">
        <v>29</v>
      </c>
      <c r="E675" s="27" t="s">
        <v>65</v>
      </c>
      <c r="F675" s="27" t="s">
        <v>2028</v>
      </c>
      <c r="G675" s="27" t="s">
        <v>2029</v>
      </c>
      <c r="H675" s="128">
        <v>3450.78</v>
      </c>
      <c r="I675" s="27">
        <v>2942.42</v>
      </c>
      <c r="J675" s="27">
        <v>16</v>
      </c>
      <c r="K675" s="27">
        <v>47078.72</v>
      </c>
      <c r="L675" s="27">
        <v>55212.48</v>
      </c>
      <c r="M675" s="129">
        <v>0.0282</v>
      </c>
      <c r="N675" s="27">
        <v>40.93</v>
      </c>
      <c r="O675" s="27">
        <v>53655.49</v>
      </c>
      <c r="P675" s="27">
        <v>6535.84</v>
      </c>
      <c r="Q675" s="27" t="s">
        <v>35</v>
      </c>
    </row>
    <row r="676" spans="1:17">
      <c r="A676" s="27" t="s">
        <v>2030</v>
      </c>
      <c r="B676" s="127">
        <v>45065</v>
      </c>
      <c r="C676" s="127">
        <v>45069</v>
      </c>
      <c r="D676" s="27" t="s">
        <v>43</v>
      </c>
      <c r="E676" s="27" t="s">
        <v>25</v>
      </c>
      <c r="F676" s="27" t="s">
        <v>2031</v>
      </c>
      <c r="G676" s="27" t="s">
        <v>2032</v>
      </c>
      <c r="H676" s="128">
        <v>1415.29</v>
      </c>
      <c r="I676" s="27">
        <v>1140.2</v>
      </c>
      <c r="J676" s="27">
        <v>2</v>
      </c>
      <c r="K676" s="27">
        <v>2280.4</v>
      </c>
      <c r="L676" s="27">
        <v>2830.58</v>
      </c>
      <c r="M676" s="129">
        <v>0.0284</v>
      </c>
      <c r="N676" s="27">
        <v>56.2</v>
      </c>
      <c r="O676" s="27">
        <v>2750.19</v>
      </c>
      <c r="P676" s="27">
        <v>413.59</v>
      </c>
      <c r="Q676" s="27" t="s">
        <v>22</v>
      </c>
    </row>
    <row r="677" spans="1:17">
      <c r="A677" s="27" t="s">
        <v>2033</v>
      </c>
      <c r="B677" s="127">
        <v>45250</v>
      </c>
      <c r="C677" s="127">
        <v>45256</v>
      </c>
      <c r="D677" s="27" t="s">
        <v>29</v>
      </c>
      <c r="E677" s="27" t="s">
        <v>30</v>
      </c>
      <c r="F677" s="27" t="s">
        <v>2034</v>
      </c>
      <c r="G677" s="27" t="s">
        <v>2035</v>
      </c>
      <c r="H677" s="128">
        <v>2640.93</v>
      </c>
      <c r="I677" s="27">
        <v>1885.04</v>
      </c>
      <c r="J677" s="27">
        <v>13</v>
      </c>
      <c r="K677" s="27">
        <v>24505.52</v>
      </c>
      <c r="L677" s="27">
        <v>34332.09</v>
      </c>
      <c r="M677" s="129">
        <v>0.0169</v>
      </c>
      <c r="N677" s="27">
        <v>54.18</v>
      </c>
      <c r="O677" s="27">
        <v>33751.88</v>
      </c>
      <c r="P677" s="27">
        <v>9192.18</v>
      </c>
      <c r="Q677" s="27" t="s">
        <v>40</v>
      </c>
    </row>
    <row r="678" spans="1:17">
      <c r="A678" s="27" t="s">
        <v>2036</v>
      </c>
      <c r="B678" s="127">
        <v>45049</v>
      </c>
      <c r="C678" s="127">
        <v>45051</v>
      </c>
      <c r="D678" s="27" t="s">
        <v>18</v>
      </c>
      <c r="E678" s="27" t="s">
        <v>25</v>
      </c>
      <c r="F678" s="27" t="s">
        <v>2037</v>
      </c>
      <c r="G678" s="27" t="s">
        <v>2038</v>
      </c>
      <c r="H678" s="128">
        <v>3954.91</v>
      </c>
      <c r="I678" s="27">
        <v>3335.34</v>
      </c>
      <c r="J678" s="27">
        <v>11</v>
      </c>
      <c r="K678" s="27">
        <v>36688.74</v>
      </c>
      <c r="L678" s="27">
        <v>43504.01</v>
      </c>
      <c r="M678" s="129">
        <v>0.0212</v>
      </c>
      <c r="N678" s="27">
        <v>88.71</v>
      </c>
      <c r="O678" s="27">
        <v>42581.72</v>
      </c>
      <c r="P678" s="27">
        <v>5804.27</v>
      </c>
      <c r="Q678" s="27" t="s">
        <v>40</v>
      </c>
    </row>
    <row r="679" spans="1:17">
      <c r="A679" s="27" t="s">
        <v>2039</v>
      </c>
      <c r="B679" s="127">
        <v>44996</v>
      </c>
      <c r="C679" s="127">
        <v>44999</v>
      </c>
      <c r="D679" s="27" t="s">
        <v>29</v>
      </c>
      <c r="E679" s="27" t="s">
        <v>65</v>
      </c>
      <c r="F679" s="27" t="s">
        <v>2040</v>
      </c>
      <c r="G679" s="27" t="s">
        <v>2041</v>
      </c>
      <c r="H679" s="128">
        <v>391.41</v>
      </c>
      <c r="I679" s="27">
        <v>253.78</v>
      </c>
      <c r="J679" s="27">
        <v>11</v>
      </c>
      <c r="K679" s="27">
        <v>2791.58</v>
      </c>
      <c r="L679" s="27">
        <v>4305.51</v>
      </c>
      <c r="M679" s="129">
        <v>0.0263</v>
      </c>
      <c r="N679" s="27">
        <v>39.16</v>
      </c>
      <c r="O679" s="27">
        <v>4192.28</v>
      </c>
      <c r="P679" s="27">
        <v>1361.54</v>
      </c>
      <c r="Q679" s="27" t="s">
        <v>40</v>
      </c>
    </row>
    <row r="680" spans="1:17">
      <c r="A680" s="27" t="s">
        <v>2042</v>
      </c>
      <c r="B680" s="127">
        <v>45054</v>
      </c>
      <c r="C680" s="127">
        <v>45056</v>
      </c>
      <c r="D680" s="27" t="s">
        <v>18</v>
      </c>
      <c r="E680" s="27" t="s">
        <v>30</v>
      </c>
      <c r="F680" s="27" t="s">
        <v>2043</v>
      </c>
      <c r="G680" s="27" t="s">
        <v>2044</v>
      </c>
      <c r="H680" s="128">
        <v>2383.75</v>
      </c>
      <c r="I680" s="27">
        <v>1788.78</v>
      </c>
      <c r="J680" s="27">
        <v>14</v>
      </c>
      <c r="K680" s="27">
        <v>25042.92</v>
      </c>
      <c r="L680" s="27">
        <v>33372.5</v>
      </c>
      <c r="M680" s="129">
        <v>0.0294</v>
      </c>
      <c r="N680" s="27">
        <v>58.83</v>
      </c>
      <c r="O680" s="27">
        <v>32391.35</v>
      </c>
      <c r="P680" s="27">
        <v>7289.6</v>
      </c>
      <c r="Q680" s="27" t="s">
        <v>40</v>
      </c>
    </row>
    <row r="681" spans="1:17">
      <c r="A681" s="27" t="s">
        <v>2045</v>
      </c>
      <c r="B681" s="127">
        <v>45279</v>
      </c>
      <c r="C681" s="127">
        <v>45280</v>
      </c>
      <c r="D681" s="27" t="s">
        <v>29</v>
      </c>
      <c r="E681" s="27" t="s">
        <v>30</v>
      </c>
      <c r="F681" s="27" t="s">
        <v>2046</v>
      </c>
      <c r="G681" s="27" t="s">
        <v>2047</v>
      </c>
      <c r="H681" s="128">
        <v>1030.41</v>
      </c>
      <c r="I681" s="27">
        <v>705.14</v>
      </c>
      <c r="J681" s="27">
        <v>10</v>
      </c>
      <c r="K681" s="27">
        <v>7051.4</v>
      </c>
      <c r="L681" s="27">
        <v>10304.1</v>
      </c>
      <c r="M681" s="129">
        <v>0.0132</v>
      </c>
      <c r="N681" s="27">
        <v>18.74</v>
      </c>
      <c r="O681" s="27">
        <v>10168.09</v>
      </c>
      <c r="P681" s="27">
        <v>3097.95</v>
      </c>
      <c r="Q681" s="27" t="s">
        <v>40</v>
      </c>
    </row>
    <row r="682" spans="1:17">
      <c r="A682" s="27" t="s">
        <v>2048</v>
      </c>
      <c r="B682" s="127">
        <v>45018</v>
      </c>
      <c r="C682" s="127">
        <v>45020</v>
      </c>
      <c r="D682" s="27" t="s">
        <v>43</v>
      </c>
      <c r="E682" s="27" t="s">
        <v>19</v>
      </c>
      <c r="F682" s="27" t="s">
        <v>2049</v>
      </c>
      <c r="G682" s="27" t="s">
        <v>2050</v>
      </c>
      <c r="H682" s="128">
        <v>4594.3</v>
      </c>
      <c r="I682" s="27">
        <v>4050.22</v>
      </c>
      <c r="J682" s="27">
        <v>5</v>
      </c>
      <c r="K682" s="27">
        <v>20251.1</v>
      </c>
      <c r="L682" s="27">
        <v>22971.5</v>
      </c>
      <c r="M682" s="129">
        <v>0.0101</v>
      </c>
      <c r="N682" s="27">
        <v>30.82</v>
      </c>
      <c r="O682" s="27">
        <v>22739.49</v>
      </c>
      <c r="P682" s="27">
        <v>2457.57</v>
      </c>
      <c r="Q682" s="27" t="s">
        <v>22</v>
      </c>
    </row>
    <row r="683" spans="1:17">
      <c r="A683" s="27" t="s">
        <v>2051</v>
      </c>
      <c r="B683" s="127">
        <v>45285</v>
      </c>
      <c r="C683" s="127">
        <v>45292</v>
      </c>
      <c r="D683" s="27" t="s">
        <v>18</v>
      </c>
      <c r="E683" s="27" t="s">
        <v>19</v>
      </c>
      <c r="F683" s="27" t="s">
        <v>2052</v>
      </c>
      <c r="G683" s="27" t="s">
        <v>2053</v>
      </c>
      <c r="H683" s="128">
        <v>4502.85</v>
      </c>
      <c r="I683" s="27">
        <v>2388.75</v>
      </c>
      <c r="J683" s="27">
        <v>15</v>
      </c>
      <c r="K683" s="27">
        <v>35831.25</v>
      </c>
      <c r="L683" s="27">
        <v>67542.75</v>
      </c>
      <c r="M683" s="129">
        <v>0.0184</v>
      </c>
      <c r="N683" s="27">
        <v>49.16</v>
      </c>
      <c r="O683" s="27">
        <v>66299.96</v>
      </c>
      <c r="P683" s="27">
        <v>30419.55</v>
      </c>
      <c r="Q683" s="27" t="s">
        <v>35</v>
      </c>
    </row>
    <row r="684" spans="1:17">
      <c r="A684" s="27" t="s">
        <v>2054</v>
      </c>
      <c r="B684" s="127">
        <v>44953</v>
      </c>
      <c r="C684" s="127">
        <v>44954</v>
      </c>
      <c r="D684" s="27" t="s">
        <v>18</v>
      </c>
      <c r="E684" s="27" t="s">
        <v>25</v>
      </c>
      <c r="F684" s="27" t="s">
        <v>2055</v>
      </c>
      <c r="G684" s="27" t="s">
        <v>2056</v>
      </c>
      <c r="H684" s="128">
        <v>4518.37</v>
      </c>
      <c r="I684" s="27">
        <v>3318.23</v>
      </c>
      <c r="J684" s="27">
        <v>13</v>
      </c>
      <c r="K684" s="27">
        <v>43136.99</v>
      </c>
      <c r="L684" s="27">
        <v>58738.81</v>
      </c>
      <c r="M684" s="129">
        <v>0.0219</v>
      </c>
      <c r="N684" s="27">
        <v>24.68</v>
      </c>
      <c r="O684" s="27">
        <v>57452.43</v>
      </c>
      <c r="P684" s="27">
        <v>14290.76</v>
      </c>
      <c r="Q684" s="27" t="s">
        <v>40</v>
      </c>
    </row>
    <row r="685" spans="1:17">
      <c r="A685" s="27" t="s">
        <v>2057</v>
      </c>
      <c r="B685" s="127">
        <v>45169</v>
      </c>
      <c r="C685" s="127">
        <v>45174</v>
      </c>
      <c r="D685" s="27" t="s">
        <v>43</v>
      </c>
      <c r="E685" s="27" t="s">
        <v>65</v>
      </c>
      <c r="F685" s="27" t="s">
        <v>2058</v>
      </c>
      <c r="G685" s="27" t="s">
        <v>2059</v>
      </c>
      <c r="H685" s="128">
        <v>382.96</v>
      </c>
      <c r="I685" s="27">
        <v>300.63</v>
      </c>
      <c r="J685" s="27">
        <v>12</v>
      </c>
      <c r="K685" s="27">
        <v>3607.56</v>
      </c>
      <c r="L685" s="27">
        <v>4595.52</v>
      </c>
      <c r="M685" s="129">
        <v>0.0243</v>
      </c>
      <c r="N685" s="27">
        <v>29.81</v>
      </c>
      <c r="O685" s="27">
        <v>4483.85</v>
      </c>
      <c r="P685" s="27">
        <v>846.48</v>
      </c>
      <c r="Q685" s="27" t="s">
        <v>40</v>
      </c>
    </row>
    <row r="686" spans="1:17">
      <c r="A686" s="27" t="s">
        <v>2060</v>
      </c>
      <c r="B686" s="127">
        <v>44963</v>
      </c>
      <c r="C686" s="127">
        <v>44965</v>
      </c>
      <c r="D686" s="27" t="s">
        <v>18</v>
      </c>
      <c r="E686" s="27" t="s">
        <v>65</v>
      </c>
      <c r="F686" s="27" t="s">
        <v>2061</v>
      </c>
      <c r="G686" s="27" t="s">
        <v>2062</v>
      </c>
      <c r="H686" s="128">
        <v>1826.18</v>
      </c>
      <c r="I686" s="27">
        <v>1385.92</v>
      </c>
      <c r="J686" s="27">
        <v>12</v>
      </c>
      <c r="K686" s="27">
        <v>16631.04</v>
      </c>
      <c r="L686" s="27">
        <v>21914.16</v>
      </c>
      <c r="M686" s="129">
        <v>0.0297</v>
      </c>
      <c r="N686" s="27">
        <v>12</v>
      </c>
      <c r="O686" s="27">
        <v>21263.31</v>
      </c>
      <c r="P686" s="27">
        <v>4620.27</v>
      </c>
      <c r="Q686" s="27" t="s">
        <v>40</v>
      </c>
    </row>
    <row r="687" spans="1:17">
      <c r="A687" s="27" t="s">
        <v>2063</v>
      </c>
      <c r="B687" s="127">
        <v>45144</v>
      </c>
      <c r="C687" s="127">
        <v>45145</v>
      </c>
      <c r="D687" s="27" t="s">
        <v>18</v>
      </c>
      <c r="E687" s="27" t="s">
        <v>19</v>
      </c>
      <c r="F687" s="27" t="s">
        <v>2064</v>
      </c>
      <c r="G687" s="27" t="s">
        <v>2065</v>
      </c>
      <c r="H687" s="128">
        <v>2392.38</v>
      </c>
      <c r="I687" s="27">
        <v>1442.7</v>
      </c>
      <c r="J687" s="27">
        <v>3</v>
      </c>
      <c r="K687" s="27">
        <v>4328.1</v>
      </c>
      <c r="L687" s="27">
        <v>7177.14</v>
      </c>
      <c r="M687" s="129">
        <v>0.0249</v>
      </c>
      <c r="N687" s="27">
        <v>43.68</v>
      </c>
      <c r="O687" s="27">
        <v>6998.43</v>
      </c>
      <c r="P687" s="27">
        <v>2626.65</v>
      </c>
      <c r="Q687" s="27" t="s">
        <v>22</v>
      </c>
    </row>
    <row r="688" spans="1:17">
      <c r="A688" s="27" t="s">
        <v>2066</v>
      </c>
      <c r="B688" s="127">
        <v>45242</v>
      </c>
      <c r="C688" s="127">
        <v>45246</v>
      </c>
      <c r="D688" s="27" t="s">
        <v>43</v>
      </c>
      <c r="E688" s="27" t="s">
        <v>30</v>
      </c>
      <c r="F688" s="27" t="s">
        <v>2067</v>
      </c>
      <c r="G688" s="27" t="s">
        <v>2068</v>
      </c>
      <c r="H688" s="128">
        <v>4943.34</v>
      </c>
      <c r="I688" s="27">
        <v>3617.5</v>
      </c>
      <c r="J688" s="27">
        <v>4</v>
      </c>
      <c r="K688" s="27">
        <v>14470</v>
      </c>
      <c r="L688" s="27">
        <v>19773.36</v>
      </c>
      <c r="M688" s="129">
        <v>0.0276</v>
      </c>
      <c r="N688" s="27">
        <v>65.64</v>
      </c>
      <c r="O688" s="27">
        <v>19227.62</v>
      </c>
      <c r="P688" s="27">
        <v>4691.98</v>
      </c>
      <c r="Q688" s="27" t="s">
        <v>22</v>
      </c>
    </row>
    <row r="689" spans="1:17">
      <c r="A689" s="27" t="s">
        <v>2069</v>
      </c>
      <c r="B689" s="127">
        <v>45028</v>
      </c>
      <c r="C689" s="127">
        <v>45030</v>
      </c>
      <c r="D689" s="27" t="s">
        <v>43</v>
      </c>
      <c r="E689" s="27" t="s">
        <v>30</v>
      </c>
      <c r="F689" s="27" t="s">
        <v>2070</v>
      </c>
      <c r="G689" s="27" t="s">
        <v>2071</v>
      </c>
      <c r="H689" s="128">
        <v>934.62</v>
      </c>
      <c r="I689" s="27">
        <v>646.64</v>
      </c>
      <c r="J689" s="27">
        <v>3</v>
      </c>
      <c r="K689" s="27">
        <v>1939.92</v>
      </c>
      <c r="L689" s="27">
        <v>2803.86</v>
      </c>
      <c r="M689" s="129">
        <v>0.0129</v>
      </c>
      <c r="N689" s="27">
        <v>44.12</v>
      </c>
      <c r="O689" s="27">
        <v>2767.69</v>
      </c>
      <c r="P689" s="27">
        <v>783.65</v>
      </c>
      <c r="Q689" s="27" t="s">
        <v>22</v>
      </c>
    </row>
    <row r="690" spans="1:17">
      <c r="A690" s="27" t="s">
        <v>2072</v>
      </c>
      <c r="B690" s="127">
        <v>45088</v>
      </c>
      <c r="C690" s="127">
        <v>45090</v>
      </c>
      <c r="D690" s="27" t="s">
        <v>43</v>
      </c>
      <c r="E690" s="27" t="s">
        <v>19</v>
      </c>
      <c r="F690" s="27" t="s">
        <v>2073</v>
      </c>
      <c r="G690" s="27" t="s">
        <v>2074</v>
      </c>
      <c r="H690" s="128">
        <v>1462.14</v>
      </c>
      <c r="I690" s="27">
        <v>1072.73</v>
      </c>
      <c r="J690" s="27">
        <v>9</v>
      </c>
      <c r="K690" s="27">
        <v>9654.57</v>
      </c>
      <c r="L690" s="27">
        <v>13159.26</v>
      </c>
      <c r="M690" s="129">
        <v>0.017</v>
      </c>
      <c r="N690" s="27">
        <v>88.2</v>
      </c>
      <c r="O690" s="27">
        <v>12935.55</v>
      </c>
      <c r="P690" s="27">
        <v>3192.78</v>
      </c>
      <c r="Q690" s="27" t="s">
        <v>40</v>
      </c>
    </row>
    <row r="691" spans="1:17">
      <c r="A691" s="27" t="s">
        <v>2075</v>
      </c>
      <c r="B691" s="127">
        <v>45141</v>
      </c>
      <c r="C691" s="127">
        <v>45142</v>
      </c>
      <c r="D691" s="27" t="s">
        <v>29</v>
      </c>
      <c r="E691" s="27" t="s">
        <v>19</v>
      </c>
      <c r="F691" s="27" t="s">
        <v>2076</v>
      </c>
      <c r="G691" s="27" t="s">
        <v>2077</v>
      </c>
      <c r="H691" s="128">
        <v>3256.19</v>
      </c>
      <c r="I691" s="27">
        <v>2902</v>
      </c>
      <c r="J691" s="27">
        <v>3</v>
      </c>
      <c r="K691" s="27">
        <v>8706</v>
      </c>
      <c r="L691" s="27">
        <v>9768.57</v>
      </c>
      <c r="M691" s="129">
        <v>0.0228</v>
      </c>
      <c r="N691" s="27">
        <v>18.13</v>
      </c>
      <c r="O691" s="27">
        <v>9545.85</v>
      </c>
      <c r="P691" s="27">
        <v>821.72</v>
      </c>
      <c r="Q691" s="27" t="s">
        <v>22</v>
      </c>
    </row>
    <row r="692" spans="1:17">
      <c r="A692" s="27" t="s">
        <v>2078</v>
      </c>
      <c r="B692" s="127">
        <v>45091</v>
      </c>
      <c r="C692" s="127">
        <v>45094</v>
      </c>
      <c r="D692" s="27" t="s">
        <v>43</v>
      </c>
      <c r="E692" s="27" t="s">
        <v>65</v>
      </c>
      <c r="F692" s="27" t="s">
        <v>2079</v>
      </c>
      <c r="G692" s="27" t="s">
        <v>2080</v>
      </c>
      <c r="H692" s="128">
        <v>2961.09</v>
      </c>
      <c r="I692" s="27">
        <v>2270.88</v>
      </c>
      <c r="J692" s="27">
        <v>10</v>
      </c>
      <c r="K692" s="27">
        <v>22708.8</v>
      </c>
      <c r="L692" s="27">
        <v>29610.9</v>
      </c>
      <c r="M692" s="129">
        <v>0.018</v>
      </c>
      <c r="N692" s="27">
        <v>61.4</v>
      </c>
      <c r="O692" s="27">
        <v>29077.9</v>
      </c>
      <c r="P692" s="27">
        <v>6307.7</v>
      </c>
      <c r="Q692" s="27" t="s">
        <v>40</v>
      </c>
    </row>
    <row r="693" spans="1:17">
      <c r="A693" s="27" t="s">
        <v>2081</v>
      </c>
      <c r="B693" s="127">
        <v>45140</v>
      </c>
      <c r="C693" s="127">
        <v>45147</v>
      </c>
      <c r="D693" s="27" t="s">
        <v>43</v>
      </c>
      <c r="E693" s="27" t="s">
        <v>19</v>
      </c>
      <c r="F693" s="27" t="s">
        <v>2082</v>
      </c>
      <c r="G693" s="27" t="s">
        <v>2083</v>
      </c>
      <c r="H693" s="128">
        <v>4151.12</v>
      </c>
      <c r="I693" s="27">
        <v>2753.64</v>
      </c>
      <c r="J693" s="27">
        <v>9</v>
      </c>
      <c r="K693" s="27">
        <v>24782.76</v>
      </c>
      <c r="L693" s="27">
        <v>37360.08</v>
      </c>
      <c r="M693" s="129">
        <v>0.0197</v>
      </c>
      <c r="N693" s="27">
        <v>64.94</v>
      </c>
      <c r="O693" s="27">
        <v>36624.09</v>
      </c>
      <c r="P693" s="27">
        <v>11776.39</v>
      </c>
      <c r="Q693" s="27" t="s">
        <v>40</v>
      </c>
    </row>
    <row r="694" spans="1:17">
      <c r="A694" s="27" t="s">
        <v>2084</v>
      </c>
      <c r="B694" s="127">
        <v>44945</v>
      </c>
      <c r="C694" s="127">
        <v>44946</v>
      </c>
      <c r="D694" s="27" t="s">
        <v>18</v>
      </c>
      <c r="E694" s="27" t="s">
        <v>30</v>
      </c>
      <c r="F694" s="27" t="s">
        <v>2085</v>
      </c>
      <c r="G694" s="27" t="s">
        <v>2086</v>
      </c>
      <c r="H694" s="128">
        <v>1394.78</v>
      </c>
      <c r="I694" s="27">
        <v>777.67</v>
      </c>
      <c r="J694" s="27">
        <v>19</v>
      </c>
      <c r="K694" s="27">
        <v>14775.73</v>
      </c>
      <c r="L694" s="27">
        <v>26500.82</v>
      </c>
      <c r="M694" s="129">
        <v>0.0279</v>
      </c>
      <c r="N694" s="27">
        <v>58.59</v>
      </c>
      <c r="O694" s="27">
        <v>25761.45</v>
      </c>
      <c r="P694" s="27">
        <v>10927.13</v>
      </c>
      <c r="Q694" s="27" t="s">
        <v>35</v>
      </c>
    </row>
    <row r="695" spans="1:17">
      <c r="A695" s="27" t="s">
        <v>2087</v>
      </c>
      <c r="B695" s="127">
        <v>45105</v>
      </c>
      <c r="C695" s="127">
        <v>45108</v>
      </c>
      <c r="D695" s="27" t="s">
        <v>29</v>
      </c>
      <c r="E695" s="27" t="s">
        <v>65</v>
      </c>
      <c r="F695" s="27" t="s">
        <v>2088</v>
      </c>
      <c r="G695" s="27" t="s">
        <v>2089</v>
      </c>
      <c r="H695" s="128">
        <v>2772.95</v>
      </c>
      <c r="I695" s="27">
        <v>2227.05</v>
      </c>
      <c r="J695" s="27">
        <v>6</v>
      </c>
      <c r="K695" s="27">
        <v>13362.3</v>
      </c>
      <c r="L695" s="27">
        <v>16637.7</v>
      </c>
      <c r="M695" s="129">
        <v>0.029</v>
      </c>
      <c r="N695" s="27">
        <v>43.52</v>
      </c>
      <c r="O695" s="27">
        <v>16155.21</v>
      </c>
      <c r="P695" s="27">
        <v>2749.39</v>
      </c>
      <c r="Q695" s="27" t="s">
        <v>22</v>
      </c>
    </row>
    <row r="696" spans="1:17">
      <c r="A696" s="27" t="s">
        <v>2090</v>
      </c>
      <c r="B696" s="127">
        <v>45289</v>
      </c>
      <c r="C696" s="127">
        <v>45296</v>
      </c>
      <c r="D696" s="27" t="s">
        <v>43</v>
      </c>
      <c r="E696" s="27" t="s">
        <v>65</v>
      </c>
      <c r="F696" s="27" t="s">
        <v>2091</v>
      </c>
      <c r="G696" s="27" t="s">
        <v>2092</v>
      </c>
      <c r="H696" s="128">
        <v>1035.89</v>
      </c>
      <c r="I696" s="27">
        <v>592.5</v>
      </c>
      <c r="J696" s="27">
        <v>3</v>
      </c>
      <c r="K696" s="27">
        <v>1777.5</v>
      </c>
      <c r="L696" s="27">
        <v>3107.67</v>
      </c>
      <c r="M696" s="129">
        <v>0.0156</v>
      </c>
      <c r="N696" s="27">
        <v>90.6</v>
      </c>
      <c r="O696" s="27">
        <v>3059.19</v>
      </c>
      <c r="P696" s="27">
        <v>1191.09</v>
      </c>
      <c r="Q696" s="27" t="s">
        <v>22</v>
      </c>
    </row>
    <row r="697" spans="1:17">
      <c r="A697" s="27" t="s">
        <v>2093</v>
      </c>
      <c r="B697" s="127">
        <v>45239</v>
      </c>
      <c r="C697" s="127">
        <v>45240</v>
      </c>
      <c r="D697" s="27" t="s">
        <v>43</v>
      </c>
      <c r="E697" s="27" t="s">
        <v>25</v>
      </c>
      <c r="F697" s="27" t="s">
        <v>2094</v>
      </c>
      <c r="G697" s="27" t="s">
        <v>2095</v>
      </c>
      <c r="H697" s="128">
        <v>2814.31</v>
      </c>
      <c r="I697" s="27">
        <v>1988.4</v>
      </c>
      <c r="J697" s="27">
        <v>7</v>
      </c>
      <c r="K697" s="27">
        <v>13918.8</v>
      </c>
      <c r="L697" s="27">
        <v>19700.17</v>
      </c>
      <c r="M697" s="129">
        <v>0.0113</v>
      </c>
      <c r="N697" s="27">
        <v>56.57</v>
      </c>
      <c r="O697" s="27">
        <v>19477.56</v>
      </c>
      <c r="P697" s="27">
        <v>5502.19</v>
      </c>
      <c r="Q697" s="27" t="s">
        <v>40</v>
      </c>
    </row>
    <row r="698" spans="1:17">
      <c r="A698" s="27" t="s">
        <v>2096</v>
      </c>
      <c r="B698" s="127">
        <v>45011</v>
      </c>
      <c r="C698" s="127">
        <v>45018</v>
      </c>
      <c r="D698" s="27" t="s">
        <v>18</v>
      </c>
      <c r="E698" s="27" t="s">
        <v>19</v>
      </c>
      <c r="F698" s="27" t="s">
        <v>2097</v>
      </c>
      <c r="G698" s="27" t="s">
        <v>2098</v>
      </c>
      <c r="H698" s="128">
        <v>1707.88</v>
      </c>
      <c r="I698" s="27">
        <v>1081.54</v>
      </c>
      <c r="J698" s="27">
        <v>18</v>
      </c>
      <c r="K698" s="27">
        <v>19467.72</v>
      </c>
      <c r="L698" s="27">
        <v>30741.84</v>
      </c>
      <c r="M698" s="129">
        <v>0.0192</v>
      </c>
      <c r="N698" s="27">
        <v>26.68</v>
      </c>
      <c r="O698" s="27">
        <v>30151.6</v>
      </c>
      <c r="P698" s="27">
        <v>10657.2</v>
      </c>
      <c r="Q698" s="27" t="s">
        <v>35</v>
      </c>
    </row>
    <row r="699" spans="1:17">
      <c r="A699" s="27" t="s">
        <v>2099</v>
      </c>
      <c r="B699" s="127">
        <v>45279</v>
      </c>
      <c r="C699" s="127">
        <v>45284</v>
      </c>
      <c r="D699" s="27" t="s">
        <v>29</v>
      </c>
      <c r="E699" s="27" t="s">
        <v>25</v>
      </c>
      <c r="F699" s="27" t="s">
        <v>2100</v>
      </c>
      <c r="G699" s="27" t="s">
        <v>2101</v>
      </c>
      <c r="H699" s="128">
        <v>3044.95</v>
      </c>
      <c r="I699" s="27">
        <v>2159.01</v>
      </c>
      <c r="J699" s="27">
        <v>14</v>
      </c>
      <c r="K699" s="27">
        <v>30226.14</v>
      </c>
      <c r="L699" s="27">
        <v>42629.3</v>
      </c>
      <c r="M699" s="129">
        <v>0.0287</v>
      </c>
      <c r="N699" s="27">
        <v>77.37</v>
      </c>
      <c r="O699" s="27">
        <v>41405.84</v>
      </c>
      <c r="P699" s="27">
        <v>11102.33</v>
      </c>
      <c r="Q699" s="27" t="s">
        <v>40</v>
      </c>
    </row>
    <row r="700" spans="1:17">
      <c r="A700" s="27" t="s">
        <v>2102</v>
      </c>
      <c r="B700" s="127">
        <v>44984</v>
      </c>
      <c r="C700" s="127">
        <v>44989</v>
      </c>
      <c r="D700" s="27" t="s">
        <v>29</v>
      </c>
      <c r="E700" s="27" t="s">
        <v>25</v>
      </c>
      <c r="F700" s="27" t="s">
        <v>2103</v>
      </c>
      <c r="G700" s="27" t="s">
        <v>2104</v>
      </c>
      <c r="H700" s="128">
        <v>4338.87</v>
      </c>
      <c r="I700" s="27">
        <v>2238.58</v>
      </c>
      <c r="J700" s="27">
        <v>17</v>
      </c>
      <c r="K700" s="27">
        <v>38055.86</v>
      </c>
      <c r="L700" s="27">
        <v>73760.79</v>
      </c>
      <c r="M700" s="129">
        <v>0.0215</v>
      </c>
      <c r="N700" s="27">
        <v>35.82</v>
      </c>
      <c r="O700" s="27">
        <v>72174.93</v>
      </c>
      <c r="P700" s="27">
        <v>34083.25</v>
      </c>
      <c r="Q700" s="27" t="s">
        <v>35</v>
      </c>
    </row>
    <row r="701" spans="1:17">
      <c r="A701" s="27" t="s">
        <v>2105</v>
      </c>
      <c r="B701" s="127">
        <v>44927</v>
      </c>
      <c r="C701" s="127">
        <v>44932</v>
      </c>
      <c r="D701" s="27" t="s">
        <v>18</v>
      </c>
      <c r="E701" s="27" t="s">
        <v>65</v>
      </c>
      <c r="F701" s="27" t="s">
        <v>2106</v>
      </c>
      <c r="G701" s="27" t="s">
        <v>2107</v>
      </c>
      <c r="H701" s="128">
        <v>881.42</v>
      </c>
      <c r="I701" s="27">
        <v>674.8</v>
      </c>
      <c r="J701" s="27">
        <v>5</v>
      </c>
      <c r="K701" s="27">
        <v>3374</v>
      </c>
      <c r="L701" s="27">
        <v>4407.1</v>
      </c>
      <c r="M701" s="129">
        <v>0.0193</v>
      </c>
      <c r="N701" s="27">
        <v>17.01</v>
      </c>
      <c r="O701" s="27">
        <v>4322.04</v>
      </c>
      <c r="P701" s="27">
        <v>931.03</v>
      </c>
      <c r="Q701" s="27" t="s">
        <v>22</v>
      </c>
    </row>
    <row r="702" spans="1:17">
      <c r="A702" s="27" t="s">
        <v>2108</v>
      </c>
      <c r="B702" s="127">
        <v>45141</v>
      </c>
      <c r="C702" s="127">
        <v>45145</v>
      </c>
      <c r="D702" s="27" t="s">
        <v>29</v>
      </c>
      <c r="E702" s="27" t="s">
        <v>19</v>
      </c>
      <c r="F702" s="27" t="s">
        <v>2109</v>
      </c>
      <c r="G702" s="27" t="s">
        <v>2110</v>
      </c>
      <c r="H702" s="128">
        <v>1906.94</v>
      </c>
      <c r="I702" s="27">
        <v>1156.43</v>
      </c>
      <c r="J702" s="27">
        <v>14</v>
      </c>
      <c r="K702" s="27">
        <v>16190.02</v>
      </c>
      <c r="L702" s="27">
        <v>26697.16</v>
      </c>
      <c r="M702" s="129">
        <v>0.011</v>
      </c>
      <c r="N702" s="27">
        <v>80.28</v>
      </c>
      <c r="O702" s="27">
        <v>26403.49</v>
      </c>
      <c r="P702" s="27">
        <v>10133.19</v>
      </c>
      <c r="Q702" s="27" t="s">
        <v>40</v>
      </c>
    </row>
    <row r="703" spans="1:17">
      <c r="A703" s="27" t="s">
        <v>2111</v>
      </c>
      <c r="B703" s="127">
        <v>45086</v>
      </c>
      <c r="C703" s="127">
        <v>45088</v>
      </c>
      <c r="D703" s="27" t="s">
        <v>18</v>
      </c>
      <c r="E703" s="27" t="s">
        <v>30</v>
      </c>
      <c r="F703" s="27" t="s">
        <v>2112</v>
      </c>
      <c r="G703" s="27" t="s">
        <v>2113</v>
      </c>
      <c r="H703" s="128">
        <v>1223.15</v>
      </c>
      <c r="I703" s="27">
        <v>965.36</v>
      </c>
      <c r="J703" s="27">
        <v>14</v>
      </c>
      <c r="K703" s="27">
        <v>13515.04</v>
      </c>
      <c r="L703" s="27">
        <v>17124.1</v>
      </c>
      <c r="M703" s="129">
        <v>0.0249</v>
      </c>
      <c r="N703" s="27">
        <v>28.49</v>
      </c>
      <c r="O703" s="27">
        <v>16697.71</v>
      </c>
      <c r="P703" s="27">
        <v>3154.18</v>
      </c>
      <c r="Q703" s="27" t="s">
        <v>40</v>
      </c>
    </row>
    <row r="704" spans="1:17">
      <c r="A704" s="27" t="s">
        <v>2114</v>
      </c>
      <c r="B704" s="127">
        <v>45115</v>
      </c>
      <c r="C704" s="127">
        <v>45122</v>
      </c>
      <c r="D704" s="27" t="s">
        <v>29</v>
      </c>
      <c r="E704" s="27" t="s">
        <v>25</v>
      </c>
      <c r="F704" s="27" t="s">
        <v>2115</v>
      </c>
      <c r="G704" s="27" t="s">
        <v>2116</v>
      </c>
      <c r="H704" s="128">
        <v>852.72</v>
      </c>
      <c r="I704" s="27">
        <v>511.31</v>
      </c>
      <c r="J704" s="27">
        <v>15</v>
      </c>
      <c r="K704" s="27">
        <v>7669.65</v>
      </c>
      <c r="L704" s="27">
        <v>12790.8</v>
      </c>
      <c r="M704" s="129">
        <v>0.0162</v>
      </c>
      <c r="N704" s="27">
        <v>22.34</v>
      </c>
      <c r="O704" s="27">
        <v>12583.59</v>
      </c>
      <c r="P704" s="27">
        <v>4891.6</v>
      </c>
      <c r="Q704" s="27" t="s">
        <v>35</v>
      </c>
    </row>
    <row r="705" spans="1:17">
      <c r="A705" s="27" t="s">
        <v>2117</v>
      </c>
      <c r="B705" s="127">
        <v>45134</v>
      </c>
      <c r="C705" s="127">
        <v>45140</v>
      </c>
      <c r="D705" s="27" t="s">
        <v>29</v>
      </c>
      <c r="E705" s="27" t="s">
        <v>19</v>
      </c>
      <c r="F705" s="27" t="s">
        <v>2118</v>
      </c>
      <c r="G705" s="27" t="s">
        <v>2119</v>
      </c>
      <c r="H705" s="128">
        <v>2723.17</v>
      </c>
      <c r="I705" s="27">
        <v>1704.77</v>
      </c>
      <c r="J705" s="27">
        <v>11</v>
      </c>
      <c r="K705" s="27">
        <v>18752.47</v>
      </c>
      <c r="L705" s="27">
        <v>29954.87</v>
      </c>
      <c r="M705" s="129">
        <v>0.0163</v>
      </c>
      <c r="N705" s="27">
        <v>46.06</v>
      </c>
      <c r="O705" s="27">
        <v>29466.61</v>
      </c>
      <c r="P705" s="27">
        <v>10668.08</v>
      </c>
      <c r="Q705" s="27" t="s">
        <v>40</v>
      </c>
    </row>
    <row r="706" spans="1:17">
      <c r="A706" s="27" t="s">
        <v>2120</v>
      </c>
      <c r="B706" s="127">
        <v>45213</v>
      </c>
      <c r="C706" s="127">
        <v>45216</v>
      </c>
      <c r="D706" s="27" t="s">
        <v>18</v>
      </c>
      <c r="E706" s="27" t="s">
        <v>19</v>
      </c>
      <c r="F706" s="27" t="s">
        <v>2121</v>
      </c>
      <c r="G706" s="27" t="s">
        <v>2122</v>
      </c>
      <c r="H706" s="128">
        <v>3039.11</v>
      </c>
      <c r="I706" s="27">
        <v>2426.89</v>
      </c>
      <c r="J706" s="27">
        <v>17</v>
      </c>
      <c r="K706" s="27">
        <v>41257.13</v>
      </c>
      <c r="L706" s="27">
        <v>51664.87</v>
      </c>
      <c r="M706" s="129">
        <v>0.0243</v>
      </c>
      <c r="N706" s="27">
        <v>71.12</v>
      </c>
      <c r="O706" s="27">
        <v>50409.41</v>
      </c>
      <c r="P706" s="27">
        <v>9081.16</v>
      </c>
      <c r="Q706" s="27" t="s">
        <v>35</v>
      </c>
    </row>
    <row r="707" spans="1:17">
      <c r="A707" s="27" t="s">
        <v>2123</v>
      </c>
      <c r="B707" s="127">
        <v>45262</v>
      </c>
      <c r="C707" s="127">
        <v>45267</v>
      </c>
      <c r="D707" s="27" t="s">
        <v>43</v>
      </c>
      <c r="E707" s="27" t="s">
        <v>25</v>
      </c>
      <c r="F707" s="27" t="s">
        <v>2124</v>
      </c>
      <c r="G707" s="27" t="s">
        <v>2125</v>
      </c>
      <c r="H707" s="128">
        <v>2372.84</v>
      </c>
      <c r="I707" s="27">
        <v>2033.61</v>
      </c>
      <c r="J707" s="27">
        <v>11</v>
      </c>
      <c r="K707" s="27">
        <v>22369.71</v>
      </c>
      <c r="L707" s="27">
        <v>26101.24</v>
      </c>
      <c r="M707" s="129">
        <v>0.0142</v>
      </c>
      <c r="N707" s="27">
        <v>34.29</v>
      </c>
      <c r="O707" s="27">
        <v>25730.6</v>
      </c>
      <c r="P707" s="27">
        <v>3326.6</v>
      </c>
      <c r="Q707" s="27" t="s">
        <v>40</v>
      </c>
    </row>
    <row r="708" spans="1:17">
      <c r="A708" s="27" t="s">
        <v>2126</v>
      </c>
      <c r="B708" s="127">
        <v>44933</v>
      </c>
      <c r="C708" s="127">
        <v>44939</v>
      </c>
      <c r="D708" s="27" t="s">
        <v>18</v>
      </c>
      <c r="E708" s="27" t="s">
        <v>19</v>
      </c>
      <c r="F708" s="27" t="s">
        <v>2127</v>
      </c>
      <c r="G708" s="27" t="s">
        <v>2128</v>
      </c>
      <c r="H708" s="128">
        <v>1515.4</v>
      </c>
      <c r="I708" s="27">
        <v>1255.84</v>
      </c>
      <c r="J708" s="27">
        <v>2</v>
      </c>
      <c r="K708" s="27">
        <v>2511.68</v>
      </c>
      <c r="L708" s="27">
        <v>3030.8</v>
      </c>
      <c r="M708" s="129">
        <v>0.0161</v>
      </c>
      <c r="N708" s="27">
        <v>92.92</v>
      </c>
      <c r="O708" s="27">
        <v>2982</v>
      </c>
      <c r="P708" s="27">
        <v>377.4</v>
      </c>
      <c r="Q708" s="27" t="s">
        <v>22</v>
      </c>
    </row>
    <row r="709" spans="1:17">
      <c r="A709" s="27" t="s">
        <v>2129</v>
      </c>
      <c r="B709" s="127">
        <v>45166</v>
      </c>
      <c r="C709" s="127">
        <v>45167</v>
      </c>
      <c r="D709" s="27" t="s">
        <v>18</v>
      </c>
      <c r="E709" s="27" t="s">
        <v>19</v>
      </c>
      <c r="F709" s="27" t="s">
        <v>2130</v>
      </c>
      <c r="G709" s="27" t="s">
        <v>2131</v>
      </c>
      <c r="H709" s="128">
        <v>1542.13</v>
      </c>
      <c r="I709" s="27">
        <v>1363.97</v>
      </c>
      <c r="J709" s="27">
        <v>7</v>
      </c>
      <c r="K709" s="27">
        <v>9547.79</v>
      </c>
      <c r="L709" s="27">
        <v>10794.91</v>
      </c>
      <c r="M709" s="129">
        <v>0.0125</v>
      </c>
      <c r="N709" s="27">
        <v>38.56</v>
      </c>
      <c r="O709" s="27">
        <v>10659.97</v>
      </c>
      <c r="P709" s="27">
        <v>1073.62</v>
      </c>
      <c r="Q709" s="27" t="s">
        <v>40</v>
      </c>
    </row>
    <row r="710" spans="1:17">
      <c r="A710" s="27" t="s">
        <v>2132</v>
      </c>
      <c r="B710" s="127">
        <v>45196</v>
      </c>
      <c r="C710" s="127">
        <v>45198</v>
      </c>
      <c r="D710" s="27" t="s">
        <v>43</v>
      </c>
      <c r="E710" s="27" t="s">
        <v>19</v>
      </c>
      <c r="F710" s="27" t="s">
        <v>2133</v>
      </c>
      <c r="G710" s="27" t="s">
        <v>2134</v>
      </c>
      <c r="H710" s="128">
        <v>1772.35</v>
      </c>
      <c r="I710" s="27">
        <v>1374.91</v>
      </c>
      <c r="J710" s="27">
        <v>4</v>
      </c>
      <c r="K710" s="27">
        <v>5499.64</v>
      </c>
      <c r="L710" s="27">
        <v>7089.4</v>
      </c>
      <c r="M710" s="129">
        <v>0.0204</v>
      </c>
      <c r="N710" s="27">
        <v>81.48</v>
      </c>
      <c r="O710" s="27">
        <v>6944.78</v>
      </c>
      <c r="P710" s="27">
        <v>1363.66</v>
      </c>
      <c r="Q710" s="27" t="s">
        <v>22</v>
      </c>
    </row>
    <row r="711" spans="1:17">
      <c r="A711" s="27" t="s">
        <v>2135</v>
      </c>
      <c r="B711" s="127">
        <v>44994</v>
      </c>
      <c r="C711" s="127">
        <v>45001</v>
      </c>
      <c r="D711" s="27" t="s">
        <v>29</v>
      </c>
      <c r="E711" s="27" t="s">
        <v>65</v>
      </c>
      <c r="F711" s="27" t="s">
        <v>2136</v>
      </c>
      <c r="G711" s="27" t="s">
        <v>2137</v>
      </c>
      <c r="H711" s="128">
        <v>2817.85</v>
      </c>
      <c r="I711" s="27">
        <v>1982.53</v>
      </c>
      <c r="J711" s="27">
        <v>7</v>
      </c>
      <c r="K711" s="27">
        <v>13877.71</v>
      </c>
      <c r="L711" s="27">
        <v>19724.95</v>
      </c>
      <c r="M711" s="129">
        <v>0.0113</v>
      </c>
      <c r="N711" s="27">
        <v>13.92</v>
      </c>
      <c r="O711" s="27">
        <v>19502.06</v>
      </c>
      <c r="P711" s="27">
        <v>5610.43</v>
      </c>
      <c r="Q711" s="27" t="s">
        <v>40</v>
      </c>
    </row>
    <row r="712" spans="1:17">
      <c r="A712" s="27" t="s">
        <v>2138</v>
      </c>
      <c r="B712" s="127">
        <v>45183</v>
      </c>
      <c r="C712" s="127">
        <v>45189</v>
      </c>
      <c r="D712" s="27" t="s">
        <v>18</v>
      </c>
      <c r="E712" s="27" t="s">
        <v>19</v>
      </c>
      <c r="F712" s="27" t="s">
        <v>2139</v>
      </c>
      <c r="G712" s="27" t="s">
        <v>2140</v>
      </c>
      <c r="H712" s="128">
        <v>1860.7</v>
      </c>
      <c r="I712" s="27">
        <v>1618.68</v>
      </c>
      <c r="J712" s="27">
        <v>13</v>
      </c>
      <c r="K712" s="27">
        <v>21042.84</v>
      </c>
      <c r="L712" s="27">
        <v>24189.1</v>
      </c>
      <c r="M712" s="129">
        <v>0.0282</v>
      </c>
      <c r="N712" s="27">
        <v>89.8</v>
      </c>
      <c r="O712" s="27">
        <v>23506.97</v>
      </c>
      <c r="P712" s="27">
        <v>2374.33</v>
      </c>
      <c r="Q712" s="27" t="s">
        <v>40</v>
      </c>
    </row>
    <row r="713" spans="1:17">
      <c r="A713" s="27" t="s">
        <v>2141</v>
      </c>
      <c r="B713" s="127">
        <v>45223</v>
      </c>
      <c r="C713" s="127">
        <v>45228</v>
      </c>
      <c r="D713" s="27" t="s">
        <v>43</v>
      </c>
      <c r="E713" s="27" t="s">
        <v>25</v>
      </c>
      <c r="F713" s="27" t="s">
        <v>2142</v>
      </c>
      <c r="G713" s="27" t="s">
        <v>2143</v>
      </c>
      <c r="H713" s="128">
        <v>654.48</v>
      </c>
      <c r="I713" s="27">
        <v>328.93</v>
      </c>
      <c r="J713" s="27">
        <v>15</v>
      </c>
      <c r="K713" s="27">
        <v>4933.95</v>
      </c>
      <c r="L713" s="27">
        <v>9817.2</v>
      </c>
      <c r="M713" s="129">
        <v>0.0148</v>
      </c>
      <c r="N713" s="27">
        <v>60.42</v>
      </c>
      <c r="O713" s="27">
        <v>9671.91</v>
      </c>
      <c r="P713" s="27">
        <v>4677.54</v>
      </c>
      <c r="Q713" s="27" t="s">
        <v>35</v>
      </c>
    </row>
    <row r="714" spans="1:17">
      <c r="A714" s="27" t="s">
        <v>2144</v>
      </c>
      <c r="B714" s="127">
        <v>45206</v>
      </c>
      <c r="C714" s="127">
        <v>45208</v>
      </c>
      <c r="D714" s="27" t="s">
        <v>18</v>
      </c>
      <c r="E714" s="27" t="s">
        <v>30</v>
      </c>
      <c r="F714" s="27" t="s">
        <v>2145</v>
      </c>
      <c r="G714" s="27" t="s">
        <v>2146</v>
      </c>
      <c r="H714" s="128">
        <v>1010.16</v>
      </c>
      <c r="I714" s="27">
        <v>704.78</v>
      </c>
      <c r="J714" s="27">
        <v>11</v>
      </c>
      <c r="K714" s="27">
        <v>7752.58</v>
      </c>
      <c r="L714" s="27">
        <v>11111.76</v>
      </c>
      <c r="M714" s="129">
        <v>0.0229</v>
      </c>
      <c r="N714" s="27">
        <v>88.92</v>
      </c>
      <c r="O714" s="27">
        <v>10857.3</v>
      </c>
      <c r="P714" s="27">
        <v>3015.8</v>
      </c>
      <c r="Q714" s="27" t="s">
        <v>40</v>
      </c>
    </row>
    <row r="715" spans="1:17">
      <c r="A715" s="27" t="s">
        <v>2147</v>
      </c>
      <c r="B715" s="127">
        <v>45140</v>
      </c>
      <c r="C715" s="127">
        <v>45143</v>
      </c>
      <c r="D715" s="27" t="s">
        <v>43</v>
      </c>
      <c r="E715" s="27" t="s">
        <v>65</v>
      </c>
      <c r="F715" s="27" t="s">
        <v>2148</v>
      </c>
      <c r="G715" s="27" t="s">
        <v>2149</v>
      </c>
      <c r="H715" s="128">
        <v>490.86</v>
      </c>
      <c r="I715" s="27">
        <v>334.12</v>
      </c>
      <c r="J715" s="27">
        <v>15</v>
      </c>
      <c r="K715" s="27">
        <v>5011.8</v>
      </c>
      <c r="L715" s="27">
        <v>7362.9</v>
      </c>
      <c r="M715" s="129">
        <v>0.0253</v>
      </c>
      <c r="N715" s="27">
        <v>65.95</v>
      </c>
      <c r="O715" s="27">
        <v>7176.62</v>
      </c>
      <c r="P715" s="27">
        <v>2098.87</v>
      </c>
      <c r="Q715" s="27" t="s">
        <v>35</v>
      </c>
    </row>
    <row r="716" spans="1:17">
      <c r="A716" s="27" t="s">
        <v>2150</v>
      </c>
      <c r="B716" s="127">
        <v>45239</v>
      </c>
      <c r="C716" s="127">
        <v>45244</v>
      </c>
      <c r="D716" s="27" t="s">
        <v>43</v>
      </c>
      <c r="E716" s="27" t="s">
        <v>19</v>
      </c>
      <c r="F716" s="27" t="s">
        <v>2151</v>
      </c>
      <c r="G716" s="27" t="s">
        <v>2152</v>
      </c>
      <c r="H716" s="128">
        <v>1963.57</v>
      </c>
      <c r="I716" s="27">
        <v>1078.58</v>
      </c>
      <c r="J716" s="27">
        <v>18</v>
      </c>
      <c r="K716" s="27">
        <v>19414.44</v>
      </c>
      <c r="L716" s="27">
        <v>35344.26</v>
      </c>
      <c r="M716" s="129">
        <v>0.027</v>
      </c>
      <c r="N716" s="27">
        <v>77.89</v>
      </c>
      <c r="O716" s="27">
        <v>34389.96</v>
      </c>
      <c r="P716" s="27">
        <v>14897.63</v>
      </c>
      <c r="Q716" s="27" t="s">
        <v>35</v>
      </c>
    </row>
    <row r="717" spans="1:17">
      <c r="A717" s="27" t="s">
        <v>2153</v>
      </c>
      <c r="B717" s="127">
        <v>45214</v>
      </c>
      <c r="C717" s="127">
        <v>45220</v>
      </c>
      <c r="D717" s="27" t="s">
        <v>29</v>
      </c>
      <c r="E717" s="27" t="s">
        <v>65</v>
      </c>
      <c r="F717" s="27" t="s">
        <v>2154</v>
      </c>
      <c r="G717" s="27" t="s">
        <v>2155</v>
      </c>
      <c r="H717" s="128">
        <v>2214.62</v>
      </c>
      <c r="I717" s="27">
        <v>1243.66</v>
      </c>
      <c r="J717" s="27">
        <v>14</v>
      </c>
      <c r="K717" s="27">
        <v>17411.24</v>
      </c>
      <c r="L717" s="27">
        <v>31004.68</v>
      </c>
      <c r="M717" s="129">
        <v>0.0126</v>
      </c>
      <c r="N717" s="27">
        <v>23.59</v>
      </c>
      <c r="O717" s="27">
        <v>30614.02</v>
      </c>
      <c r="P717" s="27">
        <v>13179.19</v>
      </c>
      <c r="Q717" s="27" t="s">
        <v>40</v>
      </c>
    </row>
    <row r="718" spans="1:17">
      <c r="A718" s="27" t="s">
        <v>2156</v>
      </c>
      <c r="B718" s="127">
        <v>44987</v>
      </c>
      <c r="C718" s="127">
        <v>44990</v>
      </c>
      <c r="D718" s="27" t="s">
        <v>29</v>
      </c>
      <c r="E718" s="27" t="s">
        <v>30</v>
      </c>
      <c r="F718" s="27" t="s">
        <v>2157</v>
      </c>
      <c r="G718" s="27" t="s">
        <v>2158</v>
      </c>
      <c r="H718" s="128">
        <v>2542.83</v>
      </c>
      <c r="I718" s="27">
        <v>1831.93</v>
      </c>
      <c r="J718" s="27">
        <v>8</v>
      </c>
      <c r="K718" s="27">
        <v>14655.44</v>
      </c>
      <c r="L718" s="27">
        <v>20342.64</v>
      </c>
      <c r="M718" s="129">
        <v>0.0204</v>
      </c>
      <c r="N718" s="27">
        <v>25.64</v>
      </c>
      <c r="O718" s="27">
        <v>19927.65</v>
      </c>
      <c r="P718" s="27">
        <v>5246.57</v>
      </c>
      <c r="Q718" s="27" t="s">
        <v>40</v>
      </c>
    </row>
    <row r="719" spans="1:17">
      <c r="A719" s="27" t="s">
        <v>2159</v>
      </c>
      <c r="B719" s="127">
        <v>45183</v>
      </c>
      <c r="C719" s="127">
        <v>45188</v>
      </c>
      <c r="D719" s="27" t="s">
        <v>29</v>
      </c>
      <c r="E719" s="27" t="s">
        <v>19</v>
      </c>
      <c r="F719" s="27" t="s">
        <v>2160</v>
      </c>
      <c r="G719" s="27" t="s">
        <v>2161</v>
      </c>
      <c r="H719" s="128">
        <v>2135.95</v>
      </c>
      <c r="I719" s="27">
        <v>1318.49</v>
      </c>
      <c r="J719" s="27">
        <v>9</v>
      </c>
      <c r="K719" s="27">
        <v>11866.41</v>
      </c>
      <c r="L719" s="27">
        <v>19223.55</v>
      </c>
      <c r="M719" s="129">
        <v>0.0131</v>
      </c>
      <c r="N719" s="27">
        <v>12.64</v>
      </c>
      <c r="O719" s="27">
        <v>18971.72</v>
      </c>
      <c r="P719" s="27">
        <v>7092.67</v>
      </c>
      <c r="Q719" s="27" t="s">
        <v>40</v>
      </c>
    </row>
    <row r="720" spans="1:17">
      <c r="A720" s="27" t="s">
        <v>2162</v>
      </c>
      <c r="B720" s="127">
        <v>45254</v>
      </c>
      <c r="C720" s="127">
        <v>45256</v>
      </c>
      <c r="D720" s="27" t="s">
        <v>43</v>
      </c>
      <c r="E720" s="27" t="s">
        <v>30</v>
      </c>
      <c r="F720" s="27" t="s">
        <v>2163</v>
      </c>
      <c r="G720" s="27" t="s">
        <v>2164</v>
      </c>
      <c r="H720" s="128">
        <v>4997.43</v>
      </c>
      <c r="I720" s="27">
        <v>4483.54</v>
      </c>
      <c r="J720" s="27">
        <v>11</v>
      </c>
      <c r="K720" s="27">
        <v>49318.94</v>
      </c>
      <c r="L720" s="27">
        <v>54971.73</v>
      </c>
      <c r="M720" s="129">
        <v>0.025</v>
      </c>
      <c r="N720" s="27">
        <v>38.46</v>
      </c>
      <c r="O720" s="27">
        <v>53597.44</v>
      </c>
      <c r="P720" s="27">
        <v>4240.04</v>
      </c>
      <c r="Q720" s="27" t="s">
        <v>40</v>
      </c>
    </row>
    <row r="721" spans="1:17">
      <c r="A721" s="27" t="s">
        <v>2165</v>
      </c>
      <c r="B721" s="127">
        <v>45043</v>
      </c>
      <c r="C721" s="127">
        <v>45047</v>
      </c>
      <c r="D721" s="27" t="s">
        <v>43</v>
      </c>
      <c r="E721" s="27" t="s">
        <v>65</v>
      </c>
      <c r="F721" s="27" t="s">
        <v>2166</v>
      </c>
      <c r="G721" s="27" t="s">
        <v>2167</v>
      </c>
      <c r="H721" s="128">
        <v>493.95</v>
      </c>
      <c r="I721" s="27">
        <v>400.64</v>
      </c>
      <c r="J721" s="27">
        <v>11</v>
      </c>
      <c r="K721" s="27">
        <v>4407.04</v>
      </c>
      <c r="L721" s="27">
        <v>5433.45</v>
      </c>
      <c r="M721" s="129">
        <v>0.017</v>
      </c>
      <c r="N721" s="27">
        <v>56.69</v>
      </c>
      <c r="O721" s="27">
        <v>5341.08</v>
      </c>
      <c r="P721" s="27">
        <v>877.35</v>
      </c>
      <c r="Q721" s="27" t="s">
        <v>40</v>
      </c>
    </row>
    <row r="722" spans="1:17">
      <c r="A722" s="27" t="s">
        <v>2168</v>
      </c>
      <c r="B722" s="127">
        <v>44937</v>
      </c>
      <c r="C722" s="127">
        <v>44944</v>
      </c>
      <c r="D722" s="27" t="s">
        <v>18</v>
      </c>
      <c r="E722" s="27" t="s">
        <v>30</v>
      </c>
      <c r="F722" s="27" t="s">
        <v>2169</v>
      </c>
      <c r="G722" s="27" t="s">
        <v>2170</v>
      </c>
      <c r="H722" s="128">
        <v>350.9</v>
      </c>
      <c r="I722" s="27">
        <v>304.18</v>
      </c>
      <c r="J722" s="27">
        <v>18</v>
      </c>
      <c r="K722" s="27">
        <v>5475.24</v>
      </c>
      <c r="L722" s="27">
        <v>6316.2</v>
      </c>
      <c r="M722" s="129">
        <v>0.026</v>
      </c>
      <c r="N722" s="27">
        <v>95.81</v>
      </c>
      <c r="O722" s="27">
        <v>6151.98</v>
      </c>
      <c r="P722" s="27">
        <v>580.93</v>
      </c>
      <c r="Q722" s="27" t="s">
        <v>35</v>
      </c>
    </row>
    <row r="723" spans="1:17">
      <c r="A723" s="27" t="s">
        <v>2171</v>
      </c>
      <c r="B723" s="127">
        <v>45108</v>
      </c>
      <c r="C723" s="127">
        <v>45113</v>
      </c>
      <c r="D723" s="27" t="s">
        <v>18</v>
      </c>
      <c r="E723" s="27" t="s">
        <v>19</v>
      </c>
      <c r="F723" s="27" t="s">
        <v>2172</v>
      </c>
      <c r="G723" s="27" t="s">
        <v>2173</v>
      </c>
      <c r="H723" s="128">
        <v>283.94</v>
      </c>
      <c r="I723" s="27">
        <v>207.44</v>
      </c>
      <c r="J723" s="27">
        <v>16</v>
      </c>
      <c r="K723" s="27">
        <v>3319.04</v>
      </c>
      <c r="L723" s="27">
        <v>4543.04</v>
      </c>
      <c r="M723" s="129">
        <v>0.019</v>
      </c>
      <c r="N723" s="27">
        <v>21.98</v>
      </c>
      <c r="O723" s="27">
        <v>4456.72</v>
      </c>
      <c r="P723" s="27">
        <v>1115.7</v>
      </c>
      <c r="Q723" s="27" t="s">
        <v>35</v>
      </c>
    </row>
    <row r="724" spans="1:17">
      <c r="A724" s="27" t="s">
        <v>2174</v>
      </c>
      <c r="B724" s="127">
        <v>45094</v>
      </c>
      <c r="C724" s="127">
        <v>45100</v>
      </c>
      <c r="D724" s="27" t="s">
        <v>29</v>
      </c>
      <c r="E724" s="27" t="s">
        <v>30</v>
      </c>
      <c r="F724" s="27" t="s">
        <v>2175</v>
      </c>
      <c r="G724" s="27" t="s">
        <v>2176</v>
      </c>
      <c r="H724" s="128">
        <v>591.79</v>
      </c>
      <c r="I724" s="27">
        <v>352.16</v>
      </c>
      <c r="J724" s="27">
        <v>14</v>
      </c>
      <c r="K724" s="27">
        <v>4930.24</v>
      </c>
      <c r="L724" s="27">
        <v>8285.06</v>
      </c>
      <c r="M724" s="129">
        <v>0.0118</v>
      </c>
      <c r="N724" s="27">
        <v>21.98</v>
      </c>
      <c r="O724" s="27">
        <v>8187.3</v>
      </c>
      <c r="P724" s="27">
        <v>3235.08</v>
      </c>
      <c r="Q724" s="27" t="s">
        <v>40</v>
      </c>
    </row>
    <row r="725" spans="1:17">
      <c r="A725" s="27" t="s">
        <v>2177</v>
      </c>
      <c r="B725" s="127">
        <v>45206</v>
      </c>
      <c r="C725" s="127">
        <v>45210</v>
      </c>
      <c r="D725" s="27" t="s">
        <v>43</v>
      </c>
      <c r="E725" s="27" t="s">
        <v>19</v>
      </c>
      <c r="F725" s="27" t="s">
        <v>2178</v>
      </c>
      <c r="G725" s="27" t="s">
        <v>2179</v>
      </c>
      <c r="H725" s="128">
        <v>3061.47</v>
      </c>
      <c r="I725" s="27">
        <v>2714.18</v>
      </c>
      <c r="J725" s="27">
        <v>2</v>
      </c>
      <c r="K725" s="27">
        <v>5428.36</v>
      </c>
      <c r="L725" s="27">
        <v>6122.94</v>
      </c>
      <c r="M725" s="129">
        <v>0.0119</v>
      </c>
      <c r="N725" s="27">
        <v>64.7</v>
      </c>
      <c r="O725" s="27">
        <v>6050.08</v>
      </c>
      <c r="P725" s="27">
        <v>557.02</v>
      </c>
      <c r="Q725" s="27" t="s">
        <v>22</v>
      </c>
    </row>
    <row r="726" spans="1:17">
      <c r="A726" s="27" t="s">
        <v>2180</v>
      </c>
      <c r="B726" s="127">
        <v>45272</v>
      </c>
      <c r="C726" s="127">
        <v>45275</v>
      </c>
      <c r="D726" s="27" t="s">
        <v>18</v>
      </c>
      <c r="E726" s="27" t="s">
        <v>25</v>
      </c>
      <c r="F726" s="27" t="s">
        <v>2181</v>
      </c>
      <c r="G726" s="27" t="s">
        <v>2182</v>
      </c>
      <c r="H726" s="128">
        <v>3218.79</v>
      </c>
      <c r="I726" s="27">
        <v>2640.57</v>
      </c>
      <c r="J726" s="27">
        <v>8</v>
      </c>
      <c r="K726" s="27">
        <v>21124.56</v>
      </c>
      <c r="L726" s="27">
        <v>25750.32</v>
      </c>
      <c r="M726" s="129">
        <v>0.0132</v>
      </c>
      <c r="N726" s="27">
        <v>71.09</v>
      </c>
      <c r="O726" s="27">
        <v>25410.42</v>
      </c>
      <c r="P726" s="27">
        <v>4214.77</v>
      </c>
      <c r="Q726" s="27" t="s">
        <v>40</v>
      </c>
    </row>
    <row r="727" spans="1:17">
      <c r="A727" s="27" t="s">
        <v>2183</v>
      </c>
      <c r="B727" s="127">
        <v>44998</v>
      </c>
      <c r="C727" s="127">
        <v>44999</v>
      </c>
      <c r="D727" s="27" t="s">
        <v>43</v>
      </c>
      <c r="E727" s="27" t="s">
        <v>25</v>
      </c>
      <c r="F727" s="27" t="s">
        <v>2184</v>
      </c>
      <c r="G727" s="27" t="s">
        <v>2185</v>
      </c>
      <c r="H727" s="128">
        <v>2775.97</v>
      </c>
      <c r="I727" s="27">
        <v>1666.34</v>
      </c>
      <c r="J727" s="27">
        <v>17</v>
      </c>
      <c r="K727" s="27">
        <v>28327.78</v>
      </c>
      <c r="L727" s="27">
        <v>47191.49</v>
      </c>
      <c r="M727" s="129">
        <v>0.0183</v>
      </c>
      <c r="N727" s="27">
        <v>77.36</v>
      </c>
      <c r="O727" s="27">
        <v>46327.89</v>
      </c>
      <c r="P727" s="27">
        <v>17922.75</v>
      </c>
      <c r="Q727" s="27" t="s">
        <v>35</v>
      </c>
    </row>
    <row r="728" spans="1:17">
      <c r="A728" s="27" t="s">
        <v>2186</v>
      </c>
      <c r="B728" s="127">
        <v>45244</v>
      </c>
      <c r="C728" s="127">
        <v>45247</v>
      </c>
      <c r="D728" s="27" t="s">
        <v>43</v>
      </c>
      <c r="E728" s="27" t="s">
        <v>25</v>
      </c>
      <c r="F728" s="27" t="s">
        <v>2187</v>
      </c>
      <c r="G728" s="27" t="s">
        <v>2188</v>
      </c>
      <c r="H728" s="128">
        <v>4005.79</v>
      </c>
      <c r="I728" s="27">
        <v>2755.18</v>
      </c>
      <c r="J728" s="27">
        <v>6</v>
      </c>
      <c r="K728" s="27">
        <v>16531.08</v>
      </c>
      <c r="L728" s="27">
        <v>24034.74</v>
      </c>
      <c r="M728" s="129">
        <v>0.0258</v>
      </c>
      <c r="N728" s="27">
        <v>65.48</v>
      </c>
      <c r="O728" s="27">
        <v>23414.64</v>
      </c>
      <c r="P728" s="27">
        <v>6818.08</v>
      </c>
      <c r="Q728" s="27" t="s">
        <v>22</v>
      </c>
    </row>
    <row r="729" spans="1:17">
      <c r="A729" s="27" t="s">
        <v>2189</v>
      </c>
      <c r="B729" s="127">
        <v>45165</v>
      </c>
      <c r="C729" s="127">
        <v>45169</v>
      </c>
      <c r="D729" s="27" t="s">
        <v>18</v>
      </c>
      <c r="E729" s="27" t="s">
        <v>30</v>
      </c>
      <c r="F729" s="27" t="s">
        <v>2190</v>
      </c>
      <c r="G729" s="27" t="s">
        <v>2191</v>
      </c>
      <c r="H729" s="128">
        <v>698.43</v>
      </c>
      <c r="I729" s="27">
        <v>371.87</v>
      </c>
      <c r="J729" s="27">
        <v>20</v>
      </c>
      <c r="K729" s="27">
        <v>7437.4</v>
      </c>
      <c r="L729" s="27">
        <v>13968.6</v>
      </c>
      <c r="M729" s="129">
        <v>0.0191</v>
      </c>
      <c r="N729" s="27">
        <v>38.67</v>
      </c>
      <c r="O729" s="27">
        <v>13701.8</v>
      </c>
      <c r="P729" s="27">
        <v>6225.73</v>
      </c>
      <c r="Q729" s="27" t="s">
        <v>35</v>
      </c>
    </row>
    <row r="730" spans="1:17">
      <c r="A730" s="27" t="s">
        <v>2192</v>
      </c>
      <c r="B730" s="127">
        <v>44960</v>
      </c>
      <c r="C730" s="127">
        <v>44962</v>
      </c>
      <c r="D730" s="27" t="s">
        <v>29</v>
      </c>
      <c r="E730" s="27" t="s">
        <v>65</v>
      </c>
      <c r="F730" s="27" t="s">
        <v>2193</v>
      </c>
      <c r="G730" s="27" t="s">
        <v>2194</v>
      </c>
      <c r="H730" s="128">
        <v>629.74</v>
      </c>
      <c r="I730" s="27">
        <v>563.91</v>
      </c>
      <c r="J730" s="27">
        <v>19</v>
      </c>
      <c r="K730" s="27">
        <v>10714.29</v>
      </c>
      <c r="L730" s="27">
        <v>11965.06</v>
      </c>
      <c r="M730" s="129">
        <v>0.0158</v>
      </c>
      <c r="N730" s="27">
        <v>78.14</v>
      </c>
      <c r="O730" s="27">
        <v>11776.01</v>
      </c>
      <c r="P730" s="27">
        <v>983.58</v>
      </c>
      <c r="Q730" s="27" t="s">
        <v>35</v>
      </c>
    </row>
    <row r="731" spans="1:17">
      <c r="A731" s="27" t="s">
        <v>2195</v>
      </c>
      <c r="B731" s="127">
        <v>45033</v>
      </c>
      <c r="C731" s="127">
        <v>45039</v>
      </c>
      <c r="D731" s="27" t="s">
        <v>29</v>
      </c>
      <c r="E731" s="27" t="s">
        <v>25</v>
      </c>
      <c r="F731" s="27" t="s">
        <v>2196</v>
      </c>
      <c r="G731" s="27" t="s">
        <v>2197</v>
      </c>
      <c r="H731" s="128">
        <v>1243.36</v>
      </c>
      <c r="I731" s="27">
        <v>927.65</v>
      </c>
      <c r="J731" s="27">
        <v>16</v>
      </c>
      <c r="K731" s="27">
        <v>14842.4</v>
      </c>
      <c r="L731" s="27">
        <v>19893.76</v>
      </c>
      <c r="M731" s="129">
        <v>0.0291</v>
      </c>
      <c r="N731" s="27">
        <v>14.31</v>
      </c>
      <c r="O731" s="27">
        <v>19314.85</v>
      </c>
      <c r="P731" s="27">
        <v>4458.14</v>
      </c>
      <c r="Q731" s="27" t="s">
        <v>35</v>
      </c>
    </row>
    <row r="732" spans="1:17">
      <c r="A732" s="27" t="s">
        <v>2198</v>
      </c>
      <c r="B732" s="127">
        <v>45228</v>
      </c>
      <c r="C732" s="127">
        <v>45230</v>
      </c>
      <c r="D732" s="27" t="s">
        <v>29</v>
      </c>
      <c r="E732" s="27" t="s">
        <v>30</v>
      </c>
      <c r="F732" s="27" t="s">
        <v>2199</v>
      </c>
      <c r="G732" s="27" t="s">
        <v>2200</v>
      </c>
      <c r="H732" s="128">
        <v>4336.35</v>
      </c>
      <c r="I732" s="27">
        <v>2368.79</v>
      </c>
      <c r="J732" s="27">
        <v>17</v>
      </c>
      <c r="K732" s="27">
        <v>40269.43</v>
      </c>
      <c r="L732" s="27">
        <v>73717.95</v>
      </c>
      <c r="M732" s="129">
        <v>0.0157</v>
      </c>
      <c r="N732" s="27">
        <v>44.58</v>
      </c>
      <c r="O732" s="27">
        <v>72560.58</v>
      </c>
      <c r="P732" s="27">
        <v>32246.57</v>
      </c>
      <c r="Q732" s="27" t="s">
        <v>35</v>
      </c>
    </row>
    <row r="733" spans="1:17">
      <c r="A733" s="27" t="s">
        <v>2201</v>
      </c>
      <c r="B733" s="127">
        <v>45135</v>
      </c>
      <c r="C733" s="127">
        <v>45137</v>
      </c>
      <c r="D733" s="27" t="s">
        <v>29</v>
      </c>
      <c r="E733" s="27" t="s">
        <v>30</v>
      </c>
      <c r="F733" s="27" t="s">
        <v>2202</v>
      </c>
      <c r="G733" s="27" t="s">
        <v>2203</v>
      </c>
      <c r="H733" s="128">
        <v>1150.77</v>
      </c>
      <c r="I733" s="27">
        <v>795.56</v>
      </c>
      <c r="J733" s="27">
        <v>8</v>
      </c>
      <c r="K733" s="27">
        <v>6364.48</v>
      </c>
      <c r="L733" s="27">
        <v>9206.16</v>
      </c>
      <c r="M733" s="129">
        <v>0.0268</v>
      </c>
      <c r="N733" s="27">
        <v>42.46</v>
      </c>
      <c r="O733" s="27">
        <v>8959.43</v>
      </c>
      <c r="P733" s="27">
        <v>2552.49</v>
      </c>
      <c r="Q733" s="27" t="s">
        <v>40</v>
      </c>
    </row>
    <row r="734" spans="1:17">
      <c r="A734" s="27" t="s">
        <v>2204</v>
      </c>
      <c r="B734" s="127">
        <v>44994</v>
      </c>
      <c r="C734" s="127">
        <v>45001</v>
      </c>
      <c r="D734" s="27" t="s">
        <v>18</v>
      </c>
      <c r="E734" s="27" t="s">
        <v>19</v>
      </c>
      <c r="F734" s="27" t="s">
        <v>2205</v>
      </c>
      <c r="G734" s="27" t="s">
        <v>2206</v>
      </c>
      <c r="H734" s="128">
        <v>3463.37</v>
      </c>
      <c r="I734" s="27">
        <v>2083.11</v>
      </c>
      <c r="J734" s="27">
        <v>9</v>
      </c>
      <c r="K734" s="27">
        <v>18747.99</v>
      </c>
      <c r="L734" s="27">
        <v>31170.33</v>
      </c>
      <c r="M734" s="129">
        <v>0.0282</v>
      </c>
      <c r="N734" s="27">
        <v>46.82</v>
      </c>
      <c r="O734" s="27">
        <v>30291.33</v>
      </c>
      <c r="P734" s="27">
        <v>11496.52</v>
      </c>
      <c r="Q734" s="27" t="s">
        <v>40</v>
      </c>
    </row>
    <row r="735" spans="1:17">
      <c r="A735" s="27" t="s">
        <v>2207</v>
      </c>
      <c r="B735" s="127">
        <v>44941</v>
      </c>
      <c r="C735" s="127">
        <v>44942</v>
      </c>
      <c r="D735" s="27" t="s">
        <v>18</v>
      </c>
      <c r="E735" s="27" t="s">
        <v>65</v>
      </c>
      <c r="F735" s="27" t="s">
        <v>2208</v>
      </c>
      <c r="G735" s="27" t="s">
        <v>2209</v>
      </c>
      <c r="H735" s="128">
        <v>3615.55</v>
      </c>
      <c r="I735" s="27">
        <v>1811.91</v>
      </c>
      <c r="J735" s="27">
        <v>17</v>
      </c>
      <c r="K735" s="27">
        <v>30802.47</v>
      </c>
      <c r="L735" s="27">
        <v>61464.35</v>
      </c>
      <c r="M735" s="129">
        <v>0.0117</v>
      </c>
      <c r="N735" s="27">
        <v>62.03</v>
      </c>
      <c r="O735" s="27">
        <v>60745.22</v>
      </c>
      <c r="P735" s="27">
        <v>29880.72</v>
      </c>
      <c r="Q735" s="27" t="s">
        <v>35</v>
      </c>
    </row>
    <row r="736" spans="1:17">
      <c r="A736" s="27" t="s">
        <v>2210</v>
      </c>
      <c r="B736" s="127">
        <v>45079</v>
      </c>
      <c r="C736" s="127">
        <v>45083</v>
      </c>
      <c r="D736" s="27" t="s">
        <v>29</v>
      </c>
      <c r="E736" s="27" t="s">
        <v>65</v>
      </c>
      <c r="F736" s="27" t="s">
        <v>2211</v>
      </c>
      <c r="G736" s="27" t="s">
        <v>2212</v>
      </c>
      <c r="H736" s="128">
        <v>1081.59</v>
      </c>
      <c r="I736" s="27">
        <v>591.98</v>
      </c>
      <c r="J736" s="27">
        <v>19</v>
      </c>
      <c r="K736" s="27">
        <v>11247.62</v>
      </c>
      <c r="L736" s="27">
        <v>20550.21</v>
      </c>
      <c r="M736" s="129">
        <v>0.0184</v>
      </c>
      <c r="N736" s="27">
        <v>74.31</v>
      </c>
      <c r="O736" s="27">
        <v>20172.09</v>
      </c>
      <c r="P736" s="27">
        <v>8850.16</v>
      </c>
      <c r="Q736" s="27" t="s">
        <v>35</v>
      </c>
    </row>
    <row r="737" spans="1:17">
      <c r="A737" s="27" t="s">
        <v>2213</v>
      </c>
      <c r="B737" s="127">
        <v>45200</v>
      </c>
      <c r="C737" s="127">
        <v>45202</v>
      </c>
      <c r="D737" s="27" t="s">
        <v>43</v>
      </c>
      <c r="E737" s="27" t="s">
        <v>30</v>
      </c>
      <c r="F737" s="27" t="s">
        <v>2214</v>
      </c>
      <c r="G737" s="27" t="s">
        <v>2215</v>
      </c>
      <c r="H737" s="128">
        <v>1707.47</v>
      </c>
      <c r="I737" s="27">
        <v>1227.82</v>
      </c>
      <c r="J737" s="27">
        <v>20</v>
      </c>
      <c r="K737" s="27">
        <v>24556.4</v>
      </c>
      <c r="L737" s="27">
        <v>34149.4</v>
      </c>
      <c r="M737" s="129">
        <v>0.0295</v>
      </c>
      <c r="N737" s="27">
        <v>46.87</v>
      </c>
      <c r="O737" s="27">
        <v>33141.99</v>
      </c>
      <c r="P737" s="27">
        <v>8538.72</v>
      </c>
      <c r="Q737" s="27" t="s">
        <v>35</v>
      </c>
    </row>
    <row r="738" spans="1:17">
      <c r="A738" s="27" t="s">
        <v>2216</v>
      </c>
      <c r="B738" s="127">
        <v>45185</v>
      </c>
      <c r="C738" s="127">
        <v>45189</v>
      </c>
      <c r="D738" s="27" t="s">
        <v>29</v>
      </c>
      <c r="E738" s="27" t="s">
        <v>65</v>
      </c>
      <c r="F738" s="27" t="s">
        <v>2217</v>
      </c>
      <c r="G738" s="27" t="s">
        <v>2218</v>
      </c>
      <c r="H738" s="128">
        <v>162.74</v>
      </c>
      <c r="I738" s="27">
        <v>123.76</v>
      </c>
      <c r="J738" s="27">
        <v>19</v>
      </c>
      <c r="K738" s="27">
        <v>2351.44</v>
      </c>
      <c r="L738" s="27">
        <v>3092.06</v>
      </c>
      <c r="M738" s="129">
        <v>0.0262</v>
      </c>
      <c r="N738" s="27">
        <v>17.5</v>
      </c>
      <c r="O738" s="27">
        <v>3011.05</v>
      </c>
      <c r="P738" s="27">
        <v>642.11</v>
      </c>
      <c r="Q738" s="27" t="s">
        <v>35</v>
      </c>
    </row>
    <row r="739" spans="1:17">
      <c r="A739" s="27" t="s">
        <v>2219</v>
      </c>
      <c r="B739" s="127">
        <v>44938</v>
      </c>
      <c r="C739" s="127">
        <v>44944</v>
      </c>
      <c r="D739" s="27" t="s">
        <v>43</v>
      </c>
      <c r="E739" s="27" t="s">
        <v>30</v>
      </c>
      <c r="F739" s="27" t="s">
        <v>2220</v>
      </c>
      <c r="G739" s="27" t="s">
        <v>2221</v>
      </c>
      <c r="H739" s="128">
        <v>3439.01</v>
      </c>
      <c r="I739" s="27">
        <v>2056.01</v>
      </c>
      <c r="J739" s="27">
        <v>5</v>
      </c>
      <c r="K739" s="27">
        <v>10280.05</v>
      </c>
      <c r="L739" s="27">
        <v>17195.05</v>
      </c>
      <c r="M739" s="129">
        <v>0.0129</v>
      </c>
      <c r="N739" s="27">
        <v>63.53</v>
      </c>
      <c r="O739" s="27">
        <v>16973.23</v>
      </c>
      <c r="P739" s="27">
        <v>6629.65</v>
      </c>
      <c r="Q739" s="27" t="s">
        <v>22</v>
      </c>
    </row>
    <row r="740" spans="1:17">
      <c r="A740" s="27" t="s">
        <v>2222</v>
      </c>
      <c r="B740" s="127">
        <v>45108</v>
      </c>
      <c r="C740" s="127">
        <v>45110</v>
      </c>
      <c r="D740" s="27" t="s">
        <v>43</v>
      </c>
      <c r="E740" s="27" t="s">
        <v>65</v>
      </c>
      <c r="F740" s="27" t="s">
        <v>2223</v>
      </c>
      <c r="G740" s="27" t="s">
        <v>2224</v>
      </c>
      <c r="H740" s="128">
        <v>1470.53</v>
      </c>
      <c r="I740" s="27">
        <v>997.13</v>
      </c>
      <c r="J740" s="27">
        <v>7</v>
      </c>
      <c r="K740" s="27">
        <v>6979.91</v>
      </c>
      <c r="L740" s="27">
        <v>10293.71</v>
      </c>
      <c r="M740" s="129">
        <v>0.0114</v>
      </c>
      <c r="N740" s="27">
        <v>23.85</v>
      </c>
      <c r="O740" s="27">
        <v>10176.36</v>
      </c>
      <c r="P740" s="27">
        <v>3172.6</v>
      </c>
      <c r="Q740" s="27" t="s">
        <v>40</v>
      </c>
    </row>
    <row r="741" spans="1:17">
      <c r="A741" s="27" t="s">
        <v>2225</v>
      </c>
      <c r="B741" s="127">
        <v>45118</v>
      </c>
      <c r="C741" s="127">
        <v>45119</v>
      </c>
      <c r="D741" s="27" t="s">
        <v>43</v>
      </c>
      <c r="E741" s="27" t="s">
        <v>19</v>
      </c>
      <c r="F741" s="27" t="s">
        <v>2226</v>
      </c>
      <c r="G741" s="27" t="s">
        <v>2227</v>
      </c>
      <c r="H741" s="128">
        <v>1792.66</v>
      </c>
      <c r="I741" s="27">
        <v>1591.97</v>
      </c>
      <c r="J741" s="27">
        <v>15</v>
      </c>
      <c r="K741" s="27">
        <v>23879.55</v>
      </c>
      <c r="L741" s="27">
        <v>26889.9</v>
      </c>
      <c r="M741" s="129">
        <v>0.0193</v>
      </c>
      <c r="N741" s="27">
        <v>12.94</v>
      </c>
      <c r="O741" s="27">
        <v>26370.92</v>
      </c>
      <c r="P741" s="27">
        <v>2478.43</v>
      </c>
      <c r="Q741" s="27" t="s">
        <v>35</v>
      </c>
    </row>
    <row r="742" spans="1:17">
      <c r="A742" s="27" t="s">
        <v>2228</v>
      </c>
      <c r="B742" s="127">
        <v>45199</v>
      </c>
      <c r="C742" s="127">
        <v>45201</v>
      </c>
      <c r="D742" s="27" t="s">
        <v>18</v>
      </c>
      <c r="E742" s="27" t="s">
        <v>19</v>
      </c>
      <c r="F742" s="27" t="s">
        <v>2229</v>
      </c>
      <c r="G742" s="27" t="s">
        <v>2230</v>
      </c>
      <c r="H742" s="128">
        <v>102.17</v>
      </c>
      <c r="I742" s="27">
        <v>73.23</v>
      </c>
      <c r="J742" s="27">
        <v>17</v>
      </c>
      <c r="K742" s="27">
        <v>1244.91</v>
      </c>
      <c r="L742" s="27">
        <v>1736.89</v>
      </c>
      <c r="M742" s="129">
        <v>0.0285</v>
      </c>
      <c r="N742" s="27">
        <v>51.15</v>
      </c>
      <c r="O742" s="27">
        <v>1687.39</v>
      </c>
      <c r="P742" s="27">
        <v>391.33</v>
      </c>
      <c r="Q742" s="27" t="s">
        <v>35</v>
      </c>
    </row>
    <row r="743" spans="1:17">
      <c r="A743" s="27" t="s">
        <v>2231</v>
      </c>
      <c r="B743" s="127">
        <v>44991</v>
      </c>
      <c r="C743" s="127">
        <v>44996</v>
      </c>
      <c r="D743" s="27" t="s">
        <v>29</v>
      </c>
      <c r="E743" s="27" t="s">
        <v>30</v>
      </c>
      <c r="F743" s="27" t="s">
        <v>2232</v>
      </c>
      <c r="G743" s="27" t="s">
        <v>2233</v>
      </c>
      <c r="H743" s="128">
        <v>4140.57</v>
      </c>
      <c r="I743" s="27">
        <v>3335.76</v>
      </c>
      <c r="J743" s="27">
        <v>9</v>
      </c>
      <c r="K743" s="27">
        <v>30021.84</v>
      </c>
      <c r="L743" s="27">
        <v>37265.13</v>
      </c>
      <c r="M743" s="129">
        <v>0.0156</v>
      </c>
      <c r="N743" s="27">
        <v>46.25</v>
      </c>
      <c r="O743" s="27">
        <v>36683.79</v>
      </c>
      <c r="P743" s="27">
        <v>6615.7</v>
      </c>
      <c r="Q743" s="27" t="s">
        <v>40</v>
      </c>
    </row>
    <row r="744" spans="1:17">
      <c r="A744" s="27" t="s">
        <v>2234</v>
      </c>
      <c r="B744" s="127">
        <v>44982</v>
      </c>
      <c r="C744" s="127">
        <v>44983</v>
      </c>
      <c r="D744" s="27" t="s">
        <v>43</v>
      </c>
      <c r="E744" s="27" t="s">
        <v>65</v>
      </c>
      <c r="F744" s="27" t="s">
        <v>2235</v>
      </c>
      <c r="G744" s="27" t="s">
        <v>2236</v>
      </c>
      <c r="H744" s="128">
        <v>3492.06</v>
      </c>
      <c r="I744" s="27">
        <v>1895.8</v>
      </c>
      <c r="J744" s="27">
        <v>12</v>
      </c>
      <c r="K744" s="27">
        <v>22749.6</v>
      </c>
      <c r="L744" s="27">
        <v>41904.72</v>
      </c>
      <c r="M744" s="129">
        <v>0.0225</v>
      </c>
      <c r="N744" s="27">
        <v>96</v>
      </c>
      <c r="O744" s="27">
        <v>40961.86</v>
      </c>
      <c r="P744" s="27">
        <v>18116.26</v>
      </c>
      <c r="Q744" s="27" t="s">
        <v>40</v>
      </c>
    </row>
    <row r="745" spans="1:17">
      <c r="A745" s="27" t="s">
        <v>2237</v>
      </c>
      <c r="B745" s="127">
        <v>45139</v>
      </c>
      <c r="C745" s="127">
        <v>45144</v>
      </c>
      <c r="D745" s="27" t="s">
        <v>43</v>
      </c>
      <c r="E745" s="27" t="s">
        <v>25</v>
      </c>
      <c r="F745" s="27" t="s">
        <v>2238</v>
      </c>
      <c r="G745" s="27" t="s">
        <v>2239</v>
      </c>
      <c r="H745" s="128">
        <v>1211.28</v>
      </c>
      <c r="I745" s="27">
        <v>863.96</v>
      </c>
      <c r="J745" s="27">
        <v>6</v>
      </c>
      <c r="K745" s="27">
        <v>5183.76</v>
      </c>
      <c r="L745" s="27">
        <v>7267.68</v>
      </c>
      <c r="M745" s="129">
        <v>0.0191</v>
      </c>
      <c r="N745" s="27">
        <v>56.01</v>
      </c>
      <c r="O745" s="27">
        <v>7128.87</v>
      </c>
      <c r="P745" s="27">
        <v>1889.1</v>
      </c>
      <c r="Q745" s="27" t="s">
        <v>22</v>
      </c>
    </row>
    <row r="746" spans="1:17">
      <c r="A746" s="27" t="s">
        <v>2240</v>
      </c>
      <c r="B746" s="127">
        <v>45012</v>
      </c>
      <c r="C746" s="127">
        <v>45016</v>
      </c>
      <c r="D746" s="27" t="s">
        <v>18</v>
      </c>
      <c r="E746" s="27" t="s">
        <v>65</v>
      </c>
      <c r="F746" s="27" t="s">
        <v>2241</v>
      </c>
      <c r="G746" s="27" t="s">
        <v>2242</v>
      </c>
      <c r="H746" s="128">
        <v>300.45</v>
      </c>
      <c r="I746" s="27">
        <v>194.38</v>
      </c>
      <c r="J746" s="27">
        <v>17</v>
      </c>
      <c r="K746" s="27">
        <v>3304.46</v>
      </c>
      <c r="L746" s="27">
        <v>5107.65</v>
      </c>
      <c r="M746" s="129">
        <v>0.0236</v>
      </c>
      <c r="N746" s="27">
        <v>16.77</v>
      </c>
      <c r="O746" s="27">
        <v>4987.11</v>
      </c>
      <c r="P746" s="27">
        <v>1665.88</v>
      </c>
      <c r="Q746" s="27" t="s">
        <v>35</v>
      </c>
    </row>
    <row r="747" spans="1:17">
      <c r="A747" s="27" t="s">
        <v>2243</v>
      </c>
      <c r="B747" s="127">
        <v>45125</v>
      </c>
      <c r="C747" s="127">
        <v>45131</v>
      </c>
      <c r="D747" s="27" t="s">
        <v>18</v>
      </c>
      <c r="E747" s="27" t="s">
        <v>30</v>
      </c>
      <c r="F747" s="27" t="s">
        <v>2244</v>
      </c>
      <c r="G747" s="27" t="s">
        <v>2245</v>
      </c>
      <c r="H747" s="128">
        <v>2307.67</v>
      </c>
      <c r="I747" s="27">
        <v>1525.16</v>
      </c>
      <c r="J747" s="27">
        <v>2</v>
      </c>
      <c r="K747" s="27">
        <v>3050.32</v>
      </c>
      <c r="L747" s="27">
        <v>4615.34</v>
      </c>
      <c r="M747" s="129">
        <v>0.0111</v>
      </c>
      <c r="N747" s="27">
        <v>64.76</v>
      </c>
      <c r="O747" s="27">
        <v>4564.11</v>
      </c>
      <c r="P747" s="27">
        <v>1449.03</v>
      </c>
      <c r="Q747" s="27" t="s">
        <v>22</v>
      </c>
    </row>
    <row r="748" spans="1:17">
      <c r="A748" s="27" t="s">
        <v>2246</v>
      </c>
      <c r="B748" s="127">
        <v>44929</v>
      </c>
      <c r="C748" s="127">
        <v>44935</v>
      </c>
      <c r="D748" s="27" t="s">
        <v>29</v>
      </c>
      <c r="E748" s="27" t="s">
        <v>25</v>
      </c>
      <c r="F748" s="27" t="s">
        <v>2247</v>
      </c>
      <c r="G748" s="27" t="s">
        <v>2248</v>
      </c>
      <c r="H748" s="128">
        <v>2474.24</v>
      </c>
      <c r="I748" s="27">
        <v>1933.08</v>
      </c>
      <c r="J748" s="27">
        <v>13</v>
      </c>
      <c r="K748" s="27">
        <v>25130.04</v>
      </c>
      <c r="L748" s="27">
        <v>32165.12</v>
      </c>
      <c r="M748" s="129">
        <v>0.0126</v>
      </c>
      <c r="N748" s="27">
        <v>13.49</v>
      </c>
      <c r="O748" s="27">
        <v>31759.84</v>
      </c>
      <c r="P748" s="27">
        <v>6616.31</v>
      </c>
      <c r="Q748" s="27" t="s">
        <v>40</v>
      </c>
    </row>
    <row r="749" spans="1:17">
      <c r="A749" s="27" t="s">
        <v>2249</v>
      </c>
      <c r="B749" s="127">
        <v>45226</v>
      </c>
      <c r="C749" s="127">
        <v>45229</v>
      </c>
      <c r="D749" s="27" t="s">
        <v>43</v>
      </c>
      <c r="E749" s="27" t="s">
        <v>19</v>
      </c>
      <c r="F749" s="27" t="s">
        <v>2250</v>
      </c>
      <c r="G749" s="27" t="s">
        <v>2251</v>
      </c>
      <c r="H749" s="128">
        <v>4323.47</v>
      </c>
      <c r="I749" s="27">
        <v>3555.58</v>
      </c>
      <c r="J749" s="27">
        <v>10</v>
      </c>
      <c r="K749" s="27">
        <v>35555.8</v>
      </c>
      <c r="L749" s="27">
        <v>43234.7</v>
      </c>
      <c r="M749" s="129">
        <v>0.0131</v>
      </c>
      <c r="N749" s="27">
        <v>70.77</v>
      </c>
      <c r="O749" s="27">
        <v>42668.33</v>
      </c>
      <c r="P749" s="27">
        <v>7041.76</v>
      </c>
      <c r="Q749" s="27" t="s">
        <v>40</v>
      </c>
    </row>
    <row r="750" spans="1:17">
      <c r="A750" s="27" t="s">
        <v>2252</v>
      </c>
      <c r="B750" s="127">
        <v>44967</v>
      </c>
      <c r="C750" s="127">
        <v>44972</v>
      </c>
      <c r="D750" s="27" t="s">
        <v>18</v>
      </c>
      <c r="E750" s="27" t="s">
        <v>30</v>
      </c>
      <c r="F750" s="27" t="s">
        <v>2253</v>
      </c>
      <c r="G750" s="27" t="s">
        <v>2254</v>
      </c>
      <c r="H750" s="128">
        <v>1550.52</v>
      </c>
      <c r="I750" s="27">
        <v>1179.17</v>
      </c>
      <c r="J750" s="27">
        <v>17</v>
      </c>
      <c r="K750" s="27">
        <v>20045.89</v>
      </c>
      <c r="L750" s="27">
        <v>26358.84</v>
      </c>
      <c r="M750" s="129">
        <v>0.0297</v>
      </c>
      <c r="N750" s="27">
        <v>84.84</v>
      </c>
      <c r="O750" s="27">
        <v>25575.98</v>
      </c>
      <c r="P750" s="27">
        <v>5445.25</v>
      </c>
      <c r="Q750" s="27" t="s">
        <v>35</v>
      </c>
    </row>
    <row r="751" spans="1:17">
      <c r="A751" s="27" t="s">
        <v>2255</v>
      </c>
      <c r="B751" s="127">
        <v>45291</v>
      </c>
      <c r="C751" s="127">
        <v>45293</v>
      </c>
      <c r="D751" s="27" t="s">
        <v>18</v>
      </c>
      <c r="E751" s="27" t="s">
        <v>65</v>
      </c>
      <c r="F751" s="27" t="s">
        <v>2256</v>
      </c>
      <c r="G751" s="27" t="s">
        <v>2257</v>
      </c>
      <c r="H751" s="128">
        <v>451.65</v>
      </c>
      <c r="I751" s="27">
        <v>229.3</v>
      </c>
      <c r="J751" s="27">
        <v>4</v>
      </c>
      <c r="K751" s="27">
        <v>917.2</v>
      </c>
      <c r="L751" s="27">
        <v>1806.6</v>
      </c>
      <c r="M751" s="129">
        <v>0.0293</v>
      </c>
      <c r="N751" s="27">
        <v>26.68</v>
      </c>
      <c r="O751" s="27">
        <v>1753.67</v>
      </c>
      <c r="P751" s="27">
        <v>809.79</v>
      </c>
      <c r="Q751" s="27" t="s">
        <v>22</v>
      </c>
    </row>
    <row r="752" spans="1:17">
      <c r="A752" s="27" t="s">
        <v>2258</v>
      </c>
      <c r="B752" s="127">
        <v>45219</v>
      </c>
      <c r="C752" s="127">
        <v>45226</v>
      </c>
      <c r="D752" s="27" t="s">
        <v>18</v>
      </c>
      <c r="E752" s="27" t="s">
        <v>25</v>
      </c>
      <c r="F752" s="27" t="s">
        <v>2259</v>
      </c>
      <c r="G752" s="27" t="s">
        <v>2260</v>
      </c>
      <c r="H752" s="128">
        <v>1127.67</v>
      </c>
      <c r="I752" s="27">
        <v>697.81</v>
      </c>
      <c r="J752" s="27">
        <v>15</v>
      </c>
      <c r="K752" s="27">
        <v>10467.15</v>
      </c>
      <c r="L752" s="27">
        <v>16915.05</v>
      </c>
      <c r="M752" s="129">
        <v>0.0175</v>
      </c>
      <c r="N752" s="27">
        <v>28.03</v>
      </c>
      <c r="O752" s="27">
        <v>16619.04</v>
      </c>
      <c r="P752" s="27">
        <v>6123.86</v>
      </c>
      <c r="Q752" s="27" t="s">
        <v>35</v>
      </c>
    </row>
    <row r="753" spans="1:17">
      <c r="A753" s="27" t="s">
        <v>2261</v>
      </c>
      <c r="B753" s="127">
        <v>45076</v>
      </c>
      <c r="C753" s="127">
        <v>45079</v>
      </c>
      <c r="D753" s="27" t="s">
        <v>43</v>
      </c>
      <c r="E753" s="27" t="s">
        <v>65</v>
      </c>
      <c r="F753" s="27" t="s">
        <v>2262</v>
      </c>
      <c r="G753" s="27" t="s">
        <v>2263</v>
      </c>
      <c r="H753" s="128">
        <v>2931.92</v>
      </c>
      <c r="I753" s="27">
        <v>2469.9</v>
      </c>
      <c r="J753" s="27">
        <v>13</v>
      </c>
      <c r="K753" s="27">
        <v>32108.7</v>
      </c>
      <c r="L753" s="27">
        <v>38114.96</v>
      </c>
      <c r="M753" s="129">
        <v>0.0249</v>
      </c>
      <c r="N753" s="27">
        <v>55.06</v>
      </c>
      <c r="O753" s="27">
        <v>37165.9</v>
      </c>
      <c r="P753" s="27">
        <v>5002.14</v>
      </c>
      <c r="Q753" s="27" t="s">
        <v>40</v>
      </c>
    </row>
    <row r="754" spans="1:17">
      <c r="A754" s="27" t="s">
        <v>2264</v>
      </c>
      <c r="B754" s="127">
        <v>45174</v>
      </c>
      <c r="C754" s="127">
        <v>45177</v>
      </c>
      <c r="D754" s="27" t="s">
        <v>18</v>
      </c>
      <c r="E754" s="27" t="s">
        <v>65</v>
      </c>
      <c r="F754" s="27" t="s">
        <v>2265</v>
      </c>
      <c r="G754" s="27" t="s">
        <v>2266</v>
      </c>
      <c r="H754" s="128">
        <v>4656.38</v>
      </c>
      <c r="I754" s="27">
        <v>3072.86</v>
      </c>
      <c r="J754" s="27">
        <v>2</v>
      </c>
      <c r="K754" s="27">
        <v>6145.72</v>
      </c>
      <c r="L754" s="27">
        <v>9312.76</v>
      </c>
      <c r="M754" s="129">
        <v>0.011</v>
      </c>
      <c r="N754" s="27">
        <v>47.47</v>
      </c>
      <c r="O754" s="27">
        <v>9210.32</v>
      </c>
      <c r="P754" s="27">
        <v>3017.13</v>
      </c>
      <c r="Q754" s="27" t="s">
        <v>22</v>
      </c>
    </row>
    <row r="755" spans="1:17">
      <c r="A755" s="27" t="s">
        <v>2267</v>
      </c>
      <c r="B755" s="127">
        <v>45066</v>
      </c>
      <c r="C755" s="127">
        <v>45070</v>
      </c>
      <c r="D755" s="27" t="s">
        <v>29</v>
      </c>
      <c r="E755" s="27" t="s">
        <v>65</v>
      </c>
      <c r="F755" s="27" t="s">
        <v>2268</v>
      </c>
      <c r="G755" s="27" t="s">
        <v>2269</v>
      </c>
      <c r="H755" s="128">
        <v>119.88</v>
      </c>
      <c r="I755" s="27">
        <v>63.03</v>
      </c>
      <c r="J755" s="27">
        <v>18</v>
      </c>
      <c r="K755" s="27">
        <v>1134.54</v>
      </c>
      <c r="L755" s="27">
        <v>2157.84</v>
      </c>
      <c r="M755" s="129">
        <v>0.0144</v>
      </c>
      <c r="N755" s="27">
        <v>52.04</v>
      </c>
      <c r="O755" s="27">
        <v>2126.77</v>
      </c>
      <c r="P755" s="27">
        <v>940.19</v>
      </c>
      <c r="Q755" s="27" t="s">
        <v>35</v>
      </c>
    </row>
    <row r="756" spans="1:17">
      <c r="A756" s="27" t="s">
        <v>2270</v>
      </c>
      <c r="B756" s="127">
        <v>44939</v>
      </c>
      <c r="C756" s="127">
        <v>44944</v>
      </c>
      <c r="D756" s="27" t="s">
        <v>29</v>
      </c>
      <c r="E756" s="27" t="s">
        <v>25</v>
      </c>
      <c r="F756" s="27" t="s">
        <v>2271</v>
      </c>
      <c r="G756" s="27" t="s">
        <v>2272</v>
      </c>
      <c r="H756" s="128">
        <v>3886.25</v>
      </c>
      <c r="I756" s="27">
        <v>2795.51</v>
      </c>
      <c r="J756" s="27">
        <v>15</v>
      </c>
      <c r="K756" s="27">
        <v>41932.65</v>
      </c>
      <c r="L756" s="27">
        <v>58293.75</v>
      </c>
      <c r="M756" s="129">
        <v>0.0293</v>
      </c>
      <c r="N756" s="27">
        <v>57.02</v>
      </c>
      <c r="O756" s="27">
        <v>56585.74</v>
      </c>
      <c r="P756" s="27">
        <v>14596.07</v>
      </c>
      <c r="Q756" s="27" t="s">
        <v>35</v>
      </c>
    </row>
    <row r="757" spans="1:17">
      <c r="A757" s="27" t="s">
        <v>2273</v>
      </c>
      <c r="B757" s="127">
        <v>45083</v>
      </c>
      <c r="C757" s="127">
        <v>45090</v>
      </c>
      <c r="D757" s="27" t="s">
        <v>29</v>
      </c>
      <c r="E757" s="27" t="s">
        <v>25</v>
      </c>
      <c r="F757" s="27" t="s">
        <v>2274</v>
      </c>
      <c r="G757" s="27" t="s">
        <v>2275</v>
      </c>
      <c r="H757" s="128">
        <v>4112.52</v>
      </c>
      <c r="I757" s="27">
        <v>2323.77</v>
      </c>
      <c r="J757" s="27">
        <v>20</v>
      </c>
      <c r="K757" s="27">
        <v>46475.4</v>
      </c>
      <c r="L757" s="27">
        <v>82250.4</v>
      </c>
      <c r="M757" s="129">
        <v>0.0179</v>
      </c>
      <c r="N757" s="27">
        <v>53.35</v>
      </c>
      <c r="O757" s="27">
        <v>80778.12</v>
      </c>
      <c r="P757" s="27">
        <v>34249.37</v>
      </c>
      <c r="Q757" s="27" t="s">
        <v>35</v>
      </c>
    </row>
    <row r="758" spans="1:17">
      <c r="A758" s="27" t="s">
        <v>2276</v>
      </c>
      <c r="B758" s="127">
        <v>45000</v>
      </c>
      <c r="C758" s="127">
        <v>45003</v>
      </c>
      <c r="D758" s="27" t="s">
        <v>43</v>
      </c>
      <c r="E758" s="27" t="s">
        <v>30</v>
      </c>
      <c r="F758" s="27" t="s">
        <v>2277</v>
      </c>
      <c r="G758" s="27" t="s">
        <v>2278</v>
      </c>
      <c r="H758" s="128">
        <v>2236.36</v>
      </c>
      <c r="I758" s="27">
        <v>1427.28</v>
      </c>
      <c r="J758" s="27">
        <v>8</v>
      </c>
      <c r="K758" s="27">
        <v>11418.24</v>
      </c>
      <c r="L758" s="27">
        <v>17890.88</v>
      </c>
      <c r="M758" s="129">
        <v>0.0101</v>
      </c>
      <c r="N758" s="27">
        <v>92.17</v>
      </c>
      <c r="O758" s="27">
        <v>17710.18</v>
      </c>
      <c r="P758" s="27">
        <v>6199.77</v>
      </c>
      <c r="Q758" s="27" t="s">
        <v>40</v>
      </c>
    </row>
    <row r="759" spans="1:17">
      <c r="A759" s="27" t="s">
        <v>2279</v>
      </c>
      <c r="B759" s="127">
        <v>44951</v>
      </c>
      <c r="C759" s="127">
        <v>44958</v>
      </c>
      <c r="D759" s="27" t="s">
        <v>18</v>
      </c>
      <c r="E759" s="27" t="s">
        <v>30</v>
      </c>
      <c r="F759" s="27" t="s">
        <v>2280</v>
      </c>
      <c r="G759" s="27" t="s">
        <v>2281</v>
      </c>
      <c r="H759" s="128">
        <v>915.99</v>
      </c>
      <c r="I759" s="27">
        <v>497.57</v>
      </c>
      <c r="J759" s="27">
        <v>2</v>
      </c>
      <c r="K759" s="27">
        <v>995.14</v>
      </c>
      <c r="L759" s="27">
        <v>1831.98</v>
      </c>
      <c r="M759" s="129">
        <v>0.0265</v>
      </c>
      <c r="N759" s="27">
        <v>94.28</v>
      </c>
      <c r="O759" s="27">
        <v>1783.43</v>
      </c>
      <c r="P759" s="27">
        <v>694.01</v>
      </c>
      <c r="Q759" s="27" t="s">
        <v>22</v>
      </c>
    </row>
    <row r="760" spans="1:17">
      <c r="A760" s="27" t="s">
        <v>2282</v>
      </c>
      <c r="B760" s="127">
        <v>45001</v>
      </c>
      <c r="C760" s="127">
        <v>45002</v>
      </c>
      <c r="D760" s="27" t="s">
        <v>29</v>
      </c>
      <c r="E760" s="27" t="s">
        <v>65</v>
      </c>
      <c r="F760" s="27" t="s">
        <v>2283</v>
      </c>
      <c r="G760" s="27" t="s">
        <v>2284</v>
      </c>
      <c r="H760" s="128">
        <v>2869.12</v>
      </c>
      <c r="I760" s="27">
        <v>1686.13</v>
      </c>
      <c r="J760" s="27">
        <v>2</v>
      </c>
      <c r="K760" s="27">
        <v>3372.26</v>
      </c>
      <c r="L760" s="27">
        <v>5738.24</v>
      </c>
      <c r="M760" s="129">
        <v>0.0212</v>
      </c>
      <c r="N760" s="27">
        <v>53.61</v>
      </c>
      <c r="O760" s="27">
        <v>5616.59</v>
      </c>
      <c r="P760" s="27">
        <v>2190.72</v>
      </c>
      <c r="Q760" s="27" t="s">
        <v>22</v>
      </c>
    </row>
    <row r="761" spans="1:17">
      <c r="A761" s="27" t="s">
        <v>2285</v>
      </c>
      <c r="B761" s="127">
        <v>45184</v>
      </c>
      <c r="C761" s="127">
        <v>45186</v>
      </c>
      <c r="D761" s="27" t="s">
        <v>18</v>
      </c>
      <c r="E761" s="27" t="s">
        <v>65</v>
      </c>
      <c r="F761" s="27" t="s">
        <v>2286</v>
      </c>
      <c r="G761" s="27" t="s">
        <v>2287</v>
      </c>
      <c r="H761" s="128">
        <v>3665.42</v>
      </c>
      <c r="I761" s="27">
        <v>2243.41</v>
      </c>
      <c r="J761" s="27">
        <v>20</v>
      </c>
      <c r="K761" s="27">
        <v>44868.2</v>
      </c>
      <c r="L761" s="27">
        <v>73308.4</v>
      </c>
      <c r="M761" s="129">
        <v>0.0125</v>
      </c>
      <c r="N761" s="27">
        <v>17.67</v>
      </c>
      <c r="O761" s="27">
        <v>72392.04</v>
      </c>
      <c r="P761" s="27">
        <v>27506.17</v>
      </c>
      <c r="Q761" s="27" t="s">
        <v>35</v>
      </c>
    </row>
    <row r="762" spans="1:17">
      <c r="A762" s="27" t="s">
        <v>2288</v>
      </c>
      <c r="B762" s="127">
        <v>45283</v>
      </c>
      <c r="C762" s="127">
        <v>45289</v>
      </c>
      <c r="D762" s="27" t="s">
        <v>18</v>
      </c>
      <c r="E762" s="27" t="s">
        <v>19</v>
      </c>
      <c r="F762" s="27" t="s">
        <v>2289</v>
      </c>
      <c r="G762" s="27" t="s">
        <v>2290</v>
      </c>
      <c r="H762" s="128">
        <v>1006.18</v>
      </c>
      <c r="I762" s="27">
        <v>783.52</v>
      </c>
      <c r="J762" s="27">
        <v>4</v>
      </c>
      <c r="K762" s="27">
        <v>3134.08</v>
      </c>
      <c r="L762" s="27">
        <v>4024.72</v>
      </c>
      <c r="M762" s="129">
        <v>0.0162</v>
      </c>
      <c r="N762" s="27">
        <v>52.06</v>
      </c>
      <c r="O762" s="27">
        <v>3959.52</v>
      </c>
      <c r="P762" s="27">
        <v>773.38</v>
      </c>
      <c r="Q762" s="27" t="s">
        <v>22</v>
      </c>
    </row>
    <row r="763" spans="1:17">
      <c r="A763" s="27" t="s">
        <v>2291</v>
      </c>
      <c r="B763" s="127">
        <v>45130</v>
      </c>
      <c r="C763" s="127">
        <v>45137</v>
      </c>
      <c r="D763" s="27" t="s">
        <v>18</v>
      </c>
      <c r="E763" s="27" t="s">
        <v>25</v>
      </c>
      <c r="F763" s="27" t="s">
        <v>2292</v>
      </c>
      <c r="G763" s="27" t="s">
        <v>2293</v>
      </c>
      <c r="H763" s="128">
        <v>1472.36</v>
      </c>
      <c r="I763" s="27">
        <v>931.57</v>
      </c>
      <c r="J763" s="27">
        <v>4</v>
      </c>
      <c r="K763" s="27">
        <v>3726.28</v>
      </c>
      <c r="L763" s="27">
        <v>5889.44</v>
      </c>
      <c r="M763" s="129">
        <v>0.0253</v>
      </c>
      <c r="N763" s="27">
        <v>58.03</v>
      </c>
      <c r="O763" s="27">
        <v>5740.44</v>
      </c>
      <c r="P763" s="27">
        <v>1956.13</v>
      </c>
      <c r="Q763" s="27" t="s">
        <v>22</v>
      </c>
    </row>
    <row r="764" spans="1:17">
      <c r="A764" s="27" t="s">
        <v>2294</v>
      </c>
      <c r="B764" s="127">
        <v>45162</v>
      </c>
      <c r="C764" s="127">
        <v>45163</v>
      </c>
      <c r="D764" s="27" t="s">
        <v>43</v>
      </c>
      <c r="E764" s="27" t="s">
        <v>30</v>
      </c>
      <c r="F764" s="27" t="s">
        <v>2295</v>
      </c>
      <c r="G764" s="27" t="s">
        <v>2296</v>
      </c>
      <c r="H764" s="128">
        <v>137.57</v>
      </c>
      <c r="I764" s="27">
        <v>99.36</v>
      </c>
      <c r="J764" s="27">
        <v>1</v>
      </c>
      <c r="K764" s="27">
        <v>99.36</v>
      </c>
      <c r="L764" s="27">
        <v>137.57</v>
      </c>
      <c r="M764" s="129">
        <v>0.0134</v>
      </c>
      <c r="N764" s="27">
        <v>25.88</v>
      </c>
      <c r="O764" s="27">
        <v>135.73</v>
      </c>
      <c r="P764" s="27">
        <v>10.49</v>
      </c>
      <c r="Q764" s="27" t="s">
        <v>22</v>
      </c>
    </row>
    <row r="765" spans="1:17">
      <c r="A765" s="27" t="s">
        <v>2297</v>
      </c>
      <c r="B765" s="127">
        <v>45128</v>
      </c>
      <c r="C765" s="127">
        <v>45134</v>
      </c>
      <c r="D765" s="27" t="s">
        <v>29</v>
      </c>
      <c r="E765" s="27" t="s">
        <v>30</v>
      </c>
      <c r="F765" s="27" t="s">
        <v>2298</v>
      </c>
      <c r="G765" s="27" t="s">
        <v>2299</v>
      </c>
      <c r="H765" s="128">
        <v>3881.54</v>
      </c>
      <c r="I765" s="27">
        <v>2284.99</v>
      </c>
      <c r="J765" s="27">
        <v>3</v>
      </c>
      <c r="K765" s="27">
        <v>6854.97</v>
      </c>
      <c r="L765" s="27">
        <v>11644.62</v>
      </c>
      <c r="M765" s="129">
        <v>0.0215</v>
      </c>
      <c r="N765" s="27">
        <v>19.99</v>
      </c>
      <c r="O765" s="27">
        <v>11394.26</v>
      </c>
      <c r="P765" s="27">
        <v>4519.3</v>
      </c>
      <c r="Q765" s="27" t="s">
        <v>22</v>
      </c>
    </row>
    <row r="766" spans="1:17">
      <c r="A766" s="27" t="s">
        <v>2300</v>
      </c>
      <c r="B766" s="127">
        <v>45220</v>
      </c>
      <c r="C766" s="127">
        <v>45223</v>
      </c>
      <c r="D766" s="27" t="s">
        <v>29</v>
      </c>
      <c r="E766" s="27" t="s">
        <v>19</v>
      </c>
      <c r="F766" s="27" t="s">
        <v>2301</v>
      </c>
      <c r="G766" s="27" t="s">
        <v>2302</v>
      </c>
      <c r="H766" s="128">
        <v>727.31</v>
      </c>
      <c r="I766" s="27">
        <v>429.79</v>
      </c>
      <c r="J766" s="27">
        <v>15</v>
      </c>
      <c r="K766" s="27">
        <v>6446.85</v>
      </c>
      <c r="L766" s="27">
        <v>10909.65</v>
      </c>
      <c r="M766" s="129">
        <v>0.0151</v>
      </c>
      <c r="N766" s="27">
        <v>19.45</v>
      </c>
      <c r="O766" s="27">
        <v>10744.91</v>
      </c>
      <c r="P766" s="27">
        <v>4278.61</v>
      </c>
      <c r="Q766" s="27" t="s">
        <v>35</v>
      </c>
    </row>
    <row r="767" spans="1:17">
      <c r="A767" s="27" t="s">
        <v>2303</v>
      </c>
      <c r="B767" s="127">
        <v>45243</v>
      </c>
      <c r="C767" s="127">
        <v>45249</v>
      </c>
      <c r="D767" s="27" t="s">
        <v>43</v>
      </c>
      <c r="E767" s="27" t="s">
        <v>65</v>
      </c>
      <c r="F767" s="27" t="s">
        <v>2304</v>
      </c>
      <c r="G767" s="27" t="s">
        <v>2305</v>
      </c>
      <c r="H767" s="128">
        <v>3963.14</v>
      </c>
      <c r="I767" s="27">
        <v>3476</v>
      </c>
      <c r="J767" s="27">
        <v>4</v>
      </c>
      <c r="K767" s="27">
        <v>13904</v>
      </c>
      <c r="L767" s="27">
        <v>15852.56</v>
      </c>
      <c r="M767" s="129">
        <v>0.028</v>
      </c>
      <c r="N767" s="27">
        <v>18.35</v>
      </c>
      <c r="O767" s="27">
        <v>15408.69</v>
      </c>
      <c r="P767" s="27">
        <v>1486.34</v>
      </c>
      <c r="Q767" s="27" t="s">
        <v>22</v>
      </c>
    </row>
    <row r="768" spans="1:17">
      <c r="A768" s="27" t="s">
        <v>2306</v>
      </c>
      <c r="B768" s="127">
        <v>45017</v>
      </c>
      <c r="C768" s="127">
        <v>45018</v>
      </c>
      <c r="D768" s="27" t="s">
        <v>18</v>
      </c>
      <c r="E768" s="27" t="s">
        <v>65</v>
      </c>
      <c r="F768" s="27" t="s">
        <v>2307</v>
      </c>
      <c r="G768" s="27" t="s">
        <v>2308</v>
      </c>
      <c r="H768" s="128">
        <v>4451.82</v>
      </c>
      <c r="I768" s="27">
        <v>3626.06</v>
      </c>
      <c r="J768" s="27">
        <v>2</v>
      </c>
      <c r="K768" s="27">
        <v>7252.12</v>
      </c>
      <c r="L768" s="27">
        <v>8903.64</v>
      </c>
      <c r="M768" s="129">
        <v>0.025</v>
      </c>
      <c r="N768" s="27">
        <v>27.72</v>
      </c>
      <c r="O768" s="27">
        <v>8681.05</v>
      </c>
      <c r="P768" s="27">
        <v>1401.21</v>
      </c>
      <c r="Q768" s="27" t="s">
        <v>22</v>
      </c>
    </row>
    <row r="769" spans="1:17">
      <c r="A769" s="27" t="s">
        <v>2309</v>
      </c>
      <c r="B769" s="127">
        <v>45053</v>
      </c>
      <c r="C769" s="127">
        <v>45056</v>
      </c>
      <c r="D769" s="27" t="s">
        <v>18</v>
      </c>
      <c r="E769" s="27" t="s">
        <v>19</v>
      </c>
      <c r="F769" s="27" t="s">
        <v>2310</v>
      </c>
      <c r="G769" s="27" t="s">
        <v>2311</v>
      </c>
      <c r="H769" s="128">
        <v>3474.79</v>
      </c>
      <c r="I769" s="27">
        <v>2752.24</v>
      </c>
      <c r="J769" s="27">
        <v>8</v>
      </c>
      <c r="K769" s="27">
        <v>22017.92</v>
      </c>
      <c r="L769" s="27">
        <v>27798.32</v>
      </c>
      <c r="M769" s="129">
        <v>0.0259</v>
      </c>
      <c r="N769" s="27">
        <v>81.5</v>
      </c>
      <c r="O769" s="27">
        <v>27078.34</v>
      </c>
      <c r="P769" s="27">
        <v>4978.92</v>
      </c>
      <c r="Q769" s="27" t="s">
        <v>40</v>
      </c>
    </row>
    <row r="770" spans="1:17">
      <c r="A770" s="27" t="s">
        <v>2312</v>
      </c>
      <c r="B770" s="127">
        <v>45082</v>
      </c>
      <c r="C770" s="127">
        <v>45089</v>
      </c>
      <c r="D770" s="27" t="s">
        <v>29</v>
      </c>
      <c r="E770" s="27" t="s">
        <v>25</v>
      </c>
      <c r="F770" s="27" t="s">
        <v>2313</v>
      </c>
      <c r="G770" s="27" t="s">
        <v>2314</v>
      </c>
      <c r="H770" s="128">
        <v>2381.46</v>
      </c>
      <c r="I770" s="27">
        <v>2059.17</v>
      </c>
      <c r="J770" s="27">
        <v>3</v>
      </c>
      <c r="K770" s="27">
        <v>6177.51</v>
      </c>
      <c r="L770" s="27">
        <v>7144.38</v>
      </c>
      <c r="M770" s="129">
        <v>0.0198</v>
      </c>
      <c r="N770" s="27">
        <v>25.94</v>
      </c>
      <c r="O770" s="27">
        <v>7002.92</v>
      </c>
      <c r="P770" s="27">
        <v>799.47</v>
      </c>
      <c r="Q770" s="27" t="s">
        <v>22</v>
      </c>
    </row>
    <row r="771" spans="1:17">
      <c r="A771" s="27" t="s">
        <v>2315</v>
      </c>
      <c r="B771" s="127">
        <v>45119</v>
      </c>
      <c r="C771" s="127">
        <v>45124</v>
      </c>
      <c r="D771" s="27" t="s">
        <v>18</v>
      </c>
      <c r="E771" s="27" t="s">
        <v>65</v>
      </c>
      <c r="F771" s="27" t="s">
        <v>2316</v>
      </c>
      <c r="G771" s="27" t="s">
        <v>2317</v>
      </c>
      <c r="H771" s="128">
        <v>1415.39</v>
      </c>
      <c r="I771" s="27">
        <v>1268.78</v>
      </c>
      <c r="J771" s="27">
        <v>17</v>
      </c>
      <c r="K771" s="27">
        <v>21569.26</v>
      </c>
      <c r="L771" s="27">
        <v>24061.63</v>
      </c>
      <c r="M771" s="129">
        <v>0.0184</v>
      </c>
      <c r="N771" s="27">
        <v>37.36</v>
      </c>
      <c r="O771" s="27">
        <v>23618.9</v>
      </c>
      <c r="P771" s="27">
        <v>2012.28</v>
      </c>
      <c r="Q771" s="27" t="s">
        <v>35</v>
      </c>
    </row>
    <row r="772" spans="1:17">
      <c r="A772" s="27" t="s">
        <v>2318</v>
      </c>
      <c r="B772" s="127">
        <v>45284</v>
      </c>
      <c r="C772" s="127">
        <v>45288</v>
      </c>
      <c r="D772" s="27" t="s">
        <v>29</v>
      </c>
      <c r="E772" s="27" t="s">
        <v>30</v>
      </c>
      <c r="F772" s="27" t="s">
        <v>2319</v>
      </c>
      <c r="G772" s="27" t="s">
        <v>2320</v>
      </c>
      <c r="H772" s="128">
        <v>1035.88</v>
      </c>
      <c r="I772" s="27">
        <v>593.32</v>
      </c>
      <c r="J772" s="27">
        <v>14</v>
      </c>
      <c r="K772" s="27">
        <v>8306.48</v>
      </c>
      <c r="L772" s="27">
        <v>14502.32</v>
      </c>
      <c r="M772" s="129">
        <v>0.0152</v>
      </c>
      <c r="N772" s="27">
        <v>52.32</v>
      </c>
      <c r="O772" s="27">
        <v>14281.88</v>
      </c>
      <c r="P772" s="27">
        <v>5923.08</v>
      </c>
      <c r="Q772" s="27" t="s">
        <v>40</v>
      </c>
    </row>
    <row r="773" spans="1:17">
      <c r="A773" s="27" t="s">
        <v>2321</v>
      </c>
      <c r="B773" s="127">
        <v>45187</v>
      </c>
      <c r="C773" s="127">
        <v>45188</v>
      </c>
      <c r="D773" s="27" t="s">
        <v>43</v>
      </c>
      <c r="E773" s="27" t="s">
        <v>19</v>
      </c>
      <c r="F773" s="27" t="s">
        <v>2322</v>
      </c>
      <c r="G773" s="27" t="s">
        <v>2323</v>
      </c>
      <c r="H773" s="128">
        <v>2797.55</v>
      </c>
      <c r="I773" s="27">
        <v>2300.48</v>
      </c>
      <c r="J773" s="27">
        <v>5</v>
      </c>
      <c r="K773" s="27">
        <v>11502.4</v>
      </c>
      <c r="L773" s="27">
        <v>13987.75</v>
      </c>
      <c r="M773" s="129">
        <v>0.0295</v>
      </c>
      <c r="N773" s="27">
        <v>98.43</v>
      </c>
      <c r="O773" s="27">
        <v>13575.11</v>
      </c>
      <c r="P773" s="27">
        <v>1974.28</v>
      </c>
      <c r="Q773" s="27" t="s">
        <v>22</v>
      </c>
    </row>
    <row r="774" spans="1:17">
      <c r="A774" s="27" t="s">
        <v>2324</v>
      </c>
      <c r="B774" s="127">
        <v>44965</v>
      </c>
      <c r="C774" s="127">
        <v>44966</v>
      </c>
      <c r="D774" s="27" t="s">
        <v>29</v>
      </c>
      <c r="E774" s="27" t="s">
        <v>19</v>
      </c>
      <c r="F774" s="27" t="s">
        <v>2325</v>
      </c>
      <c r="G774" s="27" t="s">
        <v>2326</v>
      </c>
      <c r="H774" s="128">
        <v>1781.77</v>
      </c>
      <c r="I774" s="27">
        <v>1452.56</v>
      </c>
      <c r="J774" s="27">
        <v>4</v>
      </c>
      <c r="K774" s="27">
        <v>5810.24</v>
      </c>
      <c r="L774" s="27">
        <v>7127.08</v>
      </c>
      <c r="M774" s="129">
        <v>0.0266</v>
      </c>
      <c r="N774" s="27">
        <v>71.9</v>
      </c>
      <c r="O774" s="27">
        <v>6937.5</v>
      </c>
      <c r="P774" s="27">
        <v>1055.36</v>
      </c>
      <c r="Q774" s="27" t="s">
        <v>22</v>
      </c>
    </row>
    <row r="775" spans="1:17">
      <c r="A775" s="27" t="s">
        <v>2327</v>
      </c>
      <c r="B775" s="127">
        <v>45285</v>
      </c>
      <c r="C775" s="127">
        <v>45288</v>
      </c>
      <c r="D775" s="27" t="s">
        <v>29</v>
      </c>
      <c r="E775" s="27" t="s">
        <v>65</v>
      </c>
      <c r="F775" s="27" t="s">
        <v>2328</v>
      </c>
      <c r="G775" s="27" t="s">
        <v>2329</v>
      </c>
      <c r="H775" s="128">
        <v>1942.81</v>
      </c>
      <c r="I775" s="27">
        <v>1404.42</v>
      </c>
      <c r="J775" s="27">
        <v>14</v>
      </c>
      <c r="K775" s="27">
        <v>19661.88</v>
      </c>
      <c r="L775" s="27">
        <v>27199.34</v>
      </c>
      <c r="M775" s="129">
        <v>0.0184</v>
      </c>
      <c r="N775" s="27">
        <v>84.55</v>
      </c>
      <c r="O775" s="27">
        <v>26698.87</v>
      </c>
      <c r="P775" s="27">
        <v>6952.44</v>
      </c>
      <c r="Q775" s="27" t="s">
        <v>40</v>
      </c>
    </row>
    <row r="776" spans="1:17">
      <c r="A776" s="27" t="s">
        <v>2330</v>
      </c>
      <c r="B776" s="127">
        <v>45022</v>
      </c>
      <c r="C776" s="127">
        <v>45029</v>
      </c>
      <c r="D776" s="27" t="s">
        <v>18</v>
      </c>
      <c r="E776" s="27" t="s">
        <v>65</v>
      </c>
      <c r="F776" s="27" t="s">
        <v>2331</v>
      </c>
      <c r="G776" s="27" t="s">
        <v>2332</v>
      </c>
      <c r="H776" s="128">
        <v>4468.93</v>
      </c>
      <c r="I776" s="27">
        <v>2251.42</v>
      </c>
      <c r="J776" s="27">
        <v>17</v>
      </c>
      <c r="K776" s="27">
        <v>38274.14</v>
      </c>
      <c r="L776" s="27">
        <v>75971.81</v>
      </c>
      <c r="M776" s="129">
        <v>0.0233</v>
      </c>
      <c r="N776" s="27">
        <v>56.39</v>
      </c>
      <c r="O776" s="27">
        <v>74201.67</v>
      </c>
      <c r="P776" s="27">
        <v>35871.14</v>
      </c>
      <c r="Q776" s="27" t="s">
        <v>35</v>
      </c>
    </row>
    <row r="777" spans="1:17">
      <c r="A777" s="27" t="s">
        <v>2333</v>
      </c>
      <c r="B777" s="127">
        <v>44996</v>
      </c>
      <c r="C777" s="127">
        <v>44998</v>
      </c>
      <c r="D777" s="27" t="s">
        <v>43</v>
      </c>
      <c r="E777" s="27" t="s">
        <v>65</v>
      </c>
      <c r="F777" s="27" t="s">
        <v>2334</v>
      </c>
      <c r="G777" s="27" t="s">
        <v>2335</v>
      </c>
      <c r="H777" s="128">
        <v>3518.95</v>
      </c>
      <c r="I777" s="27">
        <v>3005.66</v>
      </c>
      <c r="J777" s="27">
        <v>13</v>
      </c>
      <c r="K777" s="27">
        <v>39073.58</v>
      </c>
      <c r="L777" s="27">
        <v>45746.35</v>
      </c>
      <c r="M777" s="129">
        <v>0.025</v>
      </c>
      <c r="N777" s="27">
        <v>42.21</v>
      </c>
      <c r="O777" s="27">
        <v>44602.69</v>
      </c>
      <c r="P777" s="27">
        <v>5486.9</v>
      </c>
      <c r="Q777" s="27" t="s">
        <v>40</v>
      </c>
    </row>
    <row r="778" spans="1:17">
      <c r="A778" s="27" t="s">
        <v>2336</v>
      </c>
      <c r="B778" s="127">
        <v>45132</v>
      </c>
      <c r="C778" s="127">
        <v>45135</v>
      </c>
      <c r="D778" s="27" t="s">
        <v>43</v>
      </c>
      <c r="E778" s="27" t="s">
        <v>65</v>
      </c>
      <c r="F778" s="27" t="s">
        <v>2337</v>
      </c>
      <c r="G778" s="27" t="s">
        <v>2338</v>
      </c>
      <c r="H778" s="128">
        <v>4761.83</v>
      </c>
      <c r="I778" s="27">
        <v>2786.23</v>
      </c>
      <c r="J778" s="27">
        <v>12</v>
      </c>
      <c r="K778" s="27">
        <v>33434.76</v>
      </c>
      <c r="L778" s="27">
        <v>57141.96</v>
      </c>
      <c r="M778" s="129">
        <v>0.0195</v>
      </c>
      <c r="N778" s="27">
        <v>96.52</v>
      </c>
      <c r="O778" s="27">
        <v>56027.69</v>
      </c>
      <c r="P778" s="27">
        <v>22496.41</v>
      </c>
      <c r="Q778" s="27" t="s">
        <v>40</v>
      </c>
    </row>
    <row r="779" spans="1:17">
      <c r="A779" s="27" t="s">
        <v>2339</v>
      </c>
      <c r="B779" s="127">
        <v>45123</v>
      </c>
      <c r="C779" s="127">
        <v>45129</v>
      </c>
      <c r="D779" s="27" t="s">
        <v>43</v>
      </c>
      <c r="E779" s="27" t="s">
        <v>30</v>
      </c>
      <c r="F779" s="27" t="s">
        <v>2340</v>
      </c>
      <c r="G779" s="27" t="s">
        <v>2341</v>
      </c>
      <c r="H779" s="128">
        <v>4263.28</v>
      </c>
      <c r="I779" s="27">
        <v>3794.87</v>
      </c>
      <c r="J779" s="27">
        <v>7</v>
      </c>
      <c r="K779" s="27">
        <v>26564.09</v>
      </c>
      <c r="L779" s="27">
        <v>29842.96</v>
      </c>
      <c r="M779" s="129">
        <v>0.0278</v>
      </c>
      <c r="N779" s="27">
        <v>20.53</v>
      </c>
      <c r="O779" s="27">
        <v>29013.33</v>
      </c>
      <c r="P779" s="27">
        <v>2428.71</v>
      </c>
      <c r="Q779" s="27" t="s">
        <v>40</v>
      </c>
    </row>
    <row r="780" spans="1:17">
      <c r="A780" s="27" t="s">
        <v>2342</v>
      </c>
      <c r="B780" s="127">
        <v>44989</v>
      </c>
      <c r="C780" s="127">
        <v>44994</v>
      </c>
      <c r="D780" s="27" t="s">
        <v>18</v>
      </c>
      <c r="E780" s="27" t="s">
        <v>19</v>
      </c>
      <c r="F780" s="27" t="s">
        <v>2343</v>
      </c>
      <c r="G780" s="27" t="s">
        <v>2344</v>
      </c>
      <c r="H780" s="128">
        <v>1356.3</v>
      </c>
      <c r="I780" s="27">
        <v>737.14</v>
      </c>
      <c r="J780" s="27">
        <v>14</v>
      </c>
      <c r="K780" s="27">
        <v>10319.96</v>
      </c>
      <c r="L780" s="27">
        <v>18988.2</v>
      </c>
      <c r="M780" s="129">
        <v>0.017</v>
      </c>
      <c r="N780" s="27">
        <v>21.81</v>
      </c>
      <c r="O780" s="27">
        <v>18665.4</v>
      </c>
      <c r="P780" s="27">
        <v>8323.63</v>
      </c>
      <c r="Q780" s="27" t="s">
        <v>40</v>
      </c>
    </row>
    <row r="781" spans="1:17">
      <c r="A781" s="27" t="s">
        <v>2345</v>
      </c>
      <c r="B781" s="127">
        <v>45279</v>
      </c>
      <c r="C781" s="127">
        <v>45283</v>
      </c>
      <c r="D781" s="27" t="s">
        <v>18</v>
      </c>
      <c r="E781" s="27" t="s">
        <v>30</v>
      </c>
      <c r="F781" s="27" t="s">
        <v>2346</v>
      </c>
      <c r="G781" s="27" t="s">
        <v>2347</v>
      </c>
      <c r="H781" s="128">
        <v>1998</v>
      </c>
      <c r="I781" s="27">
        <v>1112.21</v>
      </c>
      <c r="J781" s="27">
        <v>18</v>
      </c>
      <c r="K781" s="27">
        <v>20019.78</v>
      </c>
      <c r="L781" s="27">
        <v>35964</v>
      </c>
      <c r="M781" s="129">
        <v>0.0205</v>
      </c>
      <c r="N781" s="27">
        <v>43.35</v>
      </c>
      <c r="O781" s="27">
        <v>35226.74</v>
      </c>
      <c r="P781" s="27">
        <v>15163.61</v>
      </c>
      <c r="Q781" s="27" t="s">
        <v>35</v>
      </c>
    </row>
    <row r="782" spans="1:17">
      <c r="A782" s="27" t="s">
        <v>2348</v>
      </c>
      <c r="B782" s="127">
        <v>45189</v>
      </c>
      <c r="C782" s="127">
        <v>45193</v>
      </c>
      <c r="D782" s="27" t="s">
        <v>29</v>
      </c>
      <c r="E782" s="27" t="s">
        <v>25</v>
      </c>
      <c r="F782" s="27" t="s">
        <v>2349</v>
      </c>
      <c r="G782" s="27" t="s">
        <v>2350</v>
      </c>
      <c r="H782" s="128">
        <v>4847.45</v>
      </c>
      <c r="I782" s="27">
        <v>3333.4</v>
      </c>
      <c r="J782" s="27">
        <v>11</v>
      </c>
      <c r="K782" s="27">
        <v>36667.4</v>
      </c>
      <c r="L782" s="27">
        <v>53321.95</v>
      </c>
      <c r="M782" s="129">
        <v>0.0278</v>
      </c>
      <c r="N782" s="27">
        <v>76</v>
      </c>
      <c r="O782" s="27">
        <v>51839.6</v>
      </c>
      <c r="P782" s="27">
        <v>15096.2</v>
      </c>
      <c r="Q782" s="27" t="s">
        <v>40</v>
      </c>
    </row>
    <row r="783" spans="1:17">
      <c r="A783" s="27" t="s">
        <v>2351</v>
      </c>
      <c r="B783" s="127">
        <v>45286</v>
      </c>
      <c r="C783" s="127">
        <v>45293</v>
      </c>
      <c r="D783" s="27" t="s">
        <v>43</v>
      </c>
      <c r="E783" s="27" t="s">
        <v>25</v>
      </c>
      <c r="F783" s="27" t="s">
        <v>2352</v>
      </c>
      <c r="G783" s="27" t="s">
        <v>2353</v>
      </c>
      <c r="H783" s="128">
        <v>3474.87</v>
      </c>
      <c r="I783" s="27">
        <v>2238.54</v>
      </c>
      <c r="J783" s="27">
        <v>5</v>
      </c>
      <c r="K783" s="27">
        <v>11192.7</v>
      </c>
      <c r="L783" s="27">
        <v>17374.35</v>
      </c>
      <c r="M783" s="129">
        <v>0.0244</v>
      </c>
      <c r="N783" s="27">
        <v>73.54</v>
      </c>
      <c r="O783" s="27">
        <v>16950.42</v>
      </c>
      <c r="P783" s="27">
        <v>5684.18</v>
      </c>
      <c r="Q783" s="27" t="s">
        <v>22</v>
      </c>
    </row>
    <row r="784" spans="1:17">
      <c r="A784" s="27" t="s">
        <v>2354</v>
      </c>
      <c r="B784" s="127">
        <v>44948</v>
      </c>
      <c r="C784" s="127">
        <v>44955</v>
      </c>
      <c r="D784" s="27" t="s">
        <v>18</v>
      </c>
      <c r="E784" s="27" t="s">
        <v>19</v>
      </c>
      <c r="F784" s="27" t="s">
        <v>2355</v>
      </c>
      <c r="G784" s="27" t="s">
        <v>2356</v>
      </c>
      <c r="H784" s="128">
        <v>1158.92</v>
      </c>
      <c r="I784" s="27">
        <v>734.22</v>
      </c>
      <c r="J784" s="27">
        <v>14</v>
      </c>
      <c r="K784" s="27">
        <v>10279.08</v>
      </c>
      <c r="L784" s="27">
        <v>16224.88</v>
      </c>
      <c r="M784" s="129">
        <v>0.0285</v>
      </c>
      <c r="N784" s="27">
        <v>11.12</v>
      </c>
      <c r="O784" s="27">
        <v>15762.47</v>
      </c>
      <c r="P784" s="27">
        <v>5472.27</v>
      </c>
      <c r="Q784" s="27" t="s">
        <v>40</v>
      </c>
    </row>
    <row r="785" spans="1:17">
      <c r="A785" s="27" t="s">
        <v>2357</v>
      </c>
      <c r="B785" s="127">
        <v>45245</v>
      </c>
      <c r="C785" s="127">
        <v>45247</v>
      </c>
      <c r="D785" s="27" t="s">
        <v>43</v>
      </c>
      <c r="E785" s="27" t="s">
        <v>30</v>
      </c>
      <c r="F785" s="27" t="s">
        <v>2358</v>
      </c>
      <c r="G785" s="27" t="s">
        <v>2359</v>
      </c>
      <c r="H785" s="128">
        <v>3172.97</v>
      </c>
      <c r="I785" s="27">
        <v>2480.76</v>
      </c>
      <c r="J785" s="27">
        <v>19</v>
      </c>
      <c r="K785" s="27">
        <v>47134.44</v>
      </c>
      <c r="L785" s="27">
        <v>60286.43</v>
      </c>
      <c r="M785" s="129">
        <v>0.0261</v>
      </c>
      <c r="N785" s="27">
        <v>95.26</v>
      </c>
      <c r="O785" s="27">
        <v>58712.95</v>
      </c>
      <c r="P785" s="27">
        <v>11483.25</v>
      </c>
      <c r="Q785" s="27" t="s">
        <v>35</v>
      </c>
    </row>
    <row r="786" spans="1:17">
      <c r="A786" s="27" t="s">
        <v>2360</v>
      </c>
      <c r="B786" s="127">
        <v>45054</v>
      </c>
      <c r="C786" s="127">
        <v>45060</v>
      </c>
      <c r="D786" s="27" t="s">
        <v>29</v>
      </c>
      <c r="E786" s="27" t="s">
        <v>65</v>
      </c>
      <c r="F786" s="27" t="s">
        <v>2361</v>
      </c>
      <c r="G786" s="27" t="s">
        <v>2362</v>
      </c>
      <c r="H786" s="128">
        <v>4368.27</v>
      </c>
      <c r="I786" s="27">
        <v>2385.7</v>
      </c>
      <c r="J786" s="27">
        <v>7</v>
      </c>
      <c r="K786" s="27">
        <v>16699.9</v>
      </c>
      <c r="L786" s="27">
        <v>30577.89</v>
      </c>
      <c r="M786" s="129">
        <v>0.0194</v>
      </c>
      <c r="N786" s="27">
        <v>12.27</v>
      </c>
      <c r="O786" s="27">
        <v>29984.68</v>
      </c>
      <c r="P786" s="27">
        <v>13272.51</v>
      </c>
      <c r="Q786" s="27" t="s">
        <v>40</v>
      </c>
    </row>
    <row r="787" spans="1:17">
      <c r="A787" s="27" t="s">
        <v>2363</v>
      </c>
      <c r="B787" s="127">
        <v>45086</v>
      </c>
      <c r="C787" s="127">
        <v>45087</v>
      </c>
      <c r="D787" s="27" t="s">
        <v>18</v>
      </c>
      <c r="E787" s="27" t="s">
        <v>19</v>
      </c>
      <c r="F787" s="27" t="s">
        <v>2364</v>
      </c>
      <c r="G787" s="27" t="s">
        <v>2365</v>
      </c>
      <c r="H787" s="128">
        <v>1958.88</v>
      </c>
      <c r="I787" s="27">
        <v>1237.01</v>
      </c>
      <c r="J787" s="27">
        <v>1</v>
      </c>
      <c r="K787" s="27">
        <v>1237.01</v>
      </c>
      <c r="L787" s="27">
        <v>1958.88</v>
      </c>
      <c r="M787" s="129">
        <v>0.0269</v>
      </c>
      <c r="N787" s="27">
        <v>44.76</v>
      </c>
      <c r="O787" s="27">
        <v>1906.19</v>
      </c>
      <c r="P787" s="27">
        <v>624.42</v>
      </c>
      <c r="Q787" s="27" t="s">
        <v>22</v>
      </c>
    </row>
    <row r="788" spans="1:17">
      <c r="A788" s="27" t="s">
        <v>2366</v>
      </c>
      <c r="B788" s="127">
        <v>45004</v>
      </c>
      <c r="C788" s="127">
        <v>45007</v>
      </c>
      <c r="D788" s="27" t="s">
        <v>43</v>
      </c>
      <c r="E788" s="27" t="s">
        <v>25</v>
      </c>
      <c r="F788" s="27" t="s">
        <v>2367</v>
      </c>
      <c r="G788" s="27" t="s">
        <v>2368</v>
      </c>
      <c r="H788" s="128">
        <v>4484.95</v>
      </c>
      <c r="I788" s="27">
        <v>2904.62</v>
      </c>
      <c r="J788" s="27">
        <v>16</v>
      </c>
      <c r="K788" s="27">
        <v>46473.92</v>
      </c>
      <c r="L788" s="27">
        <v>71759.2</v>
      </c>
      <c r="M788" s="129">
        <v>0.0134</v>
      </c>
      <c r="N788" s="27">
        <v>95.85</v>
      </c>
      <c r="O788" s="27">
        <v>70797.63</v>
      </c>
      <c r="P788" s="27">
        <v>24227.86</v>
      </c>
      <c r="Q788" s="27" t="s">
        <v>35</v>
      </c>
    </row>
    <row r="789" spans="1:17">
      <c r="A789" s="27" t="s">
        <v>2369</v>
      </c>
      <c r="B789" s="127">
        <v>45258</v>
      </c>
      <c r="C789" s="127">
        <v>45260</v>
      </c>
      <c r="D789" s="27" t="s">
        <v>43</v>
      </c>
      <c r="E789" s="27" t="s">
        <v>65</v>
      </c>
      <c r="F789" s="27" t="s">
        <v>2370</v>
      </c>
      <c r="G789" s="27" t="s">
        <v>2371</v>
      </c>
      <c r="H789" s="128">
        <v>3643.88</v>
      </c>
      <c r="I789" s="27">
        <v>2457.27</v>
      </c>
      <c r="J789" s="27">
        <v>2</v>
      </c>
      <c r="K789" s="27">
        <v>4914.54</v>
      </c>
      <c r="L789" s="27">
        <v>7287.76</v>
      </c>
      <c r="M789" s="129">
        <v>0.0253</v>
      </c>
      <c r="N789" s="27">
        <v>25.51</v>
      </c>
      <c r="O789" s="27">
        <v>7103.38</v>
      </c>
      <c r="P789" s="27">
        <v>2163.33</v>
      </c>
      <c r="Q789" s="27" t="s">
        <v>22</v>
      </c>
    </row>
    <row r="790" spans="1:17">
      <c r="A790" s="27" t="s">
        <v>2372</v>
      </c>
      <c r="B790" s="127">
        <v>45287</v>
      </c>
      <c r="C790" s="127">
        <v>45293</v>
      </c>
      <c r="D790" s="27" t="s">
        <v>29</v>
      </c>
      <c r="E790" s="27" t="s">
        <v>30</v>
      </c>
      <c r="F790" s="27" t="s">
        <v>2373</v>
      </c>
      <c r="G790" s="27" t="s">
        <v>2374</v>
      </c>
      <c r="H790" s="128">
        <v>2517.88</v>
      </c>
      <c r="I790" s="27">
        <v>1482.08</v>
      </c>
      <c r="J790" s="27">
        <v>18</v>
      </c>
      <c r="K790" s="27">
        <v>26677.44</v>
      </c>
      <c r="L790" s="27">
        <v>45321.84</v>
      </c>
      <c r="M790" s="129">
        <v>0.0299</v>
      </c>
      <c r="N790" s="27">
        <v>36.86</v>
      </c>
      <c r="O790" s="27">
        <v>43966.72</v>
      </c>
      <c r="P790" s="27">
        <v>17252.42</v>
      </c>
      <c r="Q790" s="27" t="s">
        <v>35</v>
      </c>
    </row>
    <row r="791" spans="1:17">
      <c r="A791" s="27" t="s">
        <v>2375</v>
      </c>
      <c r="B791" s="127">
        <v>45077</v>
      </c>
      <c r="C791" s="127">
        <v>45079</v>
      </c>
      <c r="D791" s="27" t="s">
        <v>43</v>
      </c>
      <c r="E791" s="27" t="s">
        <v>65</v>
      </c>
      <c r="F791" s="27" t="s">
        <v>2376</v>
      </c>
      <c r="G791" s="27" t="s">
        <v>2377</v>
      </c>
      <c r="H791" s="128">
        <v>1402.51</v>
      </c>
      <c r="I791" s="27">
        <v>909.7</v>
      </c>
      <c r="J791" s="27">
        <v>10</v>
      </c>
      <c r="K791" s="27">
        <v>9097</v>
      </c>
      <c r="L791" s="27">
        <v>14025.1</v>
      </c>
      <c r="M791" s="129">
        <v>0.0211</v>
      </c>
      <c r="N791" s="27">
        <v>32.4</v>
      </c>
      <c r="O791" s="27">
        <v>13729.17</v>
      </c>
      <c r="P791" s="27">
        <v>4599.77</v>
      </c>
      <c r="Q791" s="27" t="s">
        <v>40</v>
      </c>
    </row>
    <row r="792" spans="1:17">
      <c r="A792" s="27" t="s">
        <v>2378</v>
      </c>
      <c r="B792" s="127">
        <v>45170</v>
      </c>
      <c r="C792" s="127">
        <v>45173</v>
      </c>
      <c r="D792" s="27" t="s">
        <v>43</v>
      </c>
      <c r="E792" s="27" t="s">
        <v>30</v>
      </c>
      <c r="F792" s="27" t="s">
        <v>2379</v>
      </c>
      <c r="G792" s="27" t="s">
        <v>2380</v>
      </c>
      <c r="H792" s="128">
        <v>1125.18</v>
      </c>
      <c r="I792" s="27">
        <v>801.58</v>
      </c>
      <c r="J792" s="27">
        <v>10</v>
      </c>
      <c r="K792" s="27">
        <v>8015.8</v>
      </c>
      <c r="L792" s="27">
        <v>11251.8</v>
      </c>
      <c r="M792" s="129">
        <v>0.0178</v>
      </c>
      <c r="N792" s="27">
        <v>24.66</v>
      </c>
      <c r="O792" s="27">
        <v>11051.52</v>
      </c>
      <c r="P792" s="27">
        <v>3011.06</v>
      </c>
      <c r="Q792" s="27" t="s">
        <v>40</v>
      </c>
    </row>
    <row r="793" spans="1:17">
      <c r="A793" s="27" t="s">
        <v>2381</v>
      </c>
      <c r="B793" s="127">
        <v>45164</v>
      </c>
      <c r="C793" s="127">
        <v>45165</v>
      </c>
      <c r="D793" s="27" t="s">
        <v>29</v>
      </c>
      <c r="E793" s="27" t="s">
        <v>25</v>
      </c>
      <c r="F793" s="27" t="s">
        <v>2382</v>
      </c>
      <c r="G793" s="27" t="s">
        <v>2383</v>
      </c>
      <c r="H793" s="128">
        <v>841.12</v>
      </c>
      <c r="I793" s="27">
        <v>636.16</v>
      </c>
      <c r="J793" s="27">
        <v>6</v>
      </c>
      <c r="K793" s="27">
        <v>3816.96</v>
      </c>
      <c r="L793" s="27">
        <v>5046.72</v>
      </c>
      <c r="M793" s="129">
        <v>0.0234</v>
      </c>
      <c r="N793" s="27">
        <v>49.14</v>
      </c>
      <c r="O793" s="27">
        <v>4928.63</v>
      </c>
      <c r="P793" s="27">
        <v>1062.53</v>
      </c>
      <c r="Q793" s="27" t="s">
        <v>22</v>
      </c>
    </row>
    <row r="794" spans="1:17">
      <c r="A794" s="27" t="s">
        <v>2384</v>
      </c>
      <c r="B794" s="127">
        <v>44958</v>
      </c>
      <c r="C794" s="127">
        <v>44965</v>
      </c>
      <c r="D794" s="27" t="s">
        <v>18</v>
      </c>
      <c r="E794" s="27" t="s">
        <v>19</v>
      </c>
      <c r="F794" s="27" t="s">
        <v>2385</v>
      </c>
      <c r="G794" s="27" t="s">
        <v>2386</v>
      </c>
      <c r="H794" s="128">
        <v>1516.26</v>
      </c>
      <c r="I794" s="27">
        <v>1233.34</v>
      </c>
      <c r="J794" s="27">
        <v>7</v>
      </c>
      <c r="K794" s="27">
        <v>8633.38</v>
      </c>
      <c r="L794" s="27">
        <v>10613.82</v>
      </c>
      <c r="M794" s="129">
        <v>0.0154</v>
      </c>
      <c r="N794" s="27">
        <v>39.88</v>
      </c>
      <c r="O794" s="27">
        <v>10450.37</v>
      </c>
      <c r="P794" s="27">
        <v>1777.11</v>
      </c>
      <c r="Q794" s="27" t="s">
        <v>40</v>
      </c>
    </row>
    <row r="795" spans="1:17">
      <c r="A795" s="27" t="s">
        <v>2387</v>
      </c>
      <c r="B795" s="127">
        <v>44954</v>
      </c>
      <c r="C795" s="127">
        <v>44961</v>
      </c>
      <c r="D795" s="27" t="s">
        <v>43</v>
      </c>
      <c r="E795" s="27" t="s">
        <v>19</v>
      </c>
      <c r="F795" s="27" t="s">
        <v>2388</v>
      </c>
      <c r="G795" s="27" t="s">
        <v>2389</v>
      </c>
      <c r="H795" s="128">
        <v>3412.64</v>
      </c>
      <c r="I795" s="27">
        <v>2067.46</v>
      </c>
      <c r="J795" s="27">
        <v>7</v>
      </c>
      <c r="K795" s="27">
        <v>14472.22</v>
      </c>
      <c r="L795" s="27">
        <v>23888.48</v>
      </c>
      <c r="M795" s="129">
        <v>0.0292</v>
      </c>
      <c r="N795" s="27">
        <v>14.85</v>
      </c>
      <c r="O795" s="27">
        <v>23190.94</v>
      </c>
      <c r="P795" s="27">
        <v>8703.87</v>
      </c>
      <c r="Q795" s="27" t="s">
        <v>40</v>
      </c>
    </row>
    <row r="796" spans="1:17">
      <c r="A796" s="27" t="s">
        <v>2390</v>
      </c>
      <c r="B796" s="127">
        <v>44980</v>
      </c>
      <c r="C796" s="127">
        <v>44984</v>
      </c>
      <c r="D796" s="27" t="s">
        <v>18</v>
      </c>
      <c r="E796" s="27" t="s">
        <v>65</v>
      </c>
      <c r="F796" s="27" t="s">
        <v>2391</v>
      </c>
      <c r="G796" s="27" t="s">
        <v>2392</v>
      </c>
      <c r="H796" s="128">
        <v>781.65</v>
      </c>
      <c r="I796" s="27">
        <v>469.34</v>
      </c>
      <c r="J796" s="27">
        <v>7</v>
      </c>
      <c r="K796" s="27">
        <v>3285.38</v>
      </c>
      <c r="L796" s="27">
        <v>5471.55</v>
      </c>
      <c r="M796" s="129">
        <v>0.0173</v>
      </c>
      <c r="N796" s="27">
        <v>16.12</v>
      </c>
      <c r="O796" s="27">
        <v>5376.89</v>
      </c>
      <c r="P796" s="27">
        <v>2075.39</v>
      </c>
      <c r="Q796" s="27" t="s">
        <v>40</v>
      </c>
    </row>
    <row r="797" spans="1:17">
      <c r="A797" s="27" t="s">
        <v>2393</v>
      </c>
      <c r="B797" s="127">
        <v>45258</v>
      </c>
      <c r="C797" s="127">
        <v>45265</v>
      </c>
      <c r="D797" s="27" t="s">
        <v>43</v>
      </c>
      <c r="E797" s="27" t="s">
        <v>65</v>
      </c>
      <c r="F797" s="27" t="s">
        <v>2394</v>
      </c>
      <c r="G797" s="27" t="s">
        <v>2395</v>
      </c>
      <c r="H797" s="128">
        <v>4789.79</v>
      </c>
      <c r="I797" s="27">
        <v>2473</v>
      </c>
      <c r="J797" s="27">
        <v>14</v>
      </c>
      <c r="K797" s="27">
        <v>34622</v>
      </c>
      <c r="L797" s="27">
        <v>67057.06</v>
      </c>
      <c r="M797" s="129">
        <v>0.0239</v>
      </c>
      <c r="N797" s="27">
        <v>58.76</v>
      </c>
      <c r="O797" s="27">
        <v>65454.4</v>
      </c>
      <c r="P797" s="27">
        <v>30773.64</v>
      </c>
      <c r="Q797" s="27" t="s">
        <v>40</v>
      </c>
    </row>
    <row r="798" spans="1:17">
      <c r="A798" s="27" t="s">
        <v>2396</v>
      </c>
      <c r="B798" s="127">
        <v>45157</v>
      </c>
      <c r="C798" s="127">
        <v>45163</v>
      </c>
      <c r="D798" s="27" t="s">
        <v>43</v>
      </c>
      <c r="E798" s="27" t="s">
        <v>65</v>
      </c>
      <c r="F798" s="27" t="s">
        <v>2397</v>
      </c>
      <c r="G798" s="27" t="s">
        <v>2398</v>
      </c>
      <c r="H798" s="128">
        <v>4841.26</v>
      </c>
      <c r="I798" s="27">
        <v>4234.78</v>
      </c>
      <c r="J798" s="27">
        <v>13</v>
      </c>
      <c r="K798" s="27">
        <v>55052.14</v>
      </c>
      <c r="L798" s="27">
        <v>62936.38</v>
      </c>
      <c r="M798" s="129">
        <v>0.023</v>
      </c>
      <c r="N798" s="27">
        <v>14.13</v>
      </c>
      <c r="O798" s="27">
        <v>61488.84</v>
      </c>
      <c r="P798" s="27">
        <v>6422.57</v>
      </c>
      <c r="Q798" s="27" t="s">
        <v>40</v>
      </c>
    </row>
    <row r="799" spans="1:17">
      <c r="A799" s="27" t="s">
        <v>2399</v>
      </c>
      <c r="B799" s="127">
        <v>45151</v>
      </c>
      <c r="C799" s="127">
        <v>45152</v>
      </c>
      <c r="D799" s="27" t="s">
        <v>18</v>
      </c>
      <c r="E799" s="27" t="s">
        <v>19</v>
      </c>
      <c r="F799" s="27" t="s">
        <v>2400</v>
      </c>
      <c r="G799" s="27" t="s">
        <v>2401</v>
      </c>
      <c r="H799" s="128">
        <v>2826.91</v>
      </c>
      <c r="I799" s="27">
        <v>2276.7</v>
      </c>
      <c r="J799" s="27">
        <v>11</v>
      </c>
      <c r="K799" s="27">
        <v>25043.7</v>
      </c>
      <c r="L799" s="27">
        <v>31096.01</v>
      </c>
      <c r="M799" s="129">
        <v>0.0107</v>
      </c>
      <c r="N799" s="27">
        <v>89.18</v>
      </c>
      <c r="O799" s="27">
        <v>30763.28</v>
      </c>
      <c r="P799" s="27">
        <v>5630.4</v>
      </c>
      <c r="Q799" s="27" t="s">
        <v>40</v>
      </c>
    </row>
    <row r="800" spans="1:17">
      <c r="A800" s="27" t="s">
        <v>2402</v>
      </c>
      <c r="B800" s="127">
        <v>45086</v>
      </c>
      <c r="C800" s="127">
        <v>45087</v>
      </c>
      <c r="D800" s="27" t="s">
        <v>18</v>
      </c>
      <c r="E800" s="27" t="s">
        <v>65</v>
      </c>
      <c r="F800" s="27" t="s">
        <v>2403</v>
      </c>
      <c r="G800" s="27" t="s">
        <v>2404</v>
      </c>
      <c r="H800" s="128">
        <v>1855.4</v>
      </c>
      <c r="I800" s="27">
        <v>1225.8</v>
      </c>
      <c r="J800" s="27">
        <v>14</v>
      </c>
      <c r="K800" s="27">
        <v>17161.2</v>
      </c>
      <c r="L800" s="27">
        <v>25975.6</v>
      </c>
      <c r="M800" s="129">
        <v>0.0103</v>
      </c>
      <c r="N800" s="27">
        <v>17.81</v>
      </c>
      <c r="O800" s="27">
        <v>25708.05</v>
      </c>
      <c r="P800" s="27">
        <v>8529.04</v>
      </c>
      <c r="Q800" s="27" t="s">
        <v>40</v>
      </c>
    </row>
    <row r="801" spans="1:17">
      <c r="A801" s="27" t="s">
        <v>2405</v>
      </c>
      <c r="B801" s="127">
        <v>45284</v>
      </c>
      <c r="C801" s="127">
        <v>45286</v>
      </c>
      <c r="D801" s="27" t="s">
        <v>43</v>
      </c>
      <c r="E801" s="27" t="s">
        <v>30</v>
      </c>
      <c r="F801" s="27" t="s">
        <v>2406</v>
      </c>
      <c r="G801" s="27" t="s">
        <v>2407</v>
      </c>
      <c r="H801" s="128">
        <v>671.73</v>
      </c>
      <c r="I801" s="27">
        <v>594.22</v>
      </c>
      <c r="J801" s="27">
        <v>20</v>
      </c>
      <c r="K801" s="27">
        <v>11884.4</v>
      </c>
      <c r="L801" s="27">
        <v>13434.6</v>
      </c>
      <c r="M801" s="129">
        <v>0.0207</v>
      </c>
      <c r="N801" s="27">
        <v>39.76</v>
      </c>
      <c r="O801" s="27">
        <v>13156.5</v>
      </c>
      <c r="P801" s="27">
        <v>1232.34</v>
      </c>
      <c r="Q801" s="27" t="s">
        <v>35</v>
      </c>
    </row>
    <row r="802" spans="1:17">
      <c r="A802" s="27" t="s">
        <v>2408</v>
      </c>
      <c r="B802" s="127">
        <v>45000</v>
      </c>
      <c r="C802" s="127">
        <v>45002</v>
      </c>
      <c r="D802" s="27" t="s">
        <v>29</v>
      </c>
      <c r="E802" s="27" t="s">
        <v>30</v>
      </c>
      <c r="F802" s="27" t="s">
        <v>2409</v>
      </c>
      <c r="G802" s="27" t="s">
        <v>2410</v>
      </c>
      <c r="H802" s="128">
        <v>3288.4</v>
      </c>
      <c r="I802" s="27">
        <v>2756.42</v>
      </c>
      <c r="J802" s="27">
        <v>19</v>
      </c>
      <c r="K802" s="27">
        <v>52371.98</v>
      </c>
      <c r="L802" s="27">
        <v>62479.6</v>
      </c>
      <c r="M802" s="129">
        <v>0.0188</v>
      </c>
      <c r="N802" s="27">
        <v>36.71</v>
      </c>
      <c r="O802" s="27">
        <v>61304.98</v>
      </c>
      <c r="P802" s="27">
        <v>8896.29</v>
      </c>
      <c r="Q802" s="27" t="s">
        <v>35</v>
      </c>
    </row>
    <row r="803" spans="1:17">
      <c r="A803" s="27" t="s">
        <v>2411</v>
      </c>
      <c r="B803" s="127">
        <v>45078</v>
      </c>
      <c r="C803" s="127">
        <v>45085</v>
      </c>
      <c r="D803" s="27" t="s">
        <v>18</v>
      </c>
      <c r="E803" s="27" t="s">
        <v>65</v>
      </c>
      <c r="F803" s="27" t="s">
        <v>2412</v>
      </c>
      <c r="G803" s="27" t="s">
        <v>2413</v>
      </c>
      <c r="H803" s="128">
        <v>3951.32</v>
      </c>
      <c r="I803" s="27">
        <v>2635.36</v>
      </c>
      <c r="J803" s="27">
        <v>20</v>
      </c>
      <c r="K803" s="27">
        <v>52707.2</v>
      </c>
      <c r="L803" s="27">
        <v>79026.4</v>
      </c>
      <c r="M803" s="129">
        <v>0.0196</v>
      </c>
      <c r="N803" s="27">
        <v>59.32</v>
      </c>
      <c r="O803" s="27">
        <v>77477.48</v>
      </c>
      <c r="P803" s="27">
        <v>24710.96</v>
      </c>
      <c r="Q803" s="27" t="s">
        <v>35</v>
      </c>
    </row>
    <row r="804" spans="1:17">
      <c r="A804" s="27" t="s">
        <v>2414</v>
      </c>
      <c r="B804" s="127">
        <v>45196</v>
      </c>
      <c r="C804" s="127">
        <v>45202</v>
      </c>
      <c r="D804" s="27" t="s">
        <v>18</v>
      </c>
      <c r="E804" s="27" t="s">
        <v>65</v>
      </c>
      <c r="F804" s="27" t="s">
        <v>2415</v>
      </c>
      <c r="G804" s="27" t="s">
        <v>2416</v>
      </c>
      <c r="H804" s="128">
        <v>2723.32</v>
      </c>
      <c r="I804" s="27">
        <v>1849.56</v>
      </c>
      <c r="J804" s="27">
        <v>5</v>
      </c>
      <c r="K804" s="27">
        <v>9247.8</v>
      </c>
      <c r="L804" s="27">
        <v>13616.6</v>
      </c>
      <c r="M804" s="129">
        <v>0.0285</v>
      </c>
      <c r="N804" s="27">
        <v>87.42</v>
      </c>
      <c r="O804" s="27">
        <v>13228.53</v>
      </c>
      <c r="P804" s="27">
        <v>3893.31</v>
      </c>
      <c r="Q804" s="27" t="s">
        <v>22</v>
      </c>
    </row>
    <row r="805" spans="1:17">
      <c r="A805" s="27" t="s">
        <v>2417</v>
      </c>
      <c r="B805" s="127">
        <v>45098</v>
      </c>
      <c r="C805" s="127">
        <v>45103</v>
      </c>
      <c r="D805" s="27" t="s">
        <v>43</v>
      </c>
      <c r="E805" s="27" t="s">
        <v>25</v>
      </c>
      <c r="F805" s="27" t="s">
        <v>2418</v>
      </c>
      <c r="G805" s="27" t="s">
        <v>2419</v>
      </c>
      <c r="H805" s="128">
        <v>2821.03</v>
      </c>
      <c r="I805" s="27">
        <v>1444.51</v>
      </c>
      <c r="J805" s="27">
        <v>6</v>
      </c>
      <c r="K805" s="27">
        <v>8667.06</v>
      </c>
      <c r="L805" s="27">
        <v>16926.18</v>
      </c>
      <c r="M805" s="129">
        <v>0.0107</v>
      </c>
      <c r="N805" s="27">
        <v>83.26</v>
      </c>
      <c r="O805" s="27">
        <v>16745.07</v>
      </c>
      <c r="P805" s="27">
        <v>7994.75</v>
      </c>
      <c r="Q805" s="27" t="s">
        <v>22</v>
      </c>
    </row>
    <row r="806" spans="1:17">
      <c r="A806" s="27" t="s">
        <v>2420</v>
      </c>
      <c r="B806" s="127">
        <v>45234</v>
      </c>
      <c r="C806" s="127">
        <v>45236</v>
      </c>
      <c r="D806" s="27" t="s">
        <v>43</v>
      </c>
      <c r="E806" s="27" t="s">
        <v>19</v>
      </c>
      <c r="F806" s="27" t="s">
        <v>2421</v>
      </c>
      <c r="G806" s="27" t="s">
        <v>2422</v>
      </c>
      <c r="H806" s="128">
        <v>3965.4</v>
      </c>
      <c r="I806" s="27">
        <v>2524.32</v>
      </c>
      <c r="J806" s="27">
        <v>7</v>
      </c>
      <c r="K806" s="27">
        <v>17670.24</v>
      </c>
      <c r="L806" s="27">
        <v>27757.8</v>
      </c>
      <c r="M806" s="129">
        <v>0.0158</v>
      </c>
      <c r="N806" s="27">
        <v>45.82</v>
      </c>
      <c r="O806" s="27">
        <v>27319.23</v>
      </c>
      <c r="P806" s="27">
        <v>9603.17</v>
      </c>
      <c r="Q806" s="27" t="s">
        <v>40</v>
      </c>
    </row>
    <row r="807" spans="1:17">
      <c r="A807" s="27" t="s">
        <v>2423</v>
      </c>
      <c r="B807" s="127">
        <v>45231</v>
      </c>
      <c r="C807" s="127">
        <v>45238</v>
      </c>
      <c r="D807" s="27" t="s">
        <v>43</v>
      </c>
      <c r="E807" s="27" t="s">
        <v>25</v>
      </c>
      <c r="F807" s="27" t="s">
        <v>2424</v>
      </c>
      <c r="G807" s="27" t="s">
        <v>2425</v>
      </c>
      <c r="H807" s="128">
        <v>725</v>
      </c>
      <c r="I807" s="27">
        <v>488.96</v>
      </c>
      <c r="J807" s="27">
        <v>15</v>
      </c>
      <c r="K807" s="27">
        <v>7334.4</v>
      </c>
      <c r="L807" s="27">
        <v>10875</v>
      </c>
      <c r="M807" s="129">
        <v>0.0179</v>
      </c>
      <c r="N807" s="27">
        <v>86.98</v>
      </c>
      <c r="O807" s="27">
        <v>10680.34</v>
      </c>
      <c r="P807" s="27">
        <v>3258.96</v>
      </c>
      <c r="Q807" s="27" t="s">
        <v>35</v>
      </c>
    </row>
    <row r="808" spans="1:17">
      <c r="A808" s="27" t="s">
        <v>2426</v>
      </c>
      <c r="B808" s="127">
        <v>45072</v>
      </c>
      <c r="C808" s="127">
        <v>45073</v>
      </c>
      <c r="D808" s="27" t="s">
        <v>29</v>
      </c>
      <c r="E808" s="27" t="s">
        <v>19</v>
      </c>
      <c r="F808" s="27" t="s">
        <v>2427</v>
      </c>
      <c r="G808" s="27" t="s">
        <v>2428</v>
      </c>
      <c r="H808" s="128">
        <v>3095.25</v>
      </c>
      <c r="I808" s="27">
        <v>2130.12</v>
      </c>
      <c r="J808" s="27">
        <v>14</v>
      </c>
      <c r="K808" s="27">
        <v>29821.68</v>
      </c>
      <c r="L808" s="27">
        <v>43333.5</v>
      </c>
      <c r="M808" s="129">
        <v>0.0154</v>
      </c>
      <c r="N808" s="27">
        <v>23.5</v>
      </c>
      <c r="O808" s="27">
        <v>42666.16</v>
      </c>
      <c r="P808" s="27">
        <v>12820.98</v>
      </c>
      <c r="Q808" s="27" t="s">
        <v>40</v>
      </c>
    </row>
    <row r="809" spans="1:17">
      <c r="A809" s="27" t="s">
        <v>2429</v>
      </c>
      <c r="B809" s="127">
        <v>45100</v>
      </c>
      <c r="C809" s="127">
        <v>45102</v>
      </c>
      <c r="D809" s="27" t="s">
        <v>18</v>
      </c>
      <c r="E809" s="27" t="s">
        <v>25</v>
      </c>
      <c r="F809" s="27" t="s">
        <v>2430</v>
      </c>
      <c r="G809" s="27" t="s">
        <v>2431</v>
      </c>
      <c r="H809" s="128">
        <v>2858.64</v>
      </c>
      <c r="I809" s="27">
        <v>2420.81</v>
      </c>
      <c r="J809" s="27">
        <v>3</v>
      </c>
      <c r="K809" s="27">
        <v>7262.43</v>
      </c>
      <c r="L809" s="27">
        <v>8575.92</v>
      </c>
      <c r="M809" s="129">
        <v>0.0169</v>
      </c>
      <c r="N809" s="27">
        <v>47.48</v>
      </c>
      <c r="O809" s="27">
        <v>8430.99</v>
      </c>
      <c r="P809" s="27">
        <v>1121.08</v>
      </c>
      <c r="Q809" s="27" t="s">
        <v>22</v>
      </c>
    </row>
    <row r="810" spans="1:17">
      <c r="A810" s="27" t="s">
        <v>2432</v>
      </c>
      <c r="B810" s="127">
        <v>45152</v>
      </c>
      <c r="C810" s="127">
        <v>45154</v>
      </c>
      <c r="D810" s="27" t="s">
        <v>29</v>
      </c>
      <c r="E810" s="27" t="s">
        <v>19</v>
      </c>
      <c r="F810" s="27" t="s">
        <v>2433</v>
      </c>
      <c r="G810" s="27" t="s">
        <v>2434</v>
      </c>
      <c r="H810" s="128">
        <v>2247.13</v>
      </c>
      <c r="I810" s="27">
        <v>1138.66</v>
      </c>
      <c r="J810" s="27">
        <v>18</v>
      </c>
      <c r="K810" s="27">
        <v>20495.88</v>
      </c>
      <c r="L810" s="27">
        <v>40448.34</v>
      </c>
      <c r="M810" s="129">
        <v>0.0116</v>
      </c>
      <c r="N810" s="27">
        <v>38.73</v>
      </c>
      <c r="O810" s="27">
        <v>39979.14</v>
      </c>
      <c r="P810" s="27">
        <v>19444.53</v>
      </c>
      <c r="Q810" s="27" t="s">
        <v>35</v>
      </c>
    </row>
    <row r="811" spans="1:17">
      <c r="A811" s="27" t="s">
        <v>2435</v>
      </c>
      <c r="B811" s="127">
        <v>45034</v>
      </c>
      <c r="C811" s="127">
        <v>45040</v>
      </c>
      <c r="D811" s="27" t="s">
        <v>29</v>
      </c>
      <c r="E811" s="27" t="s">
        <v>19</v>
      </c>
      <c r="F811" s="27" t="s">
        <v>2436</v>
      </c>
      <c r="G811" s="27" t="s">
        <v>2437</v>
      </c>
      <c r="H811" s="128">
        <v>4951.54</v>
      </c>
      <c r="I811" s="27">
        <v>3384.77</v>
      </c>
      <c r="J811" s="27">
        <v>16</v>
      </c>
      <c r="K811" s="27">
        <v>54156.32</v>
      </c>
      <c r="L811" s="27">
        <v>79224.64</v>
      </c>
      <c r="M811" s="129">
        <v>0.0137</v>
      </c>
      <c r="N811" s="27">
        <v>61.52</v>
      </c>
      <c r="O811" s="27">
        <v>78139.26</v>
      </c>
      <c r="P811" s="27">
        <v>23921.42</v>
      </c>
      <c r="Q811" s="27" t="s">
        <v>35</v>
      </c>
    </row>
    <row r="812" spans="1:17">
      <c r="A812" s="27" t="s">
        <v>2438</v>
      </c>
      <c r="B812" s="127">
        <v>45061</v>
      </c>
      <c r="C812" s="127">
        <v>45067</v>
      </c>
      <c r="D812" s="27" t="s">
        <v>29</v>
      </c>
      <c r="E812" s="27" t="s">
        <v>19</v>
      </c>
      <c r="F812" s="27" t="s">
        <v>2439</v>
      </c>
      <c r="G812" s="27" t="s">
        <v>2440</v>
      </c>
      <c r="H812" s="128">
        <v>326.23</v>
      </c>
      <c r="I812" s="27">
        <v>170.29</v>
      </c>
      <c r="J812" s="27">
        <v>15</v>
      </c>
      <c r="K812" s="27">
        <v>2554.35</v>
      </c>
      <c r="L812" s="27">
        <v>4893.45</v>
      </c>
      <c r="M812" s="129">
        <v>0.0206</v>
      </c>
      <c r="N812" s="27">
        <v>24.77</v>
      </c>
      <c r="O812" s="27">
        <v>4792.64</v>
      </c>
      <c r="P812" s="27">
        <v>2213.52</v>
      </c>
      <c r="Q812" s="27" t="s">
        <v>35</v>
      </c>
    </row>
    <row r="813" spans="1:17">
      <c r="A813" s="27" t="s">
        <v>2441</v>
      </c>
      <c r="B813" s="127">
        <v>45009</v>
      </c>
      <c r="C813" s="127">
        <v>45011</v>
      </c>
      <c r="D813" s="27" t="s">
        <v>18</v>
      </c>
      <c r="E813" s="27" t="s">
        <v>30</v>
      </c>
      <c r="F813" s="27" t="s">
        <v>2442</v>
      </c>
      <c r="G813" s="27" t="s">
        <v>2443</v>
      </c>
      <c r="H813" s="128">
        <v>570.26</v>
      </c>
      <c r="I813" s="27">
        <v>479.8</v>
      </c>
      <c r="J813" s="27">
        <v>10</v>
      </c>
      <c r="K813" s="27">
        <v>4798</v>
      </c>
      <c r="L813" s="27">
        <v>5702.6</v>
      </c>
      <c r="M813" s="129">
        <v>0.014</v>
      </c>
      <c r="N813" s="27">
        <v>68.86</v>
      </c>
      <c r="O813" s="27">
        <v>5622.76</v>
      </c>
      <c r="P813" s="27">
        <v>755.9</v>
      </c>
      <c r="Q813" s="27" t="s">
        <v>40</v>
      </c>
    </row>
    <row r="814" spans="1:17">
      <c r="A814" s="27" t="s">
        <v>2444</v>
      </c>
      <c r="B814" s="127">
        <v>45249</v>
      </c>
      <c r="C814" s="127">
        <v>45250</v>
      </c>
      <c r="D814" s="27" t="s">
        <v>43</v>
      </c>
      <c r="E814" s="27" t="s">
        <v>19</v>
      </c>
      <c r="F814" s="27" t="s">
        <v>2445</v>
      </c>
      <c r="G814" s="27" t="s">
        <v>2446</v>
      </c>
      <c r="H814" s="128">
        <v>4114.07</v>
      </c>
      <c r="I814" s="27">
        <v>2281.05</v>
      </c>
      <c r="J814" s="27">
        <v>16</v>
      </c>
      <c r="K814" s="27">
        <v>36496.8</v>
      </c>
      <c r="L814" s="27">
        <v>65825.12</v>
      </c>
      <c r="M814" s="129">
        <v>0.0126</v>
      </c>
      <c r="N814" s="27">
        <v>60.17</v>
      </c>
      <c r="O814" s="27">
        <v>64995.72</v>
      </c>
      <c r="P814" s="27">
        <v>28438.75</v>
      </c>
      <c r="Q814" s="27" t="s">
        <v>35</v>
      </c>
    </row>
    <row r="815" spans="1:17">
      <c r="A815" s="27" t="s">
        <v>2447</v>
      </c>
      <c r="B815" s="127">
        <v>44995</v>
      </c>
      <c r="C815" s="127">
        <v>44998</v>
      </c>
      <c r="D815" s="27" t="s">
        <v>43</v>
      </c>
      <c r="E815" s="27" t="s">
        <v>65</v>
      </c>
      <c r="F815" s="27" t="s">
        <v>2448</v>
      </c>
      <c r="G815" s="27" t="s">
        <v>2449</v>
      </c>
      <c r="H815" s="128">
        <v>4048.24</v>
      </c>
      <c r="I815" s="27">
        <v>3397.72</v>
      </c>
      <c r="J815" s="27">
        <v>10</v>
      </c>
      <c r="K815" s="27">
        <v>33977.2</v>
      </c>
      <c r="L815" s="27">
        <v>40482.4</v>
      </c>
      <c r="M815" s="129">
        <v>0.0299</v>
      </c>
      <c r="N815" s="27">
        <v>73.88</v>
      </c>
      <c r="O815" s="27">
        <v>39271.98</v>
      </c>
      <c r="P815" s="27">
        <v>5220.9</v>
      </c>
      <c r="Q815" s="27" t="s">
        <v>40</v>
      </c>
    </row>
    <row r="816" spans="1:17">
      <c r="A816" s="27" t="s">
        <v>2450</v>
      </c>
      <c r="B816" s="127">
        <v>45175</v>
      </c>
      <c r="C816" s="127">
        <v>45181</v>
      </c>
      <c r="D816" s="27" t="s">
        <v>29</v>
      </c>
      <c r="E816" s="27" t="s">
        <v>19</v>
      </c>
      <c r="F816" s="27" t="s">
        <v>2451</v>
      </c>
      <c r="G816" s="27" t="s">
        <v>2452</v>
      </c>
      <c r="H816" s="128">
        <v>684.88</v>
      </c>
      <c r="I816" s="27">
        <v>373.21</v>
      </c>
      <c r="J816" s="27">
        <v>15</v>
      </c>
      <c r="K816" s="27">
        <v>5598.15</v>
      </c>
      <c r="L816" s="27">
        <v>10273.2</v>
      </c>
      <c r="M816" s="129">
        <v>0.0248</v>
      </c>
      <c r="N816" s="27">
        <v>94.3</v>
      </c>
      <c r="O816" s="27">
        <v>10018.42</v>
      </c>
      <c r="P816" s="27">
        <v>4325.97</v>
      </c>
      <c r="Q816" s="27" t="s">
        <v>35</v>
      </c>
    </row>
    <row r="817" spans="1:17">
      <c r="A817" s="27" t="s">
        <v>2453</v>
      </c>
      <c r="B817" s="127">
        <v>44951</v>
      </c>
      <c r="C817" s="127">
        <v>44957</v>
      </c>
      <c r="D817" s="27" t="s">
        <v>29</v>
      </c>
      <c r="E817" s="27" t="s">
        <v>65</v>
      </c>
      <c r="F817" s="27" t="s">
        <v>2454</v>
      </c>
      <c r="G817" s="27" t="s">
        <v>2455</v>
      </c>
      <c r="H817" s="128">
        <v>3455.46</v>
      </c>
      <c r="I817" s="27">
        <v>2106.78</v>
      </c>
      <c r="J817" s="27">
        <v>17</v>
      </c>
      <c r="K817" s="27">
        <v>35815.26</v>
      </c>
      <c r="L817" s="27">
        <v>58742.82</v>
      </c>
      <c r="M817" s="129">
        <v>0.0179</v>
      </c>
      <c r="N817" s="27">
        <v>91.8</v>
      </c>
      <c r="O817" s="27">
        <v>57691.32</v>
      </c>
      <c r="P817" s="27">
        <v>21784.26</v>
      </c>
      <c r="Q817" s="27" t="s">
        <v>35</v>
      </c>
    </row>
    <row r="818" spans="1:17">
      <c r="A818" s="27" t="s">
        <v>2456</v>
      </c>
      <c r="B818" s="127">
        <v>45022</v>
      </c>
      <c r="C818" s="127">
        <v>45029</v>
      </c>
      <c r="D818" s="27" t="s">
        <v>29</v>
      </c>
      <c r="E818" s="27" t="s">
        <v>65</v>
      </c>
      <c r="F818" s="27" t="s">
        <v>2457</v>
      </c>
      <c r="G818" s="27" t="s">
        <v>2458</v>
      </c>
      <c r="H818" s="128">
        <v>1528.66</v>
      </c>
      <c r="I818" s="27">
        <v>1034.95</v>
      </c>
      <c r="J818" s="27">
        <v>13</v>
      </c>
      <c r="K818" s="27">
        <v>13454.35</v>
      </c>
      <c r="L818" s="27">
        <v>19872.58</v>
      </c>
      <c r="M818" s="129">
        <v>0.0202</v>
      </c>
      <c r="N818" s="27">
        <v>57.83</v>
      </c>
      <c r="O818" s="27">
        <v>19471.15</v>
      </c>
      <c r="P818" s="27">
        <v>5958.97</v>
      </c>
      <c r="Q818" s="27" t="s">
        <v>40</v>
      </c>
    </row>
    <row r="819" spans="1:17">
      <c r="A819" s="27" t="s">
        <v>2459</v>
      </c>
      <c r="B819" s="127">
        <v>45203</v>
      </c>
      <c r="C819" s="127">
        <v>45210</v>
      </c>
      <c r="D819" s="27" t="s">
        <v>29</v>
      </c>
      <c r="E819" s="27" t="s">
        <v>30</v>
      </c>
      <c r="F819" s="27" t="s">
        <v>2460</v>
      </c>
      <c r="G819" s="27" t="s">
        <v>2461</v>
      </c>
      <c r="H819" s="128">
        <v>3408.57</v>
      </c>
      <c r="I819" s="27">
        <v>1835.24</v>
      </c>
      <c r="J819" s="27">
        <v>9</v>
      </c>
      <c r="K819" s="27">
        <v>16517.16</v>
      </c>
      <c r="L819" s="27">
        <v>30677.13</v>
      </c>
      <c r="M819" s="129">
        <v>0.0204</v>
      </c>
      <c r="N819" s="27">
        <v>70.82</v>
      </c>
      <c r="O819" s="27">
        <v>30051.32</v>
      </c>
      <c r="P819" s="27">
        <v>13463.34</v>
      </c>
      <c r="Q819" s="27" t="s">
        <v>40</v>
      </c>
    </row>
    <row r="820" spans="1:17">
      <c r="A820" s="27" t="s">
        <v>2462</v>
      </c>
      <c r="B820" s="127">
        <v>45062</v>
      </c>
      <c r="C820" s="127">
        <v>45066</v>
      </c>
      <c r="D820" s="27" t="s">
        <v>18</v>
      </c>
      <c r="E820" s="27" t="s">
        <v>25</v>
      </c>
      <c r="F820" s="27" t="s">
        <v>2463</v>
      </c>
      <c r="G820" s="27" t="s">
        <v>2464</v>
      </c>
      <c r="H820" s="128">
        <v>3988.89</v>
      </c>
      <c r="I820" s="27">
        <v>2878.89</v>
      </c>
      <c r="J820" s="27">
        <v>17</v>
      </c>
      <c r="K820" s="27">
        <v>48941.13</v>
      </c>
      <c r="L820" s="27">
        <v>67811.13</v>
      </c>
      <c r="M820" s="129">
        <v>0.0226</v>
      </c>
      <c r="N820" s="27">
        <v>69</v>
      </c>
      <c r="O820" s="27">
        <v>66278.6</v>
      </c>
      <c r="P820" s="27">
        <v>17268.47</v>
      </c>
      <c r="Q820" s="27" t="s">
        <v>35</v>
      </c>
    </row>
    <row r="821" spans="1:17">
      <c r="A821" s="27" t="s">
        <v>2465</v>
      </c>
      <c r="B821" s="127">
        <v>44962</v>
      </c>
      <c r="C821" s="127">
        <v>44968</v>
      </c>
      <c r="D821" s="27" t="s">
        <v>18</v>
      </c>
      <c r="E821" s="27" t="s">
        <v>30</v>
      </c>
      <c r="F821" s="27" t="s">
        <v>2466</v>
      </c>
      <c r="G821" s="27" t="s">
        <v>2467</v>
      </c>
      <c r="H821" s="128">
        <v>176.88</v>
      </c>
      <c r="I821" s="27">
        <v>89.81</v>
      </c>
      <c r="J821" s="27">
        <v>11</v>
      </c>
      <c r="K821" s="27">
        <v>987.91</v>
      </c>
      <c r="L821" s="27">
        <v>1945.68</v>
      </c>
      <c r="M821" s="129">
        <v>0.0206</v>
      </c>
      <c r="N821" s="27">
        <v>12.07</v>
      </c>
      <c r="O821" s="27">
        <v>1905.6</v>
      </c>
      <c r="P821" s="27">
        <v>905.62</v>
      </c>
      <c r="Q821" s="27" t="s">
        <v>40</v>
      </c>
    </row>
    <row r="822" spans="1:17">
      <c r="A822" s="27" t="s">
        <v>2468</v>
      </c>
      <c r="B822" s="127">
        <v>45065</v>
      </c>
      <c r="C822" s="127">
        <v>45069</v>
      </c>
      <c r="D822" s="27" t="s">
        <v>29</v>
      </c>
      <c r="E822" s="27" t="s">
        <v>30</v>
      </c>
      <c r="F822" s="27" t="s">
        <v>2469</v>
      </c>
      <c r="G822" s="27" t="s">
        <v>2470</v>
      </c>
      <c r="H822" s="128">
        <v>3257</v>
      </c>
      <c r="I822" s="27">
        <v>1989.04</v>
      </c>
      <c r="J822" s="27">
        <v>4</v>
      </c>
      <c r="K822" s="27">
        <v>7956.16</v>
      </c>
      <c r="L822" s="27">
        <v>13028</v>
      </c>
      <c r="M822" s="129">
        <v>0.02</v>
      </c>
      <c r="N822" s="27">
        <v>64.5</v>
      </c>
      <c r="O822" s="27">
        <v>12767.44</v>
      </c>
      <c r="P822" s="27">
        <v>4746.78</v>
      </c>
      <c r="Q822" s="27" t="s">
        <v>22</v>
      </c>
    </row>
    <row r="823" spans="1:17">
      <c r="A823" s="27" t="s">
        <v>2471</v>
      </c>
      <c r="B823" s="127">
        <v>45203</v>
      </c>
      <c r="C823" s="127">
        <v>45208</v>
      </c>
      <c r="D823" s="27" t="s">
        <v>18</v>
      </c>
      <c r="E823" s="27" t="s">
        <v>65</v>
      </c>
      <c r="F823" s="27" t="s">
        <v>2472</v>
      </c>
      <c r="G823" s="27" t="s">
        <v>2473</v>
      </c>
      <c r="H823" s="128">
        <v>2321.06</v>
      </c>
      <c r="I823" s="27">
        <v>1480.63</v>
      </c>
      <c r="J823" s="27">
        <v>1</v>
      </c>
      <c r="K823" s="27">
        <v>1480.63</v>
      </c>
      <c r="L823" s="27">
        <v>2321.06</v>
      </c>
      <c r="M823" s="129">
        <v>0.022</v>
      </c>
      <c r="N823" s="27">
        <v>36.14</v>
      </c>
      <c r="O823" s="27">
        <v>2270</v>
      </c>
      <c r="P823" s="27">
        <v>753.23</v>
      </c>
      <c r="Q823" s="27" t="s">
        <v>22</v>
      </c>
    </row>
    <row r="824" spans="1:17">
      <c r="A824" s="27" t="s">
        <v>2474</v>
      </c>
      <c r="B824" s="127">
        <v>45267</v>
      </c>
      <c r="C824" s="127">
        <v>45271</v>
      </c>
      <c r="D824" s="27" t="s">
        <v>43</v>
      </c>
      <c r="E824" s="27" t="s">
        <v>65</v>
      </c>
      <c r="F824" s="27" t="s">
        <v>2475</v>
      </c>
      <c r="G824" s="27" t="s">
        <v>2476</v>
      </c>
      <c r="H824" s="128">
        <v>3909.55</v>
      </c>
      <c r="I824" s="27">
        <v>2060.27</v>
      </c>
      <c r="J824" s="27">
        <v>18</v>
      </c>
      <c r="K824" s="27">
        <v>37084.86</v>
      </c>
      <c r="L824" s="27">
        <v>70371.9</v>
      </c>
      <c r="M824" s="129">
        <v>0.0136</v>
      </c>
      <c r="N824" s="27">
        <v>45.87</v>
      </c>
      <c r="O824" s="27">
        <v>69414.84</v>
      </c>
      <c r="P824" s="27">
        <v>32284.11</v>
      </c>
      <c r="Q824" s="27" t="s">
        <v>35</v>
      </c>
    </row>
    <row r="825" spans="1:17">
      <c r="A825" s="27" t="s">
        <v>2477</v>
      </c>
      <c r="B825" s="127">
        <v>45274</v>
      </c>
      <c r="C825" s="127">
        <v>45275</v>
      </c>
      <c r="D825" s="27" t="s">
        <v>18</v>
      </c>
      <c r="E825" s="27" t="s">
        <v>30</v>
      </c>
      <c r="F825" s="27" t="s">
        <v>2478</v>
      </c>
      <c r="G825" s="27" t="s">
        <v>2479</v>
      </c>
      <c r="H825" s="128">
        <v>2096.67</v>
      </c>
      <c r="I825" s="27">
        <v>1837.29</v>
      </c>
      <c r="J825" s="27">
        <v>17</v>
      </c>
      <c r="K825" s="27">
        <v>31233.93</v>
      </c>
      <c r="L825" s="27">
        <v>35643.39</v>
      </c>
      <c r="M825" s="129">
        <v>0.0176</v>
      </c>
      <c r="N825" s="27">
        <v>83.37</v>
      </c>
      <c r="O825" s="27">
        <v>35016.07</v>
      </c>
      <c r="P825" s="27">
        <v>3698.77</v>
      </c>
      <c r="Q825" s="27" t="s">
        <v>35</v>
      </c>
    </row>
    <row r="826" spans="1:17">
      <c r="A826" s="27" t="s">
        <v>2480</v>
      </c>
      <c r="B826" s="127">
        <v>45160</v>
      </c>
      <c r="C826" s="127">
        <v>45165</v>
      </c>
      <c r="D826" s="27" t="s">
        <v>43</v>
      </c>
      <c r="E826" s="27" t="s">
        <v>19</v>
      </c>
      <c r="F826" s="27" t="s">
        <v>2481</v>
      </c>
      <c r="G826" s="27" t="s">
        <v>2482</v>
      </c>
      <c r="H826" s="128">
        <v>205.66</v>
      </c>
      <c r="I826" s="27">
        <v>168.01</v>
      </c>
      <c r="J826" s="27">
        <v>18</v>
      </c>
      <c r="K826" s="27">
        <v>3024.18</v>
      </c>
      <c r="L826" s="27">
        <v>3701.88</v>
      </c>
      <c r="M826" s="129">
        <v>0.0288</v>
      </c>
      <c r="N826" s="27">
        <v>24.46</v>
      </c>
      <c r="O826" s="27">
        <v>3595.27</v>
      </c>
      <c r="P826" s="27">
        <v>546.63</v>
      </c>
      <c r="Q826" s="27" t="s">
        <v>35</v>
      </c>
    </row>
    <row r="827" spans="1:17">
      <c r="A827" s="27" t="s">
        <v>2483</v>
      </c>
      <c r="B827" s="127">
        <v>45284</v>
      </c>
      <c r="C827" s="127">
        <v>45290</v>
      </c>
      <c r="D827" s="27" t="s">
        <v>29</v>
      </c>
      <c r="E827" s="27" t="s">
        <v>65</v>
      </c>
      <c r="F827" s="27" t="s">
        <v>2484</v>
      </c>
      <c r="G827" s="27" t="s">
        <v>2485</v>
      </c>
      <c r="H827" s="128">
        <v>2947.92</v>
      </c>
      <c r="I827" s="27">
        <v>2256.34</v>
      </c>
      <c r="J827" s="27">
        <v>10</v>
      </c>
      <c r="K827" s="27">
        <v>22563.4</v>
      </c>
      <c r="L827" s="27">
        <v>29479.2</v>
      </c>
      <c r="M827" s="129">
        <v>0.0239</v>
      </c>
      <c r="N827" s="27">
        <v>18.93</v>
      </c>
      <c r="O827" s="27">
        <v>28774.65</v>
      </c>
      <c r="P827" s="27">
        <v>6192.32</v>
      </c>
      <c r="Q827" s="27" t="s">
        <v>40</v>
      </c>
    </row>
    <row r="828" spans="1:17">
      <c r="A828" s="27" t="s">
        <v>2486</v>
      </c>
      <c r="B828" s="127">
        <v>45125</v>
      </c>
      <c r="C828" s="127">
        <v>45132</v>
      </c>
      <c r="D828" s="27" t="s">
        <v>18</v>
      </c>
      <c r="E828" s="27" t="s">
        <v>30</v>
      </c>
      <c r="F828" s="27" t="s">
        <v>2487</v>
      </c>
      <c r="G828" s="27" t="s">
        <v>2488</v>
      </c>
      <c r="H828" s="128">
        <v>2844.15</v>
      </c>
      <c r="I828" s="27">
        <v>2085.15</v>
      </c>
      <c r="J828" s="27">
        <v>14</v>
      </c>
      <c r="K828" s="27">
        <v>29192.1</v>
      </c>
      <c r="L828" s="27">
        <v>39818.1</v>
      </c>
      <c r="M828" s="129">
        <v>0.0128</v>
      </c>
      <c r="N828" s="27">
        <v>67.74</v>
      </c>
      <c r="O828" s="27">
        <v>39308.43</v>
      </c>
      <c r="P828" s="27">
        <v>10048.59</v>
      </c>
      <c r="Q828" s="27" t="s">
        <v>40</v>
      </c>
    </row>
    <row r="829" spans="1:17">
      <c r="A829" s="27" t="s">
        <v>2489</v>
      </c>
      <c r="B829" s="127">
        <v>45279</v>
      </c>
      <c r="C829" s="127">
        <v>45285</v>
      </c>
      <c r="D829" s="27" t="s">
        <v>29</v>
      </c>
      <c r="E829" s="27" t="s">
        <v>25</v>
      </c>
      <c r="F829" s="27" t="s">
        <v>2490</v>
      </c>
      <c r="G829" s="27" t="s">
        <v>2491</v>
      </c>
      <c r="H829" s="128">
        <v>2774.18</v>
      </c>
      <c r="I829" s="27">
        <v>2377.05</v>
      </c>
      <c r="J829" s="27">
        <v>20</v>
      </c>
      <c r="K829" s="27">
        <v>47541</v>
      </c>
      <c r="L829" s="27">
        <v>55483.6</v>
      </c>
      <c r="M829" s="129">
        <v>0.0134</v>
      </c>
      <c r="N829" s="27">
        <v>19.75</v>
      </c>
      <c r="O829" s="27">
        <v>54740.12</v>
      </c>
      <c r="P829" s="27">
        <v>7179.37</v>
      </c>
      <c r="Q829" s="27" t="s">
        <v>35</v>
      </c>
    </row>
    <row r="830" spans="1:17">
      <c r="A830" s="27" t="s">
        <v>2492</v>
      </c>
      <c r="B830" s="127">
        <v>45088</v>
      </c>
      <c r="C830" s="127">
        <v>45091</v>
      </c>
      <c r="D830" s="27" t="s">
        <v>29</v>
      </c>
      <c r="E830" s="27" t="s">
        <v>65</v>
      </c>
      <c r="F830" s="27" t="s">
        <v>2493</v>
      </c>
      <c r="G830" s="27" t="s">
        <v>2494</v>
      </c>
      <c r="H830" s="128">
        <v>2971.33</v>
      </c>
      <c r="I830" s="27">
        <v>2531.77</v>
      </c>
      <c r="J830" s="27">
        <v>20</v>
      </c>
      <c r="K830" s="27">
        <v>50635.4</v>
      </c>
      <c r="L830" s="27">
        <v>59426.6</v>
      </c>
      <c r="M830" s="129">
        <v>0.0269</v>
      </c>
      <c r="N830" s="27">
        <v>78.12</v>
      </c>
      <c r="O830" s="27">
        <v>57828.02</v>
      </c>
      <c r="P830" s="27">
        <v>7114.5</v>
      </c>
      <c r="Q830" s="27" t="s">
        <v>35</v>
      </c>
    </row>
    <row r="831" spans="1:17">
      <c r="A831" s="27" t="s">
        <v>2495</v>
      </c>
      <c r="B831" s="127">
        <v>45114</v>
      </c>
      <c r="C831" s="127">
        <v>45120</v>
      </c>
      <c r="D831" s="27" t="s">
        <v>29</v>
      </c>
      <c r="E831" s="27" t="s">
        <v>25</v>
      </c>
      <c r="F831" s="27" t="s">
        <v>2496</v>
      </c>
      <c r="G831" s="27" t="s">
        <v>2497</v>
      </c>
      <c r="H831" s="128">
        <v>1179.9</v>
      </c>
      <c r="I831" s="27">
        <v>1007.02</v>
      </c>
      <c r="J831" s="27">
        <v>12</v>
      </c>
      <c r="K831" s="27">
        <v>12084.24</v>
      </c>
      <c r="L831" s="27">
        <v>14158.8</v>
      </c>
      <c r="M831" s="129">
        <v>0.0116</v>
      </c>
      <c r="N831" s="27">
        <v>37.44</v>
      </c>
      <c r="O831" s="27">
        <v>13994.56</v>
      </c>
      <c r="P831" s="27">
        <v>1872.88</v>
      </c>
      <c r="Q831" s="27" t="s">
        <v>40</v>
      </c>
    </row>
    <row r="832" spans="1:17">
      <c r="A832" s="27" t="s">
        <v>2498</v>
      </c>
      <c r="B832" s="127">
        <v>45007</v>
      </c>
      <c r="C832" s="127">
        <v>45009</v>
      </c>
      <c r="D832" s="27" t="s">
        <v>18</v>
      </c>
      <c r="E832" s="27" t="s">
        <v>65</v>
      </c>
      <c r="F832" s="27" t="s">
        <v>2499</v>
      </c>
      <c r="G832" s="27" t="s">
        <v>2500</v>
      </c>
      <c r="H832" s="128">
        <v>3505.42</v>
      </c>
      <c r="I832" s="27">
        <v>2120.51</v>
      </c>
      <c r="J832" s="27">
        <v>7</v>
      </c>
      <c r="K832" s="27">
        <v>14843.57</v>
      </c>
      <c r="L832" s="27">
        <v>24537.94</v>
      </c>
      <c r="M832" s="129">
        <v>0.0211</v>
      </c>
      <c r="N832" s="27">
        <v>97.39</v>
      </c>
      <c r="O832" s="27">
        <v>24020.19</v>
      </c>
      <c r="P832" s="27">
        <v>9079.23</v>
      </c>
      <c r="Q832" s="27" t="s">
        <v>40</v>
      </c>
    </row>
    <row r="833" spans="1:17">
      <c r="A833" s="27" t="s">
        <v>2501</v>
      </c>
      <c r="B833" s="127">
        <v>45272</v>
      </c>
      <c r="C833" s="127">
        <v>45278</v>
      </c>
      <c r="D833" s="27" t="s">
        <v>29</v>
      </c>
      <c r="E833" s="27" t="s">
        <v>30</v>
      </c>
      <c r="F833" s="27" t="s">
        <v>2502</v>
      </c>
      <c r="G833" s="27" t="s">
        <v>2503</v>
      </c>
      <c r="H833" s="128">
        <v>2588.31</v>
      </c>
      <c r="I833" s="27">
        <v>2217.77</v>
      </c>
      <c r="J833" s="27">
        <v>4</v>
      </c>
      <c r="K833" s="27">
        <v>8871.08</v>
      </c>
      <c r="L833" s="27">
        <v>10353.24</v>
      </c>
      <c r="M833" s="129">
        <v>0.0269</v>
      </c>
      <c r="N833" s="27">
        <v>60.41</v>
      </c>
      <c r="O833" s="27">
        <v>10074.74</v>
      </c>
      <c r="P833" s="27">
        <v>1143.25</v>
      </c>
      <c r="Q833" s="27" t="s">
        <v>22</v>
      </c>
    </row>
    <row r="834" spans="1:17">
      <c r="A834" s="27" t="s">
        <v>2504</v>
      </c>
      <c r="B834" s="127">
        <v>45184</v>
      </c>
      <c r="C834" s="127">
        <v>45189</v>
      </c>
      <c r="D834" s="27" t="s">
        <v>29</v>
      </c>
      <c r="E834" s="27" t="s">
        <v>19</v>
      </c>
      <c r="F834" s="27" t="s">
        <v>2505</v>
      </c>
      <c r="G834" s="27" t="s">
        <v>2506</v>
      </c>
      <c r="H834" s="128">
        <v>2514.88</v>
      </c>
      <c r="I834" s="27">
        <v>1547.94</v>
      </c>
      <c r="J834" s="27">
        <v>13</v>
      </c>
      <c r="K834" s="27">
        <v>20123.22</v>
      </c>
      <c r="L834" s="27">
        <v>32693.44</v>
      </c>
      <c r="M834" s="129">
        <v>0.0216</v>
      </c>
      <c r="N834" s="27">
        <v>53.97</v>
      </c>
      <c r="O834" s="27">
        <v>31987.26</v>
      </c>
      <c r="P834" s="27">
        <v>11810.07</v>
      </c>
      <c r="Q834" s="27" t="s">
        <v>40</v>
      </c>
    </row>
    <row r="835" spans="1:17">
      <c r="A835" s="27" t="s">
        <v>2507</v>
      </c>
      <c r="B835" s="127">
        <v>45197</v>
      </c>
      <c r="C835" s="127">
        <v>45198</v>
      </c>
      <c r="D835" s="27" t="s">
        <v>18</v>
      </c>
      <c r="E835" s="27" t="s">
        <v>65</v>
      </c>
      <c r="F835" s="27" t="s">
        <v>2508</v>
      </c>
      <c r="G835" s="27" t="s">
        <v>2509</v>
      </c>
      <c r="H835" s="128">
        <v>1405.75</v>
      </c>
      <c r="I835" s="27">
        <v>894.34</v>
      </c>
      <c r="J835" s="27">
        <v>20</v>
      </c>
      <c r="K835" s="27">
        <v>17886.8</v>
      </c>
      <c r="L835" s="27">
        <v>28115</v>
      </c>
      <c r="M835" s="129">
        <v>0.0273</v>
      </c>
      <c r="N835" s="27">
        <v>75.86</v>
      </c>
      <c r="O835" s="27">
        <v>27347.46</v>
      </c>
      <c r="P835" s="27">
        <v>9384.8</v>
      </c>
      <c r="Q835" s="27" t="s">
        <v>35</v>
      </c>
    </row>
    <row r="836" spans="1:17">
      <c r="A836" s="27" t="s">
        <v>2510</v>
      </c>
      <c r="B836" s="127">
        <v>45141</v>
      </c>
      <c r="C836" s="127">
        <v>45143</v>
      </c>
      <c r="D836" s="27" t="s">
        <v>29</v>
      </c>
      <c r="E836" s="27" t="s">
        <v>30</v>
      </c>
      <c r="F836" s="27" t="s">
        <v>2511</v>
      </c>
      <c r="G836" s="27" t="s">
        <v>2512</v>
      </c>
      <c r="H836" s="128">
        <v>1107.93</v>
      </c>
      <c r="I836" s="27">
        <v>779.61</v>
      </c>
      <c r="J836" s="27">
        <v>16</v>
      </c>
      <c r="K836" s="27">
        <v>12473.76</v>
      </c>
      <c r="L836" s="27">
        <v>17726.88</v>
      </c>
      <c r="M836" s="129">
        <v>0.0178</v>
      </c>
      <c r="N836" s="27">
        <v>63.12</v>
      </c>
      <c r="O836" s="27">
        <v>17411.34</v>
      </c>
      <c r="P836" s="27">
        <v>4874.46</v>
      </c>
      <c r="Q836" s="27" t="s">
        <v>35</v>
      </c>
    </row>
    <row r="837" spans="1:17">
      <c r="A837" s="27" t="s">
        <v>2513</v>
      </c>
      <c r="B837" s="127">
        <v>45221</v>
      </c>
      <c r="C837" s="127">
        <v>45226</v>
      </c>
      <c r="D837" s="27" t="s">
        <v>43</v>
      </c>
      <c r="E837" s="27" t="s">
        <v>65</v>
      </c>
      <c r="F837" s="27" t="s">
        <v>2514</v>
      </c>
      <c r="G837" s="27" t="s">
        <v>2515</v>
      </c>
      <c r="H837" s="128">
        <v>4750.87</v>
      </c>
      <c r="I837" s="27">
        <v>3836.33</v>
      </c>
      <c r="J837" s="27">
        <v>4</v>
      </c>
      <c r="K837" s="27">
        <v>15345.32</v>
      </c>
      <c r="L837" s="27">
        <v>19003.48</v>
      </c>
      <c r="M837" s="129">
        <v>0.0116</v>
      </c>
      <c r="N837" s="27">
        <v>98.74</v>
      </c>
      <c r="O837" s="27">
        <v>18783.04</v>
      </c>
      <c r="P837" s="27">
        <v>3338.98</v>
      </c>
      <c r="Q837" s="27" t="s">
        <v>22</v>
      </c>
    </row>
    <row r="838" spans="1:17">
      <c r="A838" s="27" t="s">
        <v>2516</v>
      </c>
      <c r="B838" s="127">
        <v>45270</v>
      </c>
      <c r="C838" s="127">
        <v>45272</v>
      </c>
      <c r="D838" s="27" t="s">
        <v>29</v>
      </c>
      <c r="E838" s="27" t="s">
        <v>25</v>
      </c>
      <c r="F838" s="27" t="s">
        <v>2517</v>
      </c>
      <c r="G838" s="27" t="s">
        <v>2518</v>
      </c>
      <c r="H838" s="128">
        <v>1868.66</v>
      </c>
      <c r="I838" s="27">
        <v>1378.3</v>
      </c>
      <c r="J838" s="27">
        <v>12</v>
      </c>
      <c r="K838" s="27">
        <v>16539.6</v>
      </c>
      <c r="L838" s="27">
        <v>22423.92</v>
      </c>
      <c r="M838" s="129">
        <v>0.0157</v>
      </c>
      <c r="N838" s="27">
        <v>64.9</v>
      </c>
      <c r="O838" s="27">
        <v>22071.86</v>
      </c>
      <c r="P838" s="27">
        <v>5467.36</v>
      </c>
      <c r="Q838" s="27" t="s">
        <v>40</v>
      </c>
    </row>
    <row r="839" spans="1:17">
      <c r="A839" s="27" t="s">
        <v>2519</v>
      </c>
      <c r="B839" s="127">
        <v>45230</v>
      </c>
      <c r="C839" s="127">
        <v>45234</v>
      </c>
      <c r="D839" s="27" t="s">
        <v>43</v>
      </c>
      <c r="E839" s="27" t="s">
        <v>65</v>
      </c>
      <c r="F839" s="27" t="s">
        <v>2520</v>
      </c>
      <c r="G839" s="27" t="s">
        <v>2521</v>
      </c>
      <c r="H839" s="128">
        <v>967.32</v>
      </c>
      <c r="I839" s="27">
        <v>531.19</v>
      </c>
      <c r="J839" s="27">
        <v>8</v>
      </c>
      <c r="K839" s="27">
        <v>4249.52</v>
      </c>
      <c r="L839" s="27">
        <v>7738.56</v>
      </c>
      <c r="M839" s="129">
        <v>0.0149</v>
      </c>
      <c r="N839" s="27">
        <v>86.72</v>
      </c>
      <c r="O839" s="27">
        <v>7623.26</v>
      </c>
      <c r="P839" s="27">
        <v>3287.02</v>
      </c>
      <c r="Q839" s="27" t="s">
        <v>40</v>
      </c>
    </row>
    <row r="840" spans="1:17">
      <c r="A840" s="27" t="s">
        <v>2522</v>
      </c>
      <c r="B840" s="127">
        <v>45267</v>
      </c>
      <c r="C840" s="127">
        <v>45274</v>
      </c>
      <c r="D840" s="27" t="s">
        <v>18</v>
      </c>
      <c r="E840" s="27" t="s">
        <v>30</v>
      </c>
      <c r="F840" s="27" t="s">
        <v>2523</v>
      </c>
      <c r="G840" s="27" t="s">
        <v>2524</v>
      </c>
      <c r="H840" s="128">
        <v>2540.54</v>
      </c>
      <c r="I840" s="27">
        <v>1318.1</v>
      </c>
      <c r="J840" s="27">
        <v>5</v>
      </c>
      <c r="K840" s="27">
        <v>6590.5</v>
      </c>
      <c r="L840" s="27">
        <v>12702.7</v>
      </c>
      <c r="M840" s="129">
        <v>0.0184</v>
      </c>
      <c r="N840" s="27">
        <v>68.85</v>
      </c>
      <c r="O840" s="27">
        <v>12468.97</v>
      </c>
      <c r="P840" s="27">
        <v>5809.62</v>
      </c>
      <c r="Q840" s="27" t="s">
        <v>22</v>
      </c>
    </row>
    <row r="841" spans="1:17">
      <c r="A841" s="27" t="s">
        <v>2525</v>
      </c>
      <c r="B841" s="127">
        <v>44940</v>
      </c>
      <c r="C841" s="127">
        <v>44946</v>
      </c>
      <c r="D841" s="27" t="s">
        <v>43</v>
      </c>
      <c r="E841" s="27" t="s">
        <v>25</v>
      </c>
      <c r="F841" s="27" t="s">
        <v>2526</v>
      </c>
      <c r="G841" s="27" t="s">
        <v>2527</v>
      </c>
      <c r="H841" s="128">
        <v>4388.58</v>
      </c>
      <c r="I841" s="27">
        <v>2869.57</v>
      </c>
      <c r="J841" s="27">
        <v>18</v>
      </c>
      <c r="K841" s="27">
        <v>51652.26</v>
      </c>
      <c r="L841" s="27">
        <v>78994.44</v>
      </c>
      <c r="M841" s="129">
        <v>0.0142</v>
      </c>
      <c r="N841" s="27">
        <v>68.3</v>
      </c>
      <c r="O841" s="27">
        <v>77872.72</v>
      </c>
      <c r="P841" s="27">
        <v>26152.16</v>
      </c>
      <c r="Q841" s="27" t="s">
        <v>35</v>
      </c>
    </row>
    <row r="842" spans="1:17">
      <c r="A842" s="27" t="s">
        <v>2528</v>
      </c>
      <c r="B842" s="127">
        <v>45026</v>
      </c>
      <c r="C842" s="127">
        <v>45029</v>
      </c>
      <c r="D842" s="27" t="s">
        <v>43</v>
      </c>
      <c r="E842" s="27" t="s">
        <v>25</v>
      </c>
      <c r="F842" s="27" t="s">
        <v>2529</v>
      </c>
      <c r="G842" s="27" t="s">
        <v>2530</v>
      </c>
      <c r="H842" s="128">
        <v>1520.96</v>
      </c>
      <c r="I842" s="27">
        <v>1261.62</v>
      </c>
      <c r="J842" s="27">
        <v>8</v>
      </c>
      <c r="K842" s="27">
        <v>10092.96</v>
      </c>
      <c r="L842" s="27">
        <v>12167.68</v>
      </c>
      <c r="M842" s="129">
        <v>0.0162</v>
      </c>
      <c r="N842" s="27">
        <v>99.36</v>
      </c>
      <c r="O842" s="27">
        <v>11970.56</v>
      </c>
      <c r="P842" s="27">
        <v>1778.24</v>
      </c>
      <c r="Q842" s="27" t="s">
        <v>40</v>
      </c>
    </row>
    <row r="843" spans="1:17">
      <c r="A843" s="27" t="s">
        <v>2531</v>
      </c>
      <c r="B843" s="127">
        <v>45019</v>
      </c>
      <c r="C843" s="127">
        <v>45024</v>
      </c>
      <c r="D843" s="27" t="s">
        <v>29</v>
      </c>
      <c r="E843" s="27" t="s">
        <v>19</v>
      </c>
      <c r="F843" s="27" t="s">
        <v>2532</v>
      </c>
      <c r="G843" s="27" t="s">
        <v>2533</v>
      </c>
      <c r="H843" s="128">
        <v>2063.81</v>
      </c>
      <c r="I843" s="27">
        <v>1171.09</v>
      </c>
      <c r="J843" s="27">
        <v>13</v>
      </c>
      <c r="K843" s="27">
        <v>15224.17</v>
      </c>
      <c r="L843" s="27">
        <v>26829.53</v>
      </c>
      <c r="M843" s="129">
        <v>0.0247</v>
      </c>
      <c r="N843" s="27">
        <v>98.69</v>
      </c>
      <c r="O843" s="27">
        <v>26166.84</v>
      </c>
      <c r="P843" s="27">
        <v>10843.98</v>
      </c>
      <c r="Q843" s="27" t="s">
        <v>40</v>
      </c>
    </row>
    <row r="844" spans="1:17">
      <c r="A844" s="27" t="s">
        <v>2534</v>
      </c>
      <c r="B844" s="127">
        <v>45219</v>
      </c>
      <c r="C844" s="127">
        <v>45223</v>
      </c>
      <c r="D844" s="27" t="s">
        <v>43</v>
      </c>
      <c r="E844" s="27" t="s">
        <v>25</v>
      </c>
      <c r="F844" s="27" t="s">
        <v>2535</v>
      </c>
      <c r="G844" s="27" t="s">
        <v>2536</v>
      </c>
      <c r="H844" s="128">
        <v>1022.7</v>
      </c>
      <c r="I844" s="27">
        <v>876.01</v>
      </c>
      <c r="J844" s="27">
        <v>7</v>
      </c>
      <c r="K844" s="27">
        <v>6132.07</v>
      </c>
      <c r="L844" s="27">
        <v>7158.9</v>
      </c>
      <c r="M844" s="129">
        <v>0.013</v>
      </c>
      <c r="N844" s="27">
        <v>53.15</v>
      </c>
      <c r="O844" s="27">
        <v>7065.83</v>
      </c>
      <c r="P844" s="27">
        <v>880.61</v>
      </c>
      <c r="Q844" s="27" t="s">
        <v>40</v>
      </c>
    </row>
    <row r="845" spans="1:17">
      <c r="A845" s="27" t="s">
        <v>2537</v>
      </c>
      <c r="B845" s="127">
        <v>44973</v>
      </c>
      <c r="C845" s="127">
        <v>44975</v>
      </c>
      <c r="D845" s="27" t="s">
        <v>29</v>
      </c>
      <c r="E845" s="27" t="s">
        <v>65</v>
      </c>
      <c r="F845" s="27" t="s">
        <v>2538</v>
      </c>
      <c r="G845" s="27" t="s">
        <v>2539</v>
      </c>
      <c r="H845" s="128">
        <v>652.03</v>
      </c>
      <c r="I845" s="27">
        <v>519.55</v>
      </c>
      <c r="J845" s="27">
        <v>4</v>
      </c>
      <c r="K845" s="27">
        <v>2078.2</v>
      </c>
      <c r="L845" s="27">
        <v>2608.12</v>
      </c>
      <c r="M845" s="129">
        <v>0.0219</v>
      </c>
      <c r="N845" s="27">
        <v>78.18</v>
      </c>
      <c r="O845" s="27">
        <v>2551</v>
      </c>
      <c r="P845" s="27">
        <v>394.62</v>
      </c>
      <c r="Q845" s="27" t="s">
        <v>22</v>
      </c>
    </row>
    <row r="846" spans="1:17">
      <c r="A846" s="27" t="s">
        <v>2540</v>
      </c>
      <c r="B846" s="127">
        <v>44958</v>
      </c>
      <c r="C846" s="127">
        <v>44961</v>
      </c>
      <c r="D846" s="27" t="s">
        <v>18</v>
      </c>
      <c r="E846" s="27" t="s">
        <v>19</v>
      </c>
      <c r="F846" s="27" t="s">
        <v>2541</v>
      </c>
      <c r="G846" s="27" t="s">
        <v>2542</v>
      </c>
      <c r="H846" s="128">
        <v>1782.76</v>
      </c>
      <c r="I846" s="27">
        <v>1146.39</v>
      </c>
      <c r="J846" s="27">
        <v>2</v>
      </c>
      <c r="K846" s="27">
        <v>2292.78</v>
      </c>
      <c r="L846" s="27">
        <v>3565.52</v>
      </c>
      <c r="M846" s="129">
        <v>0.0173</v>
      </c>
      <c r="N846" s="27">
        <v>63.06</v>
      </c>
      <c r="O846" s="27">
        <v>3503.84</v>
      </c>
      <c r="P846" s="27">
        <v>1148</v>
      </c>
      <c r="Q846" s="27" t="s">
        <v>22</v>
      </c>
    </row>
    <row r="847" spans="1:17">
      <c r="A847" s="27" t="s">
        <v>2543</v>
      </c>
      <c r="B847" s="127">
        <v>45180</v>
      </c>
      <c r="C847" s="127">
        <v>45183</v>
      </c>
      <c r="D847" s="27" t="s">
        <v>18</v>
      </c>
      <c r="E847" s="27" t="s">
        <v>19</v>
      </c>
      <c r="F847" s="27" t="s">
        <v>2544</v>
      </c>
      <c r="G847" s="27" t="s">
        <v>2545</v>
      </c>
      <c r="H847" s="128">
        <v>1194.46</v>
      </c>
      <c r="I847" s="27">
        <v>972.78</v>
      </c>
      <c r="J847" s="27">
        <v>19</v>
      </c>
      <c r="K847" s="27">
        <v>18482.82</v>
      </c>
      <c r="L847" s="27">
        <v>22694.74</v>
      </c>
      <c r="M847" s="129">
        <v>0.0193</v>
      </c>
      <c r="N847" s="27">
        <v>42.4</v>
      </c>
      <c r="O847" s="27">
        <v>22256.73</v>
      </c>
      <c r="P847" s="27">
        <v>3731.51</v>
      </c>
      <c r="Q847" s="27" t="s">
        <v>35</v>
      </c>
    </row>
    <row r="848" spans="1:17">
      <c r="A848" s="27" t="s">
        <v>2546</v>
      </c>
      <c r="B848" s="127">
        <v>45267</v>
      </c>
      <c r="C848" s="127">
        <v>45269</v>
      </c>
      <c r="D848" s="27" t="s">
        <v>43</v>
      </c>
      <c r="E848" s="27" t="s">
        <v>19</v>
      </c>
      <c r="F848" s="27" t="s">
        <v>2547</v>
      </c>
      <c r="G848" s="27" t="s">
        <v>2548</v>
      </c>
      <c r="H848" s="128">
        <v>929.62</v>
      </c>
      <c r="I848" s="27">
        <v>772.5</v>
      </c>
      <c r="J848" s="27">
        <v>1</v>
      </c>
      <c r="K848" s="27">
        <v>772.5</v>
      </c>
      <c r="L848" s="27">
        <v>929.62</v>
      </c>
      <c r="M848" s="129">
        <v>0.0115</v>
      </c>
      <c r="N848" s="27">
        <v>16.42</v>
      </c>
      <c r="O848" s="27">
        <v>918.93</v>
      </c>
      <c r="P848" s="27">
        <v>130.01</v>
      </c>
      <c r="Q848" s="27" t="s">
        <v>22</v>
      </c>
    </row>
    <row r="849" spans="1:17">
      <c r="A849" s="27" t="s">
        <v>2549</v>
      </c>
      <c r="B849" s="127">
        <v>45055</v>
      </c>
      <c r="C849" s="127">
        <v>45060</v>
      </c>
      <c r="D849" s="27" t="s">
        <v>29</v>
      </c>
      <c r="E849" s="27" t="s">
        <v>30</v>
      </c>
      <c r="F849" s="27" t="s">
        <v>2550</v>
      </c>
      <c r="G849" s="27" t="s">
        <v>2551</v>
      </c>
      <c r="H849" s="128">
        <v>3043.75</v>
      </c>
      <c r="I849" s="27">
        <v>2185.26</v>
      </c>
      <c r="J849" s="27">
        <v>2</v>
      </c>
      <c r="K849" s="27">
        <v>4370.52</v>
      </c>
      <c r="L849" s="27">
        <v>6087.5</v>
      </c>
      <c r="M849" s="129">
        <v>0.0156</v>
      </c>
      <c r="N849" s="27">
        <v>91.48</v>
      </c>
      <c r="O849" s="27">
        <v>5992.54</v>
      </c>
      <c r="P849" s="27">
        <v>1530.54</v>
      </c>
      <c r="Q849" s="27" t="s">
        <v>22</v>
      </c>
    </row>
    <row r="850" spans="1:17">
      <c r="A850" s="27" t="s">
        <v>2552</v>
      </c>
      <c r="B850" s="127">
        <v>45155</v>
      </c>
      <c r="C850" s="127">
        <v>45160</v>
      </c>
      <c r="D850" s="27" t="s">
        <v>18</v>
      </c>
      <c r="E850" s="27" t="s">
        <v>19</v>
      </c>
      <c r="F850" s="27" t="s">
        <v>2553</v>
      </c>
      <c r="G850" s="27" t="s">
        <v>2554</v>
      </c>
      <c r="H850" s="128">
        <v>4823.34</v>
      </c>
      <c r="I850" s="27">
        <v>4052.54</v>
      </c>
      <c r="J850" s="27">
        <v>7</v>
      </c>
      <c r="K850" s="27">
        <v>28367.78</v>
      </c>
      <c r="L850" s="27">
        <v>33763.38</v>
      </c>
      <c r="M850" s="129">
        <v>0.0193</v>
      </c>
      <c r="N850" s="27">
        <v>51.66</v>
      </c>
      <c r="O850" s="27">
        <v>33111.75</v>
      </c>
      <c r="P850" s="27">
        <v>4692.31</v>
      </c>
      <c r="Q850" s="27" t="s">
        <v>40</v>
      </c>
    </row>
    <row r="851" spans="1:17">
      <c r="A851" s="27" t="s">
        <v>2555</v>
      </c>
      <c r="B851" s="127">
        <v>45257</v>
      </c>
      <c r="C851" s="127">
        <v>45258</v>
      </c>
      <c r="D851" s="27" t="s">
        <v>43</v>
      </c>
      <c r="E851" s="27" t="s">
        <v>19</v>
      </c>
      <c r="F851" s="27" t="s">
        <v>2556</v>
      </c>
      <c r="G851" s="27" t="s">
        <v>2557</v>
      </c>
      <c r="H851" s="128">
        <v>4527.42</v>
      </c>
      <c r="I851" s="27">
        <v>3140.08</v>
      </c>
      <c r="J851" s="27">
        <v>9</v>
      </c>
      <c r="K851" s="27">
        <v>28260.72</v>
      </c>
      <c r="L851" s="27">
        <v>40746.78</v>
      </c>
      <c r="M851" s="129">
        <v>0.0148</v>
      </c>
      <c r="N851" s="27">
        <v>52.44</v>
      </c>
      <c r="O851" s="27">
        <v>40143.73</v>
      </c>
      <c r="P851" s="27">
        <v>11830.57</v>
      </c>
      <c r="Q851" s="27" t="s">
        <v>40</v>
      </c>
    </row>
    <row r="852" spans="1:17">
      <c r="A852" s="27" t="s">
        <v>2558</v>
      </c>
      <c r="B852" s="127">
        <v>45041</v>
      </c>
      <c r="C852" s="127">
        <v>45042</v>
      </c>
      <c r="D852" s="27" t="s">
        <v>18</v>
      </c>
      <c r="E852" s="27" t="s">
        <v>19</v>
      </c>
      <c r="F852" s="27" t="s">
        <v>2559</v>
      </c>
      <c r="G852" s="27" t="s">
        <v>2560</v>
      </c>
      <c r="H852" s="128">
        <v>1205.85</v>
      </c>
      <c r="I852" s="27">
        <v>631.64</v>
      </c>
      <c r="J852" s="27">
        <v>15</v>
      </c>
      <c r="K852" s="27">
        <v>9474.6</v>
      </c>
      <c r="L852" s="27">
        <v>18087.75</v>
      </c>
      <c r="M852" s="129">
        <v>0.0215</v>
      </c>
      <c r="N852" s="27">
        <v>67.47</v>
      </c>
      <c r="O852" s="27">
        <v>17698.86</v>
      </c>
      <c r="P852" s="27">
        <v>8156.79</v>
      </c>
      <c r="Q852" s="27" t="s">
        <v>35</v>
      </c>
    </row>
    <row r="853" spans="1:17">
      <c r="A853" s="27" t="s">
        <v>2561</v>
      </c>
      <c r="B853" s="127">
        <v>44943</v>
      </c>
      <c r="C853" s="127">
        <v>44949</v>
      </c>
      <c r="D853" s="27" t="s">
        <v>18</v>
      </c>
      <c r="E853" s="27" t="s">
        <v>25</v>
      </c>
      <c r="F853" s="27" t="s">
        <v>2562</v>
      </c>
      <c r="G853" s="27" t="s">
        <v>2563</v>
      </c>
      <c r="H853" s="128">
        <v>4920.28</v>
      </c>
      <c r="I853" s="27">
        <v>2630.56</v>
      </c>
      <c r="J853" s="27">
        <v>18</v>
      </c>
      <c r="K853" s="27">
        <v>47350.08</v>
      </c>
      <c r="L853" s="27">
        <v>88565.04</v>
      </c>
      <c r="M853" s="129">
        <v>0.0205</v>
      </c>
      <c r="N853" s="27">
        <v>77.02</v>
      </c>
      <c r="O853" s="27">
        <v>86749.46</v>
      </c>
      <c r="P853" s="27">
        <v>39322.36</v>
      </c>
      <c r="Q853" s="27" t="s">
        <v>35</v>
      </c>
    </row>
    <row r="854" spans="1:17">
      <c r="A854" s="27" t="s">
        <v>2564</v>
      </c>
      <c r="B854" s="127">
        <v>44983</v>
      </c>
      <c r="C854" s="127">
        <v>44984</v>
      </c>
      <c r="D854" s="27" t="s">
        <v>18</v>
      </c>
      <c r="E854" s="27" t="s">
        <v>25</v>
      </c>
      <c r="F854" s="27" t="s">
        <v>2565</v>
      </c>
      <c r="G854" s="27" t="s">
        <v>2566</v>
      </c>
      <c r="H854" s="128">
        <v>413.51</v>
      </c>
      <c r="I854" s="27">
        <v>286.62</v>
      </c>
      <c r="J854" s="27">
        <v>12</v>
      </c>
      <c r="K854" s="27">
        <v>3439.44</v>
      </c>
      <c r="L854" s="27">
        <v>4962.12</v>
      </c>
      <c r="M854" s="129">
        <v>0.0263</v>
      </c>
      <c r="N854" s="27">
        <v>88.75</v>
      </c>
      <c r="O854" s="27">
        <v>4831.62</v>
      </c>
      <c r="P854" s="27">
        <v>1303.43</v>
      </c>
      <c r="Q854" s="27" t="s">
        <v>40</v>
      </c>
    </row>
    <row r="855" spans="1:17">
      <c r="A855" s="27" t="s">
        <v>2567</v>
      </c>
      <c r="B855" s="127">
        <v>45168</v>
      </c>
      <c r="C855" s="127">
        <v>45170</v>
      </c>
      <c r="D855" s="27" t="s">
        <v>43</v>
      </c>
      <c r="E855" s="27" t="s">
        <v>25</v>
      </c>
      <c r="F855" s="27" t="s">
        <v>2568</v>
      </c>
      <c r="G855" s="27" t="s">
        <v>2569</v>
      </c>
      <c r="H855" s="128">
        <v>2007</v>
      </c>
      <c r="I855" s="27">
        <v>1694.03</v>
      </c>
      <c r="J855" s="27">
        <v>5</v>
      </c>
      <c r="K855" s="27">
        <v>8470.15</v>
      </c>
      <c r="L855" s="27">
        <v>10035</v>
      </c>
      <c r="M855" s="129">
        <v>0.0237</v>
      </c>
      <c r="N855" s="27">
        <v>73.55</v>
      </c>
      <c r="O855" s="27">
        <v>9797.17</v>
      </c>
      <c r="P855" s="27">
        <v>1253.47</v>
      </c>
      <c r="Q855" s="27" t="s">
        <v>22</v>
      </c>
    </row>
    <row r="856" spans="1:17">
      <c r="A856" s="27" t="s">
        <v>2570</v>
      </c>
      <c r="B856" s="127">
        <v>45128</v>
      </c>
      <c r="C856" s="127">
        <v>45133</v>
      </c>
      <c r="D856" s="27" t="s">
        <v>29</v>
      </c>
      <c r="E856" s="27" t="s">
        <v>19</v>
      </c>
      <c r="F856" s="27" t="s">
        <v>2571</v>
      </c>
      <c r="G856" s="27" t="s">
        <v>2572</v>
      </c>
      <c r="H856" s="128">
        <v>2023.29</v>
      </c>
      <c r="I856" s="27">
        <v>1685.73</v>
      </c>
      <c r="J856" s="27">
        <v>11</v>
      </c>
      <c r="K856" s="27">
        <v>18543.03</v>
      </c>
      <c r="L856" s="27">
        <v>22256.19</v>
      </c>
      <c r="M856" s="129">
        <v>0.0224</v>
      </c>
      <c r="N856" s="27">
        <v>11.1</v>
      </c>
      <c r="O856" s="27">
        <v>21757.65</v>
      </c>
      <c r="P856" s="27">
        <v>3203.52</v>
      </c>
      <c r="Q856" s="27" t="s">
        <v>40</v>
      </c>
    </row>
    <row r="857" spans="1:17">
      <c r="A857" s="27" t="s">
        <v>2573</v>
      </c>
      <c r="B857" s="127">
        <v>44938</v>
      </c>
      <c r="C857" s="127">
        <v>44939</v>
      </c>
      <c r="D857" s="27" t="s">
        <v>43</v>
      </c>
      <c r="E857" s="27" t="s">
        <v>25</v>
      </c>
      <c r="F857" s="27" t="s">
        <v>2574</v>
      </c>
      <c r="G857" s="27" t="s">
        <v>2575</v>
      </c>
      <c r="H857" s="128">
        <v>603.96</v>
      </c>
      <c r="I857" s="27">
        <v>336.97</v>
      </c>
      <c r="J857" s="27">
        <v>15</v>
      </c>
      <c r="K857" s="27">
        <v>5054.55</v>
      </c>
      <c r="L857" s="27">
        <v>9059.4</v>
      </c>
      <c r="M857" s="129">
        <v>0.0226</v>
      </c>
      <c r="N857" s="27">
        <v>19.52</v>
      </c>
      <c r="O857" s="27">
        <v>8854.66</v>
      </c>
      <c r="P857" s="27">
        <v>3780.59</v>
      </c>
      <c r="Q857" s="27" t="s">
        <v>35</v>
      </c>
    </row>
    <row r="858" spans="1:17">
      <c r="A858" s="27" t="s">
        <v>2576</v>
      </c>
      <c r="B858" s="127">
        <v>45220</v>
      </c>
      <c r="C858" s="127">
        <v>45225</v>
      </c>
      <c r="D858" s="27" t="s">
        <v>29</v>
      </c>
      <c r="E858" s="27" t="s">
        <v>25</v>
      </c>
      <c r="F858" s="27" t="s">
        <v>2577</v>
      </c>
      <c r="G858" s="27" t="s">
        <v>2578</v>
      </c>
      <c r="H858" s="128">
        <v>79.5</v>
      </c>
      <c r="I858" s="27">
        <v>58.16</v>
      </c>
      <c r="J858" s="27">
        <v>13</v>
      </c>
      <c r="K858" s="27">
        <v>756.08</v>
      </c>
      <c r="L858" s="27">
        <v>1033.5</v>
      </c>
      <c r="M858" s="129">
        <v>0.0226</v>
      </c>
      <c r="N858" s="27">
        <v>79.71</v>
      </c>
      <c r="O858" s="27">
        <v>1010.14</v>
      </c>
      <c r="P858" s="27">
        <v>174.35</v>
      </c>
      <c r="Q858" s="27" t="s">
        <v>40</v>
      </c>
    </row>
    <row r="859" spans="1:17">
      <c r="A859" s="27" t="s">
        <v>2579</v>
      </c>
      <c r="B859" s="127">
        <v>45163</v>
      </c>
      <c r="C859" s="127">
        <v>45170</v>
      </c>
      <c r="D859" s="27" t="s">
        <v>43</v>
      </c>
      <c r="E859" s="27" t="s">
        <v>65</v>
      </c>
      <c r="F859" s="27" t="s">
        <v>2580</v>
      </c>
      <c r="G859" s="27" t="s">
        <v>2581</v>
      </c>
      <c r="H859" s="128">
        <v>1777.93</v>
      </c>
      <c r="I859" s="27">
        <v>1240.59</v>
      </c>
      <c r="J859" s="27">
        <v>8</v>
      </c>
      <c r="K859" s="27">
        <v>9924.72</v>
      </c>
      <c r="L859" s="27">
        <v>14223.44</v>
      </c>
      <c r="M859" s="129">
        <v>0.0195</v>
      </c>
      <c r="N859" s="27">
        <v>85.54</v>
      </c>
      <c r="O859" s="27">
        <v>13946.08</v>
      </c>
      <c r="P859" s="27">
        <v>3935.82</v>
      </c>
      <c r="Q859" s="27" t="s">
        <v>40</v>
      </c>
    </row>
    <row r="860" spans="1:17">
      <c r="A860" s="27" t="s">
        <v>2582</v>
      </c>
      <c r="B860" s="127">
        <v>44975</v>
      </c>
      <c r="C860" s="127">
        <v>44980</v>
      </c>
      <c r="D860" s="27" t="s">
        <v>43</v>
      </c>
      <c r="E860" s="27" t="s">
        <v>19</v>
      </c>
      <c r="F860" s="27" t="s">
        <v>2583</v>
      </c>
      <c r="G860" s="27" t="s">
        <v>2584</v>
      </c>
      <c r="H860" s="128">
        <v>3149.18</v>
      </c>
      <c r="I860" s="27">
        <v>2461.91</v>
      </c>
      <c r="J860" s="27">
        <v>11</v>
      </c>
      <c r="K860" s="27">
        <v>27081.01</v>
      </c>
      <c r="L860" s="27">
        <v>34640.98</v>
      </c>
      <c r="M860" s="129">
        <v>0.0241</v>
      </c>
      <c r="N860" s="27">
        <v>67.08</v>
      </c>
      <c r="O860" s="27">
        <v>33806.13</v>
      </c>
      <c r="P860" s="27">
        <v>6658.04</v>
      </c>
      <c r="Q860" s="27" t="s">
        <v>40</v>
      </c>
    </row>
    <row r="861" spans="1:17">
      <c r="A861" s="27" t="s">
        <v>2585</v>
      </c>
      <c r="B861" s="127">
        <v>45122</v>
      </c>
      <c r="C861" s="127">
        <v>45125</v>
      </c>
      <c r="D861" s="27" t="s">
        <v>43</v>
      </c>
      <c r="E861" s="27" t="s">
        <v>65</v>
      </c>
      <c r="F861" s="27" t="s">
        <v>2586</v>
      </c>
      <c r="G861" s="27" t="s">
        <v>2587</v>
      </c>
      <c r="H861" s="128">
        <v>705.87</v>
      </c>
      <c r="I861" s="27">
        <v>602.16</v>
      </c>
      <c r="J861" s="27">
        <v>12</v>
      </c>
      <c r="K861" s="27">
        <v>7225.92</v>
      </c>
      <c r="L861" s="27">
        <v>8470.44</v>
      </c>
      <c r="M861" s="129">
        <v>0.0117</v>
      </c>
      <c r="N861" s="27">
        <v>89.78</v>
      </c>
      <c r="O861" s="27">
        <v>8371.34</v>
      </c>
      <c r="P861" s="27">
        <v>1055.64</v>
      </c>
      <c r="Q861" s="27" t="s">
        <v>40</v>
      </c>
    </row>
    <row r="862" spans="1:17">
      <c r="A862" s="27" t="s">
        <v>2588</v>
      </c>
      <c r="B862" s="127">
        <v>45230</v>
      </c>
      <c r="C862" s="127">
        <v>45231</v>
      </c>
      <c r="D862" s="27" t="s">
        <v>43</v>
      </c>
      <c r="E862" s="27" t="s">
        <v>65</v>
      </c>
      <c r="F862" s="27" t="s">
        <v>2589</v>
      </c>
      <c r="G862" s="27" t="s">
        <v>2590</v>
      </c>
      <c r="H862" s="128">
        <v>3006.06</v>
      </c>
      <c r="I862" s="27">
        <v>2201.73</v>
      </c>
      <c r="J862" s="27">
        <v>4</v>
      </c>
      <c r="K862" s="27">
        <v>8806.92</v>
      </c>
      <c r="L862" s="27">
        <v>12024.24</v>
      </c>
      <c r="M862" s="129">
        <v>0.0288</v>
      </c>
      <c r="N862" s="27">
        <v>42.54</v>
      </c>
      <c r="O862" s="27">
        <v>11677.94</v>
      </c>
      <c r="P862" s="27">
        <v>2828.48</v>
      </c>
      <c r="Q862" s="27" t="s">
        <v>22</v>
      </c>
    </row>
    <row r="863" spans="1:17">
      <c r="A863" s="27" t="s">
        <v>2591</v>
      </c>
      <c r="B863" s="127">
        <v>45263</v>
      </c>
      <c r="C863" s="127">
        <v>45269</v>
      </c>
      <c r="D863" s="27" t="s">
        <v>18</v>
      </c>
      <c r="E863" s="27" t="s">
        <v>30</v>
      </c>
      <c r="F863" s="27" t="s">
        <v>2592</v>
      </c>
      <c r="G863" s="27" t="s">
        <v>2593</v>
      </c>
      <c r="H863" s="128">
        <v>4757.37</v>
      </c>
      <c r="I863" s="27">
        <v>4078.58</v>
      </c>
      <c r="J863" s="27">
        <v>9</v>
      </c>
      <c r="K863" s="27">
        <v>36707.22</v>
      </c>
      <c r="L863" s="27">
        <v>42816.33</v>
      </c>
      <c r="M863" s="129">
        <v>0.0116</v>
      </c>
      <c r="N863" s="27">
        <v>74.09</v>
      </c>
      <c r="O863" s="27">
        <v>42319.66</v>
      </c>
      <c r="P863" s="27">
        <v>5538.35</v>
      </c>
      <c r="Q863" s="27" t="s">
        <v>40</v>
      </c>
    </row>
    <row r="864" spans="1:17">
      <c r="A864" s="27" t="s">
        <v>2594</v>
      </c>
      <c r="B864" s="127">
        <v>44958</v>
      </c>
      <c r="C864" s="127">
        <v>44963</v>
      </c>
      <c r="D864" s="27" t="s">
        <v>29</v>
      </c>
      <c r="E864" s="27" t="s">
        <v>65</v>
      </c>
      <c r="F864" s="27" t="s">
        <v>2595</v>
      </c>
      <c r="G864" s="27" t="s">
        <v>2596</v>
      </c>
      <c r="H864" s="128">
        <v>2718.69</v>
      </c>
      <c r="I864" s="27">
        <v>1558.86</v>
      </c>
      <c r="J864" s="27">
        <v>3</v>
      </c>
      <c r="K864" s="27">
        <v>4676.58</v>
      </c>
      <c r="L864" s="27">
        <v>8156.07</v>
      </c>
      <c r="M864" s="129">
        <v>0.0201</v>
      </c>
      <c r="N864" s="27">
        <v>16.05</v>
      </c>
      <c r="O864" s="27">
        <v>7992.13</v>
      </c>
      <c r="P864" s="27">
        <v>3299.5</v>
      </c>
      <c r="Q864" s="27" t="s">
        <v>22</v>
      </c>
    </row>
    <row r="865" spans="1:17">
      <c r="A865" s="27" t="s">
        <v>2597</v>
      </c>
      <c r="B865" s="127">
        <v>45101</v>
      </c>
      <c r="C865" s="127">
        <v>45104</v>
      </c>
      <c r="D865" s="27" t="s">
        <v>43</v>
      </c>
      <c r="E865" s="27" t="s">
        <v>25</v>
      </c>
      <c r="F865" s="27" t="s">
        <v>2598</v>
      </c>
      <c r="G865" s="27" t="s">
        <v>2599</v>
      </c>
      <c r="H865" s="128">
        <v>1195.45</v>
      </c>
      <c r="I865" s="27">
        <v>663.42</v>
      </c>
      <c r="J865" s="27">
        <v>19</v>
      </c>
      <c r="K865" s="27">
        <v>12604.98</v>
      </c>
      <c r="L865" s="27">
        <v>22713.55</v>
      </c>
      <c r="M865" s="129">
        <v>0.0286</v>
      </c>
      <c r="N865" s="27">
        <v>78.73</v>
      </c>
      <c r="O865" s="27">
        <v>22063.94</v>
      </c>
      <c r="P865" s="27">
        <v>9380.23</v>
      </c>
      <c r="Q865" s="27" t="s">
        <v>35</v>
      </c>
    </row>
    <row r="866" spans="1:17">
      <c r="A866" s="27" t="s">
        <v>2600</v>
      </c>
      <c r="B866" s="127">
        <v>45242</v>
      </c>
      <c r="C866" s="127">
        <v>45244</v>
      </c>
      <c r="D866" s="27" t="s">
        <v>29</v>
      </c>
      <c r="E866" s="27" t="s">
        <v>65</v>
      </c>
      <c r="F866" s="27" t="s">
        <v>2601</v>
      </c>
      <c r="G866" s="27" t="s">
        <v>2602</v>
      </c>
      <c r="H866" s="128">
        <v>3517.99</v>
      </c>
      <c r="I866" s="27">
        <v>2242.91</v>
      </c>
      <c r="J866" s="27">
        <v>4</v>
      </c>
      <c r="K866" s="27">
        <v>8971.64</v>
      </c>
      <c r="L866" s="27">
        <v>14071.96</v>
      </c>
      <c r="M866" s="129">
        <v>0.0236</v>
      </c>
      <c r="N866" s="27">
        <v>90.25</v>
      </c>
      <c r="O866" s="27">
        <v>13739.86</v>
      </c>
      <c r="P866" s="27">
        <v>4677.97</v>
      </c>
      <c r="Q866" s="27" t="s">
        <v>22</v>
      </c>
    </row>
    <row r="867" spans="1:17">
      <c r="A867" s="27" t="s">
        <v>2603</v>
      </c>
      <c r="B867" s="127">
        <v>45031</v>
      </c>
      <c r="C867" s="127">
        <v>45035</v>
      </c>
      <c r="D867" s="27" t="s">
        <v>18</v>
      </c>
      <c r="E867" s="27" t="s">
        <v>30</v>
      </c>
      <c r="F867" s="27" t="s">
        <v>2604</v>
      </c>
      <c r="G867" s="27" t="s">
        <v>2605</v>
      </c>
      <c r="H867" s="128">
        <v>4646.21</v>
      </c>
      <c r="I867" s="27">
        <v>4071.5</v>
      </c>
      <c r="J867" s="27">
        <v>4</v>
      </c>
      <c r="K867" s="27">
        <v>16286</v>
      </c>
      <c r="L867" s="27">
        <v>18584.84</v>
      </c>
      <c r="M867" s="129">
        <v>0.0175</v>
      </c>
      <c r="N867" s="27">
        <v>16.62</v>
      </c>
      <c r="O867" s="27">
        <v>18259.61</v>
      </c>
      <c r="P867" s="27">
        <v>1956.99</v>
      </c>
      <c r="Q867" s="27" t="s">
        <v>22</v>
      </c>
    </row>
    <row r="868" spans="1:17">
      <c r="A868" s="27" t="s">
        <v>2606</v>
      </c>
      <c r="B868" s="127">
        <v>45249</v>
      </c>
      <c r="C868" s="127">
        <v>45256</v>
      </c>
      <c r="D868" s="27" t="s">
        <v>18</v>
      </c>
      <c r="E868" s="27" t="s">
        <v>25</v>
      </c>
      <c r="F868" s="27" t="s">
        <v>2607</v>
      </c>
      <c r="G868" s="27" t="s">
        <v>2608</v>
      </c>
      <c r="H868" s="128">
        <v>4241.16</v>
      </c>
      <c r="I868" s="27">
        <v>3653.64</v>
      </c>
      <c r="J868" s="27">
        <v>8</v>
      </c>
      <c r="K868" s="27">
        <v>29229.12</v>
      </c>
      <c r="L868" s="27">
        <v>33929.28</v>
      </c>
      <c r="M868" s="129">
        <v>0.0182</v>
      </c>
      <c r="N868" s="27">
        <v>35.98</v>
      </c>
      <c r="O868" s="27">
        <v>33311.77</v>
      </c>
      <c r="P868" s="27">
        <v>4046.67</v>
      </c>
      <c r="Q868" s="27" t="s">
        <v>40</v>
      </c>
    </row>
    <row r="869" spans="1:17">
      <c r="A869" s="27" t="s">
        <v>2609</v>
      </c>
      <c r="B869" s="127">
        <v>45000</v>
      </c>
      <c r="C869" s="127">
        <v>45007</v>
      </c>
      <c r="D869" s="27" t="s">
        <v>18</v>
      </c>
      <c r="E869" s="27" t="s">
        <v>65</v>
      </c>
      <c r="F869" s="27" t="s">
        <v>2610</v>
      </c>
      <c r="G869" s="27" t="s">
        <v>2611</v>
      </c>
      <c r="H869" s="128">
        <v>1972.27</v>
      </c>
      <c r="I869" s="27">
        <v>1509.02</v>
      </c>
      <c r="J869" s="27">
        <v>12</v>
      </c>
      <c r="K869" s="27">
        <v>18108.24</v>
      </c>
      <c r="L869" s="27">
        <v>23667.24</v>
      </c>
      <c r="M869" s="129">
        <v>0.016</v>
      </c>
      <c r="N869" s="27">
        <v>63.71</v>
      </c>
      <c r="O869" s="27">
        <v>23288.56</v>
      </c>
      <c r="P869" s="27">
        <v>5116.61</v>
      </c>
      <c r="Q869" s="27" t="s">
        <v>40</v>
      </c>
    </row>
    <row r="870" spans="1:17">
      <c r="A870" s="27" t="s">
        <v>2612</v>
      </c>
      <c r="B870" s="127">
        <v>45163</v>
      </c>
      <c r="C870" s="127">
        <v>45170</v>
      </c>
      <c r="D870" s="27" t="s">
        <v>43</v>
      </c>
      <c r="E870" s="27" t="s">
        <v>65</v>
      </c>
      <c r="F870" s="27" t="s">
        <v>2613</v>
      </c>
      <c r="G870" s="27" t="s">
        <v>2614</v>
      </c>
      <c r="H870" s="128">
        <v>4550.88</v>
      </c>
      <c r="I870" s="27">
        <v>2339.61</v>
      </c>
      <c r="J870" s="27">
        <v>19</v>
      </c>
      <c r="K870" s="27">
        <v>44452.59</v>
      </c>
      <c r="L870" s="27">
        <v>86466.72</v>
      </c>
      <c r="M870" s="129">
        <v>0.0157</v>
      </c>
      <c r="N870" s="27">
        <v>88.12</v>
      </c>
      <c r="O870" s="27">
        <v>85109.19</v>
      </c>
      <c r="P870" s="27">
        <v>40568.48</v>
      </c>
      <c r="Q870" s="27" t="s">
        <v>35</v>
      </c>
    </row>
    <row r="871" spans="1:17">
      <c r="A871" s="27" t="s">
        <v>2615</v>
      </c>
      <c r="B871" s="127">
        <v>45152</v>
      </c>
      <c r="C871" s="127">
        <v>45153</v>
      </c>
      <c r="D871" s="27" t="s">
        <v>43</v>
      </c>
      <c r="E871" s="27" t="s">
        <v>19</v>
      </c>
      <c r="F871" s="27" t="s">
        <v>2616</v>
      </c>
      <c r="G871" s="27" t="s">
        <v>2617</v>
      </c>
      <c r="H871" s="128">
        <v>2983.95</v>
      </c>
      <c r="I871" s="27">
        <v>2056.44</v>
      </c>
      <c r="J871" s="27">
        <v>13</v>
      </c>
      <c r="K871" s="27">
        <v>26733.72</v>
      </c>
      <c r="L871" s="27">
        <v>38791.35</v>
      </c>
      <c r="M871" s="129">
        <v>0.016</v>
      </c>
      <c r="N871" s="27">
        <v>50.57</v>
      </c>
      <c r="O871" s="27">
        <v>38170.69</v>
      </c>
      <c r="P871" s="27">
        <v>11386.4</v>
      </c>
      <c r="Q871" s="27" t="s">
        <v>40</v>
      </c>
    </row>
    <row r="872" spans="1:17">
      <c r="A872" s="27" t="s">
        <v>2618</v>
      </c>
      <c r="B872" s="127">
        <v>45119</v>
      </c>
      <c r="C872" s="127">
        <v>45123</v>
      </c>
      <c r="D872" s="27" t="s">
        <v>18</v>
      </c>
      <c r="E872" s="27" t="s">
        <v>30</v>
      </c>
      <c r="F872" s="27" t="s">
        <v>2619</v>
      </c>
      <c r="G872" s="27" t="s">
        <v>2620</v>
      </c>
      <c r="H872" s="128">
        <v>4178.01</v>
      </c>
      <c r="I872" s="27">
        <v>3161.06</v>
      </c>
      <c r="J872" s="27">
        <v>13</v>
      </c>
      <c r="K872" s="27">
        <v>41093.78</v>
      </c>
      <c r="L872" s="27">
        <v>54314.13</v>
      </c>
      <c r="M872" s="129">
        <v>0.0262</v>
      </c>
      <c r="N872" s="27">
        <v>46.19</v>
      </c>
      <c r="O872" s="27">
        <v>52891.1</v>
      </c>
      <c r="P872" s="27">
        <v>11751.13</v>
      </c>
      <c r="Q872" s="27" t="s">
        <v>40</v>
      </c>
    </row>
    <row r="873" spans="1:17">
      <c r="A873" s="27" t="s">
        <v>2621</v>
      </c>
      <c r="B873" s="127">
        <v>45140</v>
      </c>
      <c r="C873" s="127">
        <v>45141</v>
      </c>
      <c r="D873" s="27" t="s">
        <v>18</v>
      </c>
      <c r="E873" s="27" t="s">
        <v>30</v>
      </c>
      <c r="F873" s="27" t="s">
        <v>2622</v>
      </c>
      <c r="G873" s="27" t="s">
        <v>2623</v>
      </c>
      <c r="H873" s="128">
        <v>1036.3</v>
      </c>
      <c r="I873" s="27">
        <v>882.27</v>
      </c>
      <c r="J873" s="27">
        <v>9</v>
      </c>
      <c r="K873" s="27">
        <v>7940.43</v>
      </c>
      <c r="L873" s="27">
        <v>9326.7</v>
      </c>
      <c r="M873" s="129">
        <v>0.0284</v>
      </c>
      <c r="N873" s="27">
        <v>43.49</v>
      </c>
      <c r="O873" s="27">
        <v>9061.82</v>
      </c>
      <c r="P873" s="27">
        <v>1077.9</v>
      </c>
      <c r="Q873" s="27" t="s">
        <v>40</v>
      </c>
    </row>
    <row r="874" spans="1:17">
      <c r="A874" s="27" t="s">
        <v>2624</v>
      </c>
      <c r="B874" s="127">
        <v>45241</v>
      </c>
      <c r="C874" s="127">
        <v>45248</v>
      </c>
      <c r="D874" s="27" t="s">
        <v>29</v>
      </c>
      <c r="E874" s="27" t="s">
        <v>25</v>
      </c>
      <c r="F874" s="27" t="s">
        <v>2625</v>
      </c>
      <c r="G874" s="27" t="s">
        <v>2626</v>
      </c>
      <c r="H874" s="128">
        <v>4426.8</v>
      </c>
      <c r="I874" s="27">
        <v>2684.95</v>
      </c>
      <c r="J874" s="27">
        <v>12</v>
      </c>
      <c r="K874" s="27">
        <v>32219.4</v>
      </c>
      <c r="L874" s="27">
        <v>53121.6</v>
      </c>
      <c r="M874" s="129">
        <v>0.0135</v>
      </c>
      <c r="N874" s="27">
        <v>51.46</v>
      </c>
      <c r="O874" s="27">
        <v>52404.46</v>
      </c>
      <c r="P874" s="27">
        <v>20133.6</v>
      </c>
      <c r="Q874" s="27" t="s">
        <v>40</v>
      </c>
    </row>
    <row r="875" spans="1:17">
      <c r="A875" s="27" t="s">
        <v>2627</v>
      </c>
      <c r="B875" s="127">
        <v>45159</v>
      </c>
      <c r="C875" s="127">
        <v>45163</v>
      </c>
      <c r="D875" s="27" t="s">
        <v>18</v>
      </c>
      <c r="E875" s="27" t="s">
        <v>25</v>
      </c>
      <c r="F875" s="27" t="s">
        <v>2628</v>
      </c>
      <c r="G875" s="27" t="s">
        <v>2629</v>
      </c>
      <c r="H875" s="128">
        <v>1251.66</v>
      </c>
      <c r="I875" s="27">
        <v>830.51</v>
      </c>
      <c r="J875" s="27">
        <v>19</v>
      </c>
      <c r="K875" s="27">
        <v>15779.69</v>
      </c>
      <c r="L875" s="27">
        <v>23781.54</v>
      </c>
      <c r="M875" s="129">
        <v>0.0137</v>
      </c>
      <c r="N875" s="27">
        <v>87.82</v>
      </c>
      <c r="O875" s="27">
        <v>23455.73</v>
      </c>
      <c r="P875" s="27">
        <v>7588.22</v>
      </c>
      <c r="Q875" s="27" t="s">
        <v>35</v>
      </c>
    </row>
    <row r="876" spans="1:17">
      <c r="A876" s="27" t="s">
        <v>2630</v>
      </c>
      <c r="B876" s="127">
        <v>45039</v>
      </c>
      <c r="C876" s="127">
        <v>45044</v>
      </c>
      <c r="D876" s="27" t="s">
        <v>43</v>
      </c>
      <c r="E876" s="27" t="s">
        <v>25</v>
      </c>
      <c r="F876" s="27" t="s">
        <v>2631</v>
      </c>
      <c r="G876" s="27" t="s">
        <v>2632</v>
      </c>
      <c r="H876" s="128">
        <v>3636.14</v>
      </c>
      <c r="I876" s="27">
        <v>2078.61</v>
      </c>
      <c r="J876" s="27">
        <v>20</v>
      </c>
      <c r="K876" s="27">
        <v>41572.2</v>
      </c>
      <c r="L876" s="27">
        <v>72722.8</v>
      </c>
      <c r="M876" s="129">
        <v>0.0248</v>
      </c>
      <c r="N876" s="27">
        <v>71.97</v>
      </c>
      <c r="O876" s="27">
        <v>70919.27</v>
      </c>
      <c r="P876" s="27">
        <v>29275.1</v>
      </c>
      <c r="Q876" s="27" t="s">
        <v>35</v>
      </c>
    </row>
    <row r="877" spans="1:17">
      <c r="A877" s="27" t="s">
        <v>2633</v>
      </c>
      <c r="B877" s="127">
        <v>44979</v>
      </c>
      <c r="C877" s="127">
        <v>44981</v>
      </c>
      <c r="D877" s="27" t="s">
        <v>43</v>
      </c>
      <c r="E877" s="27" t="s">
        <v>25</v>
      </c>
      <c r="F877" s="27" t="s">
        <v>2634</v>
      </c>
      <c r="G877" s="27" t="s">
        <v>2635</v>
      </c>
      <c r="H877" s="128">
        <v>2768.1</v>
      </c>
      <c r="I877" s="27">
        <v>1765.62</v>
      </c>
      <c r="J877" s="27">
        <v>9</v>
      </c>
      <c r="K877" s="27">
        <v>15890.58</v>
      </c>
      <c r="L877" s="27">
        <v>24912.9</v>
      </c>
      <c r="M877" s="129">
        <v>0.0232</v>
      </c>
      <c r="N877" s="27">
        <v>12.25</v>
      </c>
      <c r="O877" s="27">
        <v>24334.92</v>
      </c>
      <c r="P877" s="27">
        <v>8432.09</v>
      </c>
      <c r="Q877" s="27" t="s">
        <v>40</v>
      </c>
    </row>
    <row r="878" spans="1:17">
      <c r="A878" s="27" t="s">
        <v>2636</v>
      </c>
      <c r="B878" s="127">
        <v>45183</v>
      </c>
      <c r="C878" s="127">
        <v>45188</v>
      </c>
      <c r="D878" s="27" t="s">
        <v>43</v>
      </c>
      <c r="E878" s="27" t="s">
        <v>30</v>
      </c>
      <c r="F878" s="27" t="s">
        <v>2637</v>
      </c>
      <c r="G878" s="27" t="s">
        <v>2638</v>
      </c>
      <c r="H878" s="128">
        <v>2508.55</v>
      </c>
      <c r="I878" s="27">
        <v>2084.2</v>
      </c>
      <c r="J878" s="27">
        <v>17</v>
      </c>
      <c r="K878" s="27">
        <v>35431.4</v>
      </c>
      <c r="L878" s="27">
        <v>42645.35</v>
      </c>
      <c r="M878" s="129">
        <v>0.0176</v>
      </c>
      <c r="N878" s="27">
        <v>70.62</v>
      </c>
      <c r="O878" s="27">
        <v>41894.79</v>
      </c>
      <c r="P878" s="27">
        <v>6392.77</v>
      </c>
      <c r="Q878" s="27" t="s">
        <v>35</v>
      </c>
    </row>
    <row r="879" spans="1:17">
      <c r="A879" s="27" t="s">
        <v>2639</v>
      </c>
      <c r="B879" s="127">
        <v>44939</v>
      </c>
      <c r="C879" s="127">
        <v>44940</v>
      </c>
      <c r="D879" s="27" t="s">
        <v>29</v>
      </c>
      <c r="E879" s="27" t="s">
        <v>30</v>
      </c>
      <c r="F879" s="27" t="s">
        <v>2640</v>
      </c>
      <c r="G879" s="27" t="s">
        <v>2641</v>
      </c>
      <c r="H879" s="128">
        <v>1858.18</v>
      </c>
      <c r="I879" s="27">
        <v>1037.18</v>
      </c>
      <c r="J879" s="27">
        <v>5</v>
      </c>
      <c r="K879" s="27">
        <v>5185.9</v>
      </c>
      <c r="L879" s="27">
        <v>9290.9</v>
      </c>
      <c r="M879" s="129">
        <v>0.0201</v>
      </c>
      <c r="N879" s="27">
        <v>82.11</v>
      </c>
      <c r="O879" s="27">
        <v>9104.15</v>
      </c>
      <c r="P879" s="27">
        <v>3836.14</v>
      </c>
      <c r="Q879" s="27" t="s">
        <v>22</v>
      </c>
    </row>
    <row r="880" spans="1:17">
      <c r="A880" s="27" t="s">
        <v>2642</v>
      </c>
      <c r="B880" s="127">
        <v>45044</v>
      </c>
      <c r="C880" s="127">
        <v>45051</v>
      </c>
      <c r="D880" s="27" t="s">
        <v>43</v>
      </c>
      <c r="E880" s="27" t="s">
        <v>30</v>
      </c>
      <c r="F880" s="27" t="s">
        <v>2643</v>
      </c>
      <c r="G880" s="27" t="s">
        <v>2644</v>
      </c>
      <c r="H880" s="128">
        <v>4179.18</v>
      </c>
      <c r="I880" s="27">
        <v>3732.8</v>
      </c>
      <c r="J880" s="27">
        <v>14</v>
      </c>
      <c r="K880" s="27">
        <v>52259.2</v>
      </c>
      <c r="L880" s="27">
        <v>58508.52</v>
      </c>
      <c r="M880" s="129">
        <v>0.0256</v>
      </c>
      <c r="N880" s="27">
        <v>38.39</v>
      </c>
      <c r="O880" s="27">
        <v>57010.7</v>
      </c>
      <c r="P880" s="27">
        <v>4713.11</v>
      </c>
      <c r="Q880" s="27" t="s">
        <v>40</v>
      </c>
    </row>
    <row r="881" spans="1:17">
      <c r="A881" s="27" t="s">
        <v>2645</v>
      </c>
      <c r="B881" s="127">
        <v>45039</v>
      </c>
      <c r="C881" s="127">
        <v>45044</v>
      </c>
      <c r="D881" s="27" t="s">
        <v>18</v>
      </c>
      <c r="E881" s="27" t="s">
        <v>19</v>
      </c>
      <c r="F881" s="27" t="s">
        <v>2646</v>
      </c>
      <c r="G881" s="27" t="s">
        <v>2647</v>
      </c>
      <c r="H881" s="128">
        <v>2991.8</v>
      </c>
      <c r="I881" s="27">
        <v>1666.49</v>
      </c>
      <c r="J881" s="27">
        <v>7</v>
      </c>
      <c r="K881" s="27">
        <v>11665.43</v>
      </c>
      <c r="L881" s="27">
        <v>20942.6</v>
      </c>
      <c r="M881" s="129">
        <v>0.0292</v>
      </c>
      <c r="N881" s="27">
        <v>56.95</v>
      </c>
      <c r="O881" s="27">
        <v>20331.08</v>
      </c>
      <c r="P881" s="27">
        <v>8608.7</v>
      </c>
      <c r="Q881" s="27" t="s">
        <v>40</v>
      </c>
    </row>
    <row r="882" spans="1:17">
      <c r="A882" s="27" t="s">
        <v>2648</v>
      </c>
      <c r="B882" s="127">
        <v>45284</v>
      </c>
      <c r="C882" s="127">
        <v>45290</v>
      </c>
      <c r="D882" s="27" t="s">
        <v>43</v>
      </c>
      <c r="E882" s="27" t="s">
        <v>25</v>
      </c>
      <c r="F882" s="27" t="s">
        <v>2649</v>
      </c>
      <c r="G882" s="27" t="s">
        <v>2650</v>
      </c>
      <c r="H882" s="128">
        <v>1928.97</v>
      </c>
      <c r="I882" s="27">
        <v>968.61</v>
      </c>
      <c r="J882" s="27">
        <v>20</v>
      </c>
      <c r="K882" s="27">
        <v>19372.2</v>
      </c>
      <c r="L882" s="27">
        <v>38579.4</v>
      </c>
      <c r="M882" s="129">
        <v>0.0279</v>
      </c>
      <c r="N882" s="27">
        <v>99.01</v>
      </c>
      <c r="O882" s="27">
        <v>37503.03</v>
      </c>
      <c r="P882" s="27">
        <v>18031.82</v>
      </c>
      <c r="Q882" s="27" t="s">
        <v>35</v>
      </c>
    </row>
    <row r="883" spans="1:17">
      <c r="A883" s="27" t="s">
        <v>2651</v>
      </c>
      <c r="B883" s="127">
        <v>45219</v>
      </c>
      <c r="C883" s="127">
        <v>45226</v>
      </c>
      <c r="D883" s="27" t="s">
        <v>18</v>
      </c>
      <c r="E883" s="27" t="s">
        <v>30</v>
      </c>
      <c r="F883" s="27" t="s">
        <v>2652</v>
      </c>
      <c r="G883" s="27" t="s">
        <v>2653</v>
      </c>
      <c r="H883" s="128">
        <v>4328.68</v>
      </c>
      <c r="I883" s="27">
        <v>3162.81</v>
      </c>
      <c r="J883" s="27">
        <v>5</v>
      </c>
      <c r="K883" s="27">
        <v>15814.05</v>
      </c>
      <c r="L883" s="27">
        <v>21643.4</v>
      </c>
      <c r="M883" s="129">
        <v>0.0222</v>
      </c>
      <c r="N883" s="27">
        <v>92.97</v>
      </c>
      <c r="O883" s="27">
        <v>21162.92</v>
      </c>
      <c r="P883" s="27">
        <v>5255.9</v>
      </c>
      <c r="Q883" s="27" t="s">
        <v>22</v>
      </c>
    </row>
    <row r="884" spans="1:17">
      <c r="A884" s="27" t="s">
        <v>2654</v>
      </c>
      <c r="B884" s="127">
        <v>45067</v>
      </c>
      <c r="C884" s="127">
        <v>45072</v>
      </c>
      <c r="D884" s="27" t="s">
        <v>18</v>
      </c>
      <c r="E884" s="27" t="s">
        <v>30</v>
      </c>
      <c r="F884" s="27" t="s">
        <v>2655</v>
      </c>
      <c r="G884" s="27" t="s">
        <v>2656</v>
      </c>
      <c r="H884" s="128">
        <v>2931.64</v>
      </c>
      <c r="I884" s="27">
        <v>2099.31</v>
      </c>
      <c r="J884" s="27">
        <v>18</v>
      </c>
      <c r="K884" s="27">
        <v>37787.58</v>
      </c>
      <c r="L884" s="27">
        <v>52769.52</v>
      </c>
      <c r="M884" s="129">
        <v>0.0217</v>
      </c>
      <c r="N884" s="27">
        <v>68.73</v>
      </c>
      <c r="O884" s="27">
        <v>51624.42</v>
      </c>
      <c r="P884" s="27">
        <v>13768.11</v>
      </c>
      <c r="Q884" s="27" t="s">
        <v>35</v>
      </c>
    </row>
    <row r="885" spans="1:17">
      <c r="A885" s="27" t="s">
        <v>2657</v>
      </c>
      <c r="B885" s="127">
        <v>45134</v>
      </c>
      <c r="C885" s="127">
        <v>45141</v>
      </c>
      <c r="D885" s="27" t="s">
        <v>29</v>
      </c>
      <c r="E885" s="27" t="s">
        <v>19</v>
      </c>
      <c r="F885" s="27" t="s">
        <v>2658</v>
      </c>
      <c r="G885" s="27" t="s">
        <v>2659</v>
      </c>
      <c r="H885" s="128">
        <v>239.34</v>
      </c>
      <c r="I885" s="27">
        <v>134.2</v>
      </c>
      <c r="J885" s="27">
        <v>19</v>
      </c>
      <c r="K885" s="27">
        <v>2549.8</v>
      </c>
      <c r="L885" s="27">
        <v>4547.46</v>
      </c>
      <c r="M885" s="129">
        <v>0.0102</v>
      </c>
      <c r="N885" s="27">
        <v>51.32</v>
      </c>
      <c r="O885" s="27">
        <v>4501.08</v>
      </c>
      <c r="P885" s="27">
        <v>1899.96</v>
      </c>
      <c r="Q885" s="27" t="s">
        <v>35</v>
      </c>
    </row>
    <row r="886" spans="1:17">
      <c r="A886" s="27" t="s">
        <v>2660</v>
      </c>
      <c r="B886" s="127">
        <v>44928</v>
      </c>
      <c r="C886" s="127">
        <v>44933</v>
      </c>
      <c r="D886" s="27" t="s">
        <v>18</v>
      </c>
      <c r="E886" s="27" t="s">
        <v>65</v>
      </c>
      <c r="F886" s="27" t="s">
        <v>2661</v>
      </c>
      <c r="G886" s="27" t="s">
        <v>2662</v>
      </c>
      <c r="H886" s="128">
        <v>2691.77</v>
      </c>
      <c r="I886" s="27">
        <v>1809.34</v>
      </c>
      <c r="J886" s="27">
        <v>4</v>
      </c>
      <c r="K886" s="27">
        <v>7237.36</v>
      </c>
      <c r="L886" s="27">
        <v>10767.08</v>
      </c>
      <c r="M886" s="129">
        <v>0.0299</v>
      </c>
      <c r="N886" s="27">
        <v>21.08</v>
      </c>
      <c r="O886" s="27">
        <v>10445.14</v>
      </c>
      <c r="P886" s="27">
        <v>3186.7</v>
      </c>
      <c r="Q886" s="27" t="s">
        <v>22</v>
      </c>
    </row>
    <row r="887" spans="1:17">
      <c r="A887" s="27" t="s">
        <v>2663</v>
      </c>
      <c r="B887" s="127">
        <v>45268</v>
      </c>
      <c r="C887" s="127">
        <v>45271</v>
      </c>
      <c r="D887" s="27" t="s">
        <v>29</v>
      </c>
      <c r="E887" s="27" t="s">
        <v>65</v>
      </c>
      <c r="F887" s="27" t="s">
        <v>2664</v>
      </c>
      <c r="G887" s="27" t="s">
        <v>2665</v>
      </c>
      <c r="H887" s="128">
        <v>582.82</v>
      </c>
      <c r="I887" s="27">
        <v>467.19</v>
      </c>
      <c r="J887" s="27">
        <v>5</v>
      </c>
      <c r="K887" s="27">
        <v>2335.95</v>
      </c>
      <c r="L887" s="27">
        <v>2914.1</v>
      </c>
      <c r="M887" s="129">
        <v>0.0161</v>
      </c>
      <c r="N887" s="27">
        <v>70.4</v>
      </c>
      <c r="O887" s="27">
        <v>2867.18</v>
      </c>
      <c r="P887" s="27">
        <v>460.83</v>
      </c>
      <c r="Q887" s="27" t="s">
        <v>22</v>
      </c>
    </row>
    <row r="888" spans="1:17">
      <c r="A888" s="27" t="s">
        <v>2666</v>
      </c>
      <c r="B888" s="127">
        <v>45277</v>
      </c>
      <c r="C888" s="127">
        <v>45280</v>
      </c>
      <c r="D888" s="27" t="s">
        <v>29</v>
      </c>
      <c r="E888" s="27" t="s">
        <v>30</v>
      </c>
      <c r="F888" s="27" t="s">
        <v>2667</v>
      </c>
      <c r="G888" s="27" t="s">
        <v>2668</v>
      </c>
      <c r="H888" s="128">
        <v>1713.93</v>
      </c>
      <c r="I888" s="27">
        <v>1132.57</v>
      </c>
      <c r="J888" s="27">
        <v>2</v>
      </c>
      <c r="K888" s="27">
        <v>2265.14</v>
      </c>
      <c r="L888" s="27">
        <v>3427.86</v>
      </c>
      <c r="M888" s="129">
        <v>0.0154</v>
      </c>
      <c r="N888" s="27">
        <v>49.92</v>
      </c>
      <c r="O888" s="27">
        <v>3375.07</v>
      </c>
      <c r="P888" s="27">
        <v>1060.01</v>
      </c>
      <c r="Q888" s="27" t="s">
        <v>22</v>
      </c>
    </row>
    <row r="889" spans="1:17">
      <c r="A889" s="27" t="s">
        <v>2669</v>
      </c>
      <c r="B889" s="127">
        <v>45059</v>
      </c>
      <c r="C889" s="127">
        <v>45064</v>
      </c>
      <c r="D889" s="27" t="s">
        <v>29</v>
      </c>
      <c r="E889" s="27" t="s">
        <v>25</v>
      </c>
      <c r="F889" s="27" t="s">
        <v>2670</v>
      </c>
      <c r="G889" s="27" t="s">
        <v>2671</v>
      </c>
      <c r="H889" s="128">
        <v>3703.3</v>
      </c>
      <c r="I889" s="27">
        <v>2708.37</v>
      </c>
      <c r="J889" s="27">
        <v>14</v>
      </c>
      <c r="K889" s="27">
        <v>37917.18</v>
      </c>
      <c r="L889" s="27">
        <v>51846.2</v>
      </c>
      <c r="M889" s="129">
        <v>0.0242</v>
      </c>
      <c r="N889" s="27">
        <v>20.57</v>
      </c>
      <c r="O889" s="27">
        <v>50591.52</v>
      </c>
      <c r="P889" s="27">
        <v>12653.77</v>
      </c>
      <c r="Q889" s="27" t="s">
        <v>40</v>
      </c>
    </row>
    <row r="890" spans="1:17">
      <c r="A890" s="27" t="s">
        <v>2672</v>
      </c>
      <c r="B890" s="127">
        <v>45161</v>
      </c>
      <c r="C890" s="127">
        <v>45163</v>
      </c>
      <c r="D890" s="27" t="s">
        <v>43</v>
      </c>
      <c r="E890" s="27" t="s">
        <v>65</v>
      </c>
      <c r="F890" s="27" t="s">
        <v>2673</v>
      </c>
      <c r="G890" s="27" t="s">
        <v>2674</v>
      </c>
      <c r="H890" s="128">
        <v>1819.58</v>
      </c>
      <c r="I890" s="27">
        <v>1001.61</v>
      </c>
      <c r="J890" s="27">
        <v>8</v>
      </c>
      <c r="K890" s="27">
        <v>8012.88</v>
      </c>
      <c r="L890" s="27">
        <v>14556.64</v>
      </c>
      <c r="M890" s="129">
        <v>0.0225</v>
      </c>
      <c r="N890" s="27">
        <v>53.92</v>
      </c>
      <c r="O890" s="27">
        <v>14229.12</v>
      </c>
      <c r="P890" s="27">
        <v>6162.32</v>
      </c>
      <c r="Q890" s="27" t="s">
        <v>40</v>
      </c>
    </row>
    <row r="891" spans="1:17">
      <c r="A891" s="27" t="s">
        <v>2675</v>
      </c>
      <c r="B891" s="127">
        <v>45172</v>
      </c>
      <c r="C891" s="127">
        <v>45177</v>
      </c>
      <c r="D891" s="27" t="s">
        <v>43</v>
      </c>
      <c r="E891" s="27" t="s">
        <v>19</v>
      </c>
      <c r="F891" s="27" t="s">
        <v>2676</v>
      </c>
      <c r="G891" s="27" t="s">
        <v>2677</v>
      </c>
      <c r="H891" s="128">
        <v>3377.3</v>
      </c>
      <c r="I891" s="27">
        <v>2540.01</v>
      </c>
      <c r="J891" s="27">
        <v>3</v>
      </c>
      <c r="K891" s="27">
        <v>7620.03</v>
      </c>
      <c r="L891" s="27">
        <v>10131.9</v>
      </c>
      <c r="M891" s="129">
        <v>0.0221</v>
      </c>
      <c r="N891" s="27">
        <v>38.46</v>
      </c>
      <c r="O891" s="27">
        <v>9907.99</v>
      </c>
      <c r="P891" s="27">
        <v>2249.5</v>
      </c>
      <c r="Q891" s="27" t="s">
        <v>22</v>
      </c>
    </row>
    <row r="892" spans="1:17">
      <c r="A892" s="27" t="s">
        <v>2678</v>
      </c>
      <c r="B892" s="127">
        <v>44938</v>
      </c>
      <c r="C892" s="127">
        <v>44945</v>
      </c>
      <c r="D892" s="27" t="s">
        <v>29</v>
      </c>
      <c r="E892" s="27" t="s">
        <v>65</v>
      </c>
      <c r="F892" s="27" t="s">
        <v>2679</v>
      </c>
      <c r="G892" s="27" t="s">
        <v>2680</v>
      </c>
      <c r="H892" s="128">
        <v>4043.4</v>
      </c>
      <c r="I892" s="27">
        <v>2203.09</v>
      </c>
      <c r="J892" s="27">
        <v>1</v>
      </c>
      <c r="K892" s="27">
        <v>2203.09</v>
      </c>
      <c r="L892" s="27">
        <v>4043.4</v>
      </c>
      <c r="M892" s="129">
        <v>0.0218</v>
      </c>
      <c r="N892" s="27">
        <v>81.65</v>
      </c>
      <c r="O892" s="27">
        <v>3955.25</v>
      </c>
      <c r="P892" s="27">
        <v>1670.51</v>
      </c>
      <c r="Q892" s="27" t="s">
        <v>22</v>
      </c>
    </row>
    <row r="893" spans="1:17">
      <c r="A893" s="27" t="s">
        <v>2681</v>
      </c>
      <c r="B893" s="127">
        <v>45133</v>
      </c>
      <c r="C893" s="127">
        <v>45134</v>
      </c>
      <c r="D893" s="27" t="s">
        <v>18</v>
      </c>
      <c r="E893" s="27" t="s">
        <v>30</v>
      </c>
      <c r="F893" s="27" t="s">
        <v>2682</v>
      </c>
      <c r="G893" s="27" t="s">
        <v>2683</v>
      </c>
      <c r="H893" s="128">
        <v>2391.32</v>
      </c>
      <c r="I893" s="27">
        <v>1852.73</v>
      </c>
      <c r="J893" s="27">
        <v>3</v>
      </c>
      <c r="K893" s="27">
        <v>5558.19</v>
      </c>
      <c r="L893" s="27">
        <v>7173.96</v>
      </c>
      <c r="M893" s="129">
        <v>0.0143</v>
      </c>
      <c r="N893" s="27">
        <v>95.86</v>
      </c>
      <c r="O893" s="27">
        <v>7071.37</v>
      </c>
      <c r="P893" s="27">
        <v>1417.32</v>
      </c>
      <c r="Q893" s="27" t="s">
        <v>22</v>
      </c>
    </row>
    <row r="894" spans="1:17">
      <c r="A894" s="27" t="s">
        <v>2684</v>
      </c>
      <c r="B894" s="127">
        <v>45180</v>
      </c>
      <c r="C894" s="127">
        <v>45186</v>
      </c>
      <c r="D894" s="27" t="s">
        <v>18</v>
      </c>
      <c r="E894" s="27" t="s">
        <v>30</v>
      </c>
      <c r="F894" s="27" t="s">
        <v>2685</v>
      </c>
      <c r="G894" s="27" t="s">
        <v>2686</v>
      </c>
      <c r="H894" s="128">
        <v>2602.26</v>
      </c>
      <c r="I894" s="27">
        <v>1864.08</v>
      </c>
      <c r="J894" s="27">
        <v>13</v>
      </c>
      <c r="K894" s="27">
        <v>24233.04</v>
      </c>
      <c r="L894" s="27">
        <v>33829.38</v>
      </c>
      <c r="M894" s="129">
        <v>0.0105</v>
      </c>
      <c r="N894" s="27">
        <v>41.13</v>
      </c>
      <c r="O894" s="27">
        <v>33474.17</v>
      </c>
      <c r="P894" s="27">
        <v>9200</v>
      </c>
      <c r="Q894" s="27" t="s">
        <v>40</v>
      </c>
    </row>
    <row r="895" spans="1:17">
      <c r="A895" s="27" t="s">
        <v>2687</v>
      </c>
      <c r="B895" s="127">
        <v>45200</v>
      </c>
      <c r="C895" s="127">
        <v>45206</v>
      </c>
      <c r="D895" s="27" t="s">
        <v>43</v>
      </c>
      <c r="E895" s="27" t="s">
        <v>19</v>
      </c>
      <c r="F895" s="27" t="s">
        <v>2688</v>
      </c>
      <c r="G895" s="27" t="s">
        <v>2689</v>
      </c>
      <c r="H895" s="128">
        <v>3962.59</v>
      </c>
      <c r="I895" s="27">
        <v>3056.43</v>
      </c>
      <c r="J895" s="27">
        <v>19</v>
      </c>
      <c r="K895" s="27">
        <v>58072.17</v>
      </c>
      <c r="L895" s="27">
        <v>75289.21</v>
      </c>
      <c r="M895" s="129">
        <v>0.0126</v>
      </c>
      <c r="N895" s="27">
        <v>60.23</v>
      </c>
      <c r="O895" s="27">
        <v>74340.57</v>
      </c>
      <c r="P895" s="27">
        <v>16208.17</v>
      </c>
      <c r="Q895" s="27" t="s">
        <v>35</v>
      </c>
    </row>
    <row r="896" spans="1:17">
      <c r="A896" s="27" t="s">
        <v>2690</v>
      </c>
      <c r="B896" s="127">
        <v>45093</v>
      </c>
      <c r="C896" s="127">
        <v>45096</v>
      </c>
      <c r="D896" s="27" t="s">
        <v>43</v>
      </c>
      <c r="E896" s="27" t="s">
        <v>30</v>
      </c>
      <c r="F896" s="27" t="s">
        <v>2691</v>
      </c>
      <c r="G896" s="27" t="s">
        <v>2692</v>
      </c>
      <c r="H896" s="128">
        <v>3985.94</v>
      </c>
      <c r="I896" s="27">
        <v>2523.78</v>
      </c>
      <c r="J896" s="27">
        <v>17</v>
      </c>
      <c r="K896" s="27">
        <v>42904.26</v>
      </c>
      <c r="L896" s="27">
        <v>67760.98</v>
      </c>
      <c r="M896" s="129">
        <v>0.0212</v>
      </c>
      <c r="N896" s="27">
        <v>63.47</v>
      </c>
      <c r="O896" s="27">
        <v>66324.45</v>
      </c>
      <c r="P896" s="27">
        <v>23356.72</v>
      </c>
      <c r="Q896" s="27" t="s">
        <v>35</v>
      </c>
    </row>
    <row r="897" spans="1:17">
      <c r="A897" s="27" t="s">
        <v>2693</v>
      </c>
      <c r="B897" s="127">
        <v>45033</v>
      </c>
      <c r="C897" s="127">
        <v>45036</v>
      </c>
      <c r="D897" s="27" t="s">
        <v>29</v>
      </c>
      <c r="E897" s="27" t="s">
        <v>25</v>
      </c>
      <c r="F897" s="27" t="s">
        <v>2694</v>
      </c>
      <c r="G897" s="27" t="s">
        <v>2695</v>
      </c>
      <c r="H897" s="128">
        <v>4185.82</v>
      </c>
      <c r="I897" s="27">
        <v>2447.63</v>
      </c>
      <c r="J897" s="27">
        <v>18</v>
      </c>
      <c r="K897" s="27">
        <v>44057.34</v>
      </c>
      <c r="L897" s="27">
        <v>75344.76</v>
      </c>
      <c r="M897" s="129">
        <v>0.0274</v>
      </c>
      <c r="N897" s="27">
        <v>56.43</v>
      </c>
      <c r="O897" s="27">
        <v>73280.31</v>
      </c>
      <c r="P897" s="27">
        <v>29166.54</v>
      </c>
      <c r="Q897" s="27" t="s">
        <v>35</v>
      </c>
    </row>
    <row r="898" spans="1:17">
      <c r="A898" s="27" t="s">
        <v>2696</v>
      </c>
      <c r="B898" s="127">
        <v>44975</v>
      </c>
      <c r="C898" s="127">
        <v>44979</v>
      </c>
      <c r="D898" s="27" t="s">
        <v>43</v>
      </c>
      <c r="E898" s="27" t="s">
        <v>25</v>
      </c>
      <c r="F898" s="27" t="s">
        <v>2697</v>
      </c>
      <c r="G898" s="27" t="s">
        <v>2698</v>
      </c>
      <c r="H898" s="128">
        <v>4241.19</v>
      </c>
      <c r="I898" s="27">
        <v>3747.94</v>
      </c>
      <c r="J898" s="27">
        <v>14</v>
      </c>
      <c r="K898" s="27">
        <v>52471.16</v>
      </c>
      <c r="L898" s="27">
        <v>59376.66</v>
      </c>
      <c r="M898" s="129">
        <v>0.0257</v>
      </c>
      <c r="N898" s="27">
        <v>41.22</v>
      </c>
      <c r="O898" s="27">
        <v>57850.68</v>
      </c>
      <c r="P898" s="27">
        <v>5338.3</v>
      </c>
      <c r="Q898" s="27" t="s">
        <v>40</v>
      </c>
    </row>
    <row r="899" spans="1:17">
      <c r="A899" s="27" t="s">
        <v>2699</v>
      </c>
      <c r="B899" s="127">
        <v>44954</v>
      </c>
      <c r="C899" s="127">
        <v>44956</v>
      </c>
      <c r="D899" s="27" t="s">
        <v>29</v>
      </c>
      <c r="E899" s="27" t="s">
        <v>25</v>
      </c>
      <c r="F899" s="27" t="s">
        <v>2700</v>
      </c>
      <c r="G899" s="27" t="s">
        <v>2701</v>
      </c>
      <c r="H899" s="128">
        <v>2891.93</v>
      </c>
      <c r="I899" s="27">
        <v>2407.02</v>
      </c>
      <c r="J899" s="27">
        <v>8</v>
      </c>
      <c r="K899" s="27">
        <v>19256.16</v>
      </c>
      <c r="L899" s="27">
        <v>23135.44</v>
      </c>
      <c r="M899" s="129">
        <v>0.0278</v>
      </c>
      <c r="N899" s="27">
        <v>74.45</v>
      </c>
      <c r="O899" s="27">
        <v>22492.27</v>
      </c>
      <c r="P899" s="27">
        <v>3161.66</v>
      </c>
      <c r="Q899" s="27" t="s">
        <v>40</v>
      </c>
    </row>
    <row r="900" spans="1:17">
      <c r="A900" s="27" t="s">
        <v>2702</v>
      </c>
      <c r="B900" s="127">
        <v>44953</v>
      </c>
      <c r="C900" s="127">
        <v>44960</v>
      </c>
      <c r="D900" s="27" t="s">
        <v>29</v>
      </c>
      <c r="E900" s="27" t="s">
        <v>19</v>
      </c>
      <c r="F900" s="27" t="s">
        <v>2703</v>
      </c>
      <c r="G900" s="27" t="s">
        <v>2704</v>
      </c>
      <c r="H900" s="128">
        <v>4770.02</v>
      </c>
      <c r="I900" s="27">
        <v>2979.31</v>
      </c>
      <c r="J900" s="27">
        <v>18</v>
      </c>
      <c r="K900" s="27">
        <v>53627.58</v>
      </c>
      <c r="L900" s="27">
        <v>85860.36</v>
      </c>
      <c r="M900" s="129">
        <v>0.0261</v>
      </c>
      <c r="N900" s="27">
        <v>29.02</v>
      </c>
      <c r="O900" s="27">
        <v>83619.4</v>
      </c>
      <c r="P900" s="27">
        <v>29962.8</v>
      </c>
      <c r="Q900" s="27" t="s">
        <v>35</v>
      </c>
    </row>
    <row r="901" spans="1:17">
      <c r="A901" s="27" t="s">
        <v>2705</v>
      </c>
      <c r="B901" s="127">
        <v>45211</v>
      </c>
      <c r="C901" s="127">
        <v>45214</v>
      </c>
      <c r="D901" s="27" t="s">
        <v>29</v>
      </c>
      <c r="E901" s="27" t="s">
        <v>25</v>
      </c>
      <c r="F901" s="27" t="s">
        <v>2706</v>
      </c>
      <c r="G901" s="27" t="s">
        <v>2707</v>
      </c>
      <c r="H901" s="128">
        <v>4823.11</v>
      </c>
      <c r="I901" s="27">
        <v>2829.9</v>
      </c>
      <c r="J901" s="27">
        <v>19</v>
      </c>
      <c r="K901" s="27">
        <v>53768.1</v>
      </c>
      <c r="L901" s="27">
        <v>91639.09</v>
      </c>
      <c r="M901" s="129">
        <v>0.0228</v>
      </c>
      <c r="N901" s="27">
        <v>27.42</v>
      </c>
      <c r="O901" s="27">
        <v>89549.72</v>
      </c>
      <c r="P901" s="27">
        <v>35754.2</v>
      </c>
      <c r="Q901" s="27" t="s">
        <v>35</v>
      </c>
    </row>
    <row r="902" spans="1:17">
      <c r="A902" s="27" t="s">
        <v>2708</v>
      </c>
      <c r="B902" s="127">
        <v>45262</v>
      </c>
      <c r="C902" s="127">
        <v>45269</v>
      </c>
      <c r="D902" s="27" t="s">
        <v>29</v>
      </c>
      <c r="E902" s="27" t="s">
        <v>25</v>
      </c>
      <c r="F902" s="27" t="s">
        <v>2709</v>
      </c>
      <c r="G902" s="27" t="s">
        <v>2710</v>
      </c>
      <c r="H902" s="128">
        <v>3488.41</v>
      </c>
      <c r="I902" s="27">
        <v>2667.9</v>
      </c>
      <c r="J902" s="27">
        <v>2</v>
      </c>
      <c r="K902" s="27">
        <v>5335.8</v>
      </c>
      <c r="L902" s="27">
        <v>6976.82</v>
      </c>
      <c r="M902" s="129">
        <v>0.0285</v>
      </c>
      <c r="N902" s="27">
        <v>29.69</v>
      </c>
      <c r="O902" s="27">
        <v>6777.98</v>
      </c>
      <c r="P902" s="27">
        <v>1412.49</v>
      </c>
      <c r="Q902" s="27" t="s">
        <v>22</v>
      </c>
    </row>
    <row r="903" spans="1:17">
      <c r="A903" s="27" t="s">
        <v>2711</v>
      </c>
      <c r="B903" s="127">
        <v>44997</v>
      </c>
      <c r="C903" s="127">
        <v>45004</v>
      </c>
      <c r="D903" s="27" t="s">
        <v>29</v>
      </c>
      <c r="E903" s="27" t="s">
        <v>30</v>
      </c>
      <c r="F903" s="27" t="s">
        <v>2712</v>
      </c>
      <c r="G903" s="27" t="s">
        <v>2713</v>
      </c>
      <c r="H903" s="128">
        <v>4437.27</v>
      </c>
      <c r="I903" s="27">
        <v>3917.81</v>
      </c>
      <c r="J903" s="27">
        <v>9</v>
      </c>
      <c r="K903" s="27">
        <v>35260.29</v>
      </c>
      <c r="L903" s="27">
        <v>39935.43</v>
      </c>
      <c r="M903" s="129">
        <v>0.0215</v>
      </c>
      <c r="N903" s="27">
        <v>32.56</v>
      </c>
      <c r="O903" s="27">
        <v>39076.82</v>
      </c>
      <c r="P903" s="27">
        <v>3783.97</v>
      </c>
      <c r="Q903" s="27" t="s">
        <v>40</v>
      </c>
    </row>
    <row r="904" spans="1:17">
      <c r="A904" s="27" t="s">
        <v>2714</v>
      </c>
      <c r="B904" s="127">
        <v>44937</v>
      </c>
      <c r="C904" s="127">
        <v>44939</v>
      </c>
      <c r="D904" s="27" t="s">
        <v>29</v>
      </c>
      <c r="E904" s="27" t="s">
        <v>65</v>
      </c>
      <c r="F904" s="27" t="s">
        <v>2715</v>
      </c>
      <c r="G904" s="27" t="s">
        <v>2716</v>
      </c>
      <c r="H904" s="128">
        <v>3796.34</v>
      </c>
      <c r="I904" s="27">
        <v>2989.44</v>
      </c>
      <c r="J904" s="27">
        <v>2</v>
      </c>
      <c r="K904" s="27">
        <v>5978.88</v>
      </c>
      <c r="L904" s="27">
        <v>7592.68</v>
      </c>
      <c r="M904" s="129">
        <v>0.0178</v>
      </c>
      <c r="N904" s="27">
        <v>26.88</v>
      </c>
      <c r="O904" s="27">
        <v>7457.53</v>
      </c>
      <c r="P904" s="27">
        <v>1451.77</v>
      </c>
      <c r="Q904" s="27" t="s">
        <v>22</v>
      </c>
    </row>
    <row r="905" spans="1:17">
      <c r="A905" s="27" t="s">
        <v>2717</v>
      </c>
      <c r="B905" s="127">
        <v>44952</v>
      </c>
      <c r="C905" s="127">
        <v>44953</v>
      </c>
      <c r="D905" s="27" t="s">
        <v>29</v>
      </c>
      <c r="E905" s="27" t="s">
        <v>65</v>
      </c>
      <c r="F905" s="27" t="s">
        <v>2718</v>
      </c>
      <c r="G905" s="27" t="s">
        <v>2719</v>
      </c>
      <c r="H905" s="128">
        <v>465.34</v>
      </c>
      <c r="I905" s="27">
        <v>401.16</v>
      </c>
      <c r="J905" s="27">
        <v>11</v>
      </c>
      <c r="K905" s="27">
        <v>4412.76</v>
      </c>
      <c r="L905" s="27">
        <v>5118.74</v>
      </c>
      <c r="M905" s="129">
        <v>0.0129</v>
      </c>
      <c r="N905" s="27">
        <v>55.38</v>
      </c>
      <c r="O905" s="27">
        <v>5052.71</v>
      </c>
      <c r="P905" s="27">
        <v>584.57</v>
      </c>
      <c r="Q905" s="27" t="s">
        <v>40</v>
      </c>
    </row>
    <row r="906" spans="1:17">
      <c r="A906" s="27" t="s">
        <v>2720</v>
      </c>
      <c r="B906" s="127">
        <v>45250</v>
      </c>
      <c r="C906" s="127">
        <v>45252</v>
      </c>
      <c r="D906" s="27" t="s">
        <v>29</v>
      </c>
      <c r="E906" s="27" t="s">
        <v>30</v>
      </c>
      <c r="F906" s="27" t="s">
        <v>2721</v>
      </c>
      <c r="G906" s="27" t="s">
        <v>2722</v>
      </c>
      <c r="H906" s="128">
        <v>1566.01</v>
      </c>
      <c r="I906" s="27">
        <v>1138.73</v>
      </c>
      <c r="J906" s="27">
        <v>12</v>
      </c>
      <c r="K906" s="27">
        <v>13664.76</v>
      </c>
      <c r="L906" s="27">
        <v>18792.12</v>
      </c>
      <c r="M906" s="129">
        <v>0.0206</v>
      </c>
      <c r="N906" s="27">
        <v>31.98</v>
      </c>
      <c r="O906" s="27">
        <v>18405</v>
      </c>
      <c r="P906" s="27">
        <v>4708.26</v>
      </c>
      <c r="Q906" s="27" t="s">
        <v>40</v>
      </c>
    </row>
    <row r="907" spans="1:17">
      <c r="A907" s="27" t="s">
        <v>2723</v>
      </c>
      <c r="B907" s="127">
        <v>45212</v>
      </c>
      <c r="C907" s="127">
        <v>45219</v>
      </c>
      <c r="D907" s="27" t="s">
        <v>43</v>
      </c>
      <c r="E907" s="27" t="s">
        <v>65</v>
      </c>
      <c r="F907" s="27" t="s">
        <v>2724</v>
      </c>
      <c r="G907" s="27" t="s">
        <v>2725</v>
      </c>
      <c r="H907" s="128">
        <v>3505.77</v>
      </c>
      <c r="I907" s="27">
        <v>2670.77</v>
      </c>
      <c r="J907" s="27">
        <v>1</v>
      </c>
      <c r="K907" s="27">
        <v>2670.77</v>
      </c>
      <c r="L907" s="27">
        <v>3505.77</v>
      </c>
      <c r="M907" s="129">
        <v>0.0171</v>
      </c>
      <c r="N907" s="27">
        <v>21.77</v>
      </c>
      <c r="O907" s="27">
        <v>3445.82</v>
      </c>
      <c r="P907" s="27">
        <v>753.28</v>
      </c>
      <c r="Q907" s="27" t="s">
        <v>22</v>
      </c>
    </row>
    <row r="908" spans="1:17">
      <c r="A908" s="27" t="s">
        <v>2726</v>
      </c>
      <c r="B908" s="127">
        <v>45065</v>
      </c>
      <c r="C908" s="127">
        <v>45067</v>
      </c>
      <c r="D908" s="27" t="s">
        <v>29</v>
      </c>
      <c r="E908" s="27" t="s">
        <v>25</v>
      </c>
      <c r="F908" s="27" t="s">
        <v>2727</v>
      </c>
      <c r="G908" s="27" t="s">
        <v>2728</v>
      </c>
      <c r="H908" s="128">
        <v>3834.37</v>
      </c>
      <c r="I908" s="27">
        <v>3206.6</v>
      </c>
      <c r="J908" s="27">
        <v>11</v>
      </c>
      <c r="K908" s="27">
        <v>35272.6</v>
      </c>
      <c r="L908" s="27">
        <v>42178.07</v>
      </c>
      <c r="M908" s="129">
        <v>0.0294</v>
      </c>
      <c r="N908" s="27">
        <v>35.88</v>
      </c>
      <c r="O908" s="27">
        <v>40938.03</v>
      </c>
      <c r="P908" s="27">
        <v>5629.55</v>
      </c>
      <c r="Q908" s="27" t="s">
        <v>40</v>
      </c>
    </row>
    <row r="909" spans="1:17">
      <c r="A909" s="27" t="s">
        <v>2729</v>
      </c>
      <c r="B909" s="127">
        <v>45208</v>
      </c>
      <c r="C909" s="127">
        <v>45214</v>
      </c>
      <c r="D909" s="27" t="s">
        <v>18</v>
      </c>
      <c r="E909" s="27" t="s">
        <v>30</v>
      </c>
      <c r="F909" s="27" t="s">
        <v>2730</v>
      </c>
      <c r="G909" s="27" t="s">
        <v>2731</v>
      </c>
      <c r="H909" s="128">
        <v>4278.89</v>
      </c>
      <c r="I909" s="27">
        <v>2768.1</v>
      </c>
      <c r="J909" s="27">
        <v>14</v>
      </c>
      <c r="K909" s="27">
        <v>38753.4</v>
      </c>
      <c r="L909" s="27">
        <v>59904.46</v>
      </c>
      <c r="M909" s="129">
        <v>0.0296</v>
      </c>
      <c r="N909" s="27">
        <v>89.38</v>
      </c>
      <c r="O909" s="27">
        <v>58131.29</v>
      </c>
      <c r="P909" s="27">
        <v>19288.51</v>
      </c>
      <c r="Q909" s="27" t="s">
        <v>40</v>
      </c>
    </row>
    <row r="910" spans="1:17">
      <c r="A910" s="27" t="s">
        <v>2732</v>
      </c>
      <c r="B910" s="127">
        <v>44943</v>
      </c>
      <c r="C910" s="127">
        <v>44945</v>
      </c>
      <c r="D910" s="27" t="s">
        <v>18</v>
      </c>
      <c r="E910" s="27" t="s">
        <v>25</v>
      </c>
      <c r="F910" s="27" t="s">
        <v>2733</v>
      </c>
      <c r="G910" s="27" t="s">
        <v>2734</v>
      </c>
      <c r="H910" s="128">
        <v>4782.71</v>
      </c>
      <c r="I910" s="27">
        <v>4051.58</v>
      </c>
      <c r="J910" s="27">
        <v>4</v>
      </c>
      <c r="K910" s="27">
        <v>16206.32</v>
      </c>
      <c r="L910" s="27">
        <v>19130.84</v>
      </c>
      <c r="M910" s="129">
        <v>0.0259</v>
      </c>
      <c r="N910" s="27">
        <v>57.41</v>
      </c>
      <c r="O910" s="27">
        <v>18635.35</v>
      </c>
      <c r="P910" s="27">
        <v>2371.62</v>
      </c>
      <c r="Q910" s="27" t="s">
        <v>22</v>
      </c>
    </row>
    <row r="911" spans="1:17">
      <c r="A911" s="27" t="s">
        <v>2735</v>
      </c>
      <c r="B911" s="127">
        <v>44934</v>
      </c>
      <c r="C911" s="127">
        <v>44935</v>
      </c>
      <c r="D911" s="27" t="s">
        <v>29</v>
      </c>
      <c r="E911" s="27" t="s">
        <v>65</v>
      </c>
      <c r="F911" s="27" t="s">
        <v>2736</v>
      </c>
      <c r="G911" s="27" t="s">
        <v>2737</v>
      </c>
      <c r="H911" s="128">
        <v>4013.59</v>
      </c>
      <c r="I911" s="27">
        <v>2012.91</v>
      </c>
      <c r="J911" s="27">
        <v>19</v>
      </c>
      <c r="K911" s="27">
        <v>38245.29</v>
      </c>
      <c r="L911" s="27">
        <v>76258.21</v>
      </c>
      <c r="M911" s="129">
        <v>0.0113</v>
      </c>
      <c r="N911" s="27">
        <v>85.4</v>
      </c>
      <c r="O911" s="27">
        <v>75396.49</v>
      </c>
      <c r="P911" s="27">
        <v>37065.8</v>
      </c>
      <c r="Q911" s="27" t="s">
        <v>35</v>
      </c>
    </row>
    <row r="912" spans="1:17">
      <c r="A912" s="27" t="s">
        <v>2738</v>
      </c>
      <c r="B912" s="127">
        <v>45008</v>
      </c>
      <c r="C912" s="127">
        <v>45014</v>
      </c>
      <c r="D912" s="27" t="s">
        <v>43</v>
      </c>
      <c r="E912" s="27" t="s">
        <v>30</v>
      </c>
      <c r="F912" s="27" t="s">
        <v>2739</v>
      </c>
      <c r="G912" s="27" t="s">
        <v>2740</v>
      </c>
      <c r="H912" s="128">
        <v>2666.25</v>
      </c>
      <c r="I912" s="27">
        <v>1698.46</v>
      </c>
      <c r="J912" s="27">
        <v>11</v>
      </c>
      <c r="K912" s="27">
        <v>18683.06</v>
      </c>
      <c r="L912" s="27">
        <v>29328.75</v>
      </c>
      <c r="M912" s="129">
        <v>0.0156</v>
      </c>
      <c r="N912" s="27">
        <v>67.64</v>
      </c>
      <c r="O912" s="27">
        <v>28871.22</v>
      </c>
      <c r="P912" s="27">
        <v>10120.52</v>
      </c>
      <c r="Q912" s="27" t="s">
        <v>40</v>
      </c>
    </row>
    <row r="913" spans="1:17">
      <c r="A913" s="27" t="s">
        <v>2741</v>
      </c>
      <c r="B913" s="127">
        <v>45271</v>
      </c>
      <c r="C913" s="127">
        <v>45276</v>
      </c>
      <c r="D913" s="27" t="s">
        <v>29</v>
      </c>
      <c r="E913" s="27" t="s">
        <v>30</v>
      </c>
      <c r="F913" s="27" t="s">
        <v>2742</v>
      </c>
      <c r="G913" s="27" t="s">
        <v>2743</v>
      </c>
      <c r="H913" s="128">
        <v>985.72</v>
      </c>
      <c r="I913" s="27">
        <v>864.36</v>
      </c>
      <c r="J913" s="27">
        <v>8</v>
      </c>
      <c r="K913" s="27">
        <v>6914.88</v>
      </c>
      <c r="L913" s="27">
        <v>7885.76</v>
      </c>
      <c r="M913" s="129">
        <v>0.0144</v>
      </c>
      <c r="N913" s="27">
        <v>66.67</v>
      </c>
      <c r="O913" s="27">
        <v>7772.21</v>
      </c>
      <c r="P913" s="27">
        <v>790.66</v>
      </c>
      <c r="Q913" s="27" t="s">
        <v>40</v>
      </c>
    </row>
    <row r="914" spans="1:17">
      <c r="A914" s="27" t="s">
        <v>2744</v>
      </c>
      <c r="B914" s="127">
        <v>45135</v>
      </c>
      <c r="C914" s="127">
        <v>45139</v>
      </c>
      <c r="D914" s="27" t="s">
        <v>43</v>
      </c>
      <c r="E914" s="27" t="s">
        <v>19</v>
      </c>
      <c r="F914" s="27" t="s">
        <v>2745</v>
      </c>
      <c r="G914" s="27" t="s">
        <v>2746</v>
      </c>
      <c r="H914" s="128">
        <v>3882.63</v>
      </c>
      <c r="I914" s="27">
        <v>2276.59</v>
      </c>
      <c r="J914" s="27">
        <v>11</v>
      </c>
      <c r="K914" s="27">
        <v>25042.49</v>
      </c>
      <c r="L914" s="27">
        <v>42708.93</v>
      </c>
      <c r="M914" s="129">
        <v>0.0141</v>
      </c>
      <c r="N914" s="27">
        <v>46.56</v>
      </c>
      <c r="O914" s="27">
        <v>42106.73</v>
      </c>
      <c r="P914" s="27">
        <v>17017.68</v>
      </c>
      <c r="Q914" s="27" t="s">
        <v>40</v>
      </c>
    </row>
    <row r="915" spans="1:17">
      <c r="A915" s="27" t="s">
        <v>2747</v>
      </c>
      <c r="B915" s="127">
        <v>45164</v>
      </c>
      <c r="C915" s="127">
        <v>45166</v>
      </c>
      <c r="D915" s="27" t="s">
        <v>43</v>
      </c>
      <c r="E915" s="27" t="s">
        <v>65</v>
      </c>
      <c r="F915" s="27" t="s">
        <v>2748</v>
      </c>
      <c r="G915" s="27" t="s">
        <v>2749</v>
      </c>
      <c r="H915" s="128">
        <v>2776.65</v>
      </c>
      <c r="I915" s="27">
        <v>1961.61</v>
      </c>
      <c r="J915" s="27">
        <v>16</v>
      </c>
      <c r="K915" s="27">
        <v>31385.76</v>
      </c>
      <c r="L915" s="27">
        <v>44426.4</v>
      </c>
      <c r="M915" s="129">
        <v>0.0123</v>
      </c>
      <c r="N915" s="27">
        <v>89.21</v>
      </c>
      <c r="O915" s="27">
        <v>43879.96</v>
      </c>
      <c r="P915" s="27">
        <v>12404.99</v>
      </c>
      <c r="Q915" s="27" t="s">
        <v>35</v>
      </c>
    </row>
    <row r="916" spans="1:17">
      <c r="A916" s="27" t="s">
        <v>2750</v>
      </c>
      <c r="B916" s="127">
        <v>45009</v>
      </c>
      <c r="C916" s="127">
        <v>45011</v>
      </c>
      <c r="D916" s="27" t="s">
        <v>18</v>
      </c>
      <c r="E916" s="27" t="s">
        <v>65</v>
      </c>
      <c r="F916" s="27" t="s">
        <v>2751</v>
      </c>
      <c r="G916" s="27" t="s">
        <v>2752</v>
      </c>
      <c r="H916" s="128">
        <v>2383.87</v>
      </c>
      <c r="I916" s="27">
        <v>1248.68</v>
      </c>
      <c r="J916" s="27">
        <v>16</v>
      </c>
      <c r="K916" s="27">
        <v>19978.88</v>
      </c>
      <c r="L916" s="27">
        <v>38141.92</v>
      </c>
      <c r="M916" s="129">
        <v>0.0166</v>
      </c>
      <c r="N916" s="27">
        <v>79.96</v>
      </c>
      <c r="O916" s="27">
        <v>37508.76</v>
      </c>
      <c r="P916" s="27">
        <v>17449.92</v>
      </c>
      <c r="Q916" s="27" t="s">
        <v>35</v>
      </c>
    </row>
    <row r="917" spans="1:17">
      <c r="A917" s="27" t="s">
        <v>2753</v>
      </c>
      <c r="B917" s="127">
        <v>44955</v>
      </c>
      <c r="C917" s="127">
        <v>44959</v>
      </c>
      <c r="D917" s="27" t="s">
        <v>29</v>
      </c>
      <c r="E917" s="27" t="s">
        <v>30</v>
      </c>
      <c r="F917" s="27" t="s">
        <v>2754</v>
      </c>
      <c r="G917" s="27" t="s">
        <v>2755</v>
      </c>
      <c r="H917" s="128">
        <v>806.68</v>
      </c>
      <c r="I917" s="27">
        <v>502.75</v>
      </c>
      <c r="J917" s="27">
        <v>18</v>
      </c>
      <c r="K917" s="27">
        <v>9049.5</v>
      </c>
      <c r="L917" s="27">
        <v>14520.24</v>
      </c>
      <c r="M917" s="129">
        <v>0.0179</v>
      </c>
      <c r="N917" s="27">
        <v>86.33</v>
      </c>
      <c r="O917" s="27">
        <v>14260.33</v>
      </c>
      <c r="P917" s="27">
        <v>5124.5</v>
      </c>
      <c r="Q917" s="27" t="s">
        <v>35</v>
      </c>
    </row>
    <row r="918" spans="1:17">
      <c r="A918" s="27" t="s">
        <v>2756</v>
      </c>
      <c r="B918" s="127">
        <v>45282</v>
      </c>
      <c r="C918" s="127">
        <v>45289</v>
      </c>
      <c r="D918" s="27" t="s">
        <v>43</v>
      </c>
      <c r="E918" s="27" t="s">
        <v>30</v>
      </c>
      <c r="F918" s="27" t="s">
        <v>2757</v>
      </c>
      <c r="G918" s="27" t="s">
        <v>2758</v>
      </c>
      <c r="H918" s="128">
        <v>2499.59</v>
      </c>
      <c r="I918" s="27">
        <v>1419.01</v>
      </c>
      <c r="J918" s="27">
        <v>7</v>
      </c>
      <c r="K918" s="27">
        <v>9933.07</v>
      </c>
      <c r="L918" s="27">
        <v>17497.13</v>
      </c>
      <c r="M918" s="129">
        <v>0.0192</v>
      </c>
      <c r="N918" s="27">
        <v>57.33</v>
      </c>
      <c r="O918" s="27">
        <v>17161.19</v>
      </c>
      <c r="P918" s="27">
        <v>7170.79</v>
      </c>
      <c r="Q918" s="27" t="s">
        <v>40</v>
      </c>
    </row>
    <row r="919" spans="1:17">
      <c r="A919" s="27" t="s">
        <v>2759</v>
      </c>
      <c r="B919" s="127">
        <v>45189</v>
      </c>
      <c r="C919" s="127">
        <v>45190</v>
      </c>
      <c r="D919" s="27" t="s">
        <v>43</v>
      </c>
      <c r="E919" s="27" t="s">
        <v>30</v>
      </c>
      <c r="F919" s="27" t="s">
        <v>2760</v>
      </c>
      <c r="G919" s="27" t="s">
        <v>2761</v>
      </c>
      <c r="H919" s="128">
        <v>3356.54</v>
      </c>
      <c r="I919" s="27">
        <v>2052.13</v>
      </c>
      <c r="J919" s="27">
        <v>4</v>
      </c>
      <c r="K919" s="27">
        <v>8208.52</v>
      </c>
      <c r="L919" s="27">
        <v>13426.16</v>
      </c>
      <c r="M919" s="129">
        <v>0.0256</v>
      </c>
      <c r="N919" s="27">
        <v>62.84</v>
      </c>
      <c r="O919" s="27">
        <v>13082.45</v>
      </c>
      <c r="P919" s="27">
        <v>4811.09</v>
      </c>
      <c r="Q919" s="27" t="s">
        <v>22</v>
      </c>
    </row>
    <row r="920" spans="1:17">
      <c r="A920" s="27" t="s">
        <v>2762</v>
      </c>
      <c r="B920" s="127">
        <v>45241</v>
      </c>
      <c r="C920" s="127">
        <v>45242</v>
      </c>
      <c r="D920" s="27" t="s">
        <v>43</v>
      </c>
      <c r="E920" s="27" t="s">
        <v>19</v>
      </c>
      <c r="F920" s="27" t="s">
        <v>2763</v>
      </c>
      <c r="G920" s="27" t="s">
        <v>2764</v>
      </c>
      <c r="H920" s="128">
        <v>4174.09</v>
      </c>
      <c r="I920" s="27">
        <v>3056.44</v>
      </c>
      <c r="J920" s="27">
        <v>6</v>
      </c>
      <c r="K920" s="27">
        <v>18338.64</v>
      </c>
      <c r="L920" s="27">
        <v>25044.54</v>
      </c>
      <c r="M920" s="129">
        <v>0.0258</v>
      </c>
      <c r="N920" s="27">
        <v>66.87</v>
      </c>
      <c r="O920" s="27">
        <v>24398.39</v>
      </c>
      <c r="P920" s="27">
        <v>5992.88</v>
      </c>
      <c r="Q920" s="27" t="s">
        <v>22</v>
      </c>
    </row>
    <row r="921" spans="1:17">
      <c r="A921" s="27" t="s">
        <v>2765</v>
      </c>
      <c r="B921" s="127">
        <v>45039</v>
      </c>
      <c r="C921" s="127">
        <v>45045</v>
      </c>
      <c r="D921" s="27" t="s">
        <v>18</v>
      </c>
      <c r="E921" s="27" t="s">
        <v>25</v>
      </c>
      <c r="F921" s="27" t="s">
        <v>2766</v>
      </c>
      <c r="G921" s="27" t="s">
        <v>2767</v>
      </c>
      <c r="H921" s="128">
        <v>3121.01</v>
      </c>
      <c r="I921" s="27">
        <v>2172.15</v>
      </c>
      <c r="J921" s="27">
        <v>5</v>
      </c>
      <c r="K921" s="27">
        <v>10860.75</v>
      </c>
      <c r="L921" s="27">
        <v>15605.05</v>
      </c>
      <c r="M921" s="129">
        <v>0.0258</v>
      </c>
      <c r="N921" s="27">
        <v>96.89</v>
      </c>
      <c r="O921" s="27">
        <v>15202.44</v>
      </c>
      <c r="P921" s="27">
        <v>4244.8</v>
      </c>
      <c r="Q921" s="27" t="s">
        <v>22</v>
      </c>
    </row>
    <row r="922" spans="1:17">
      <c r="A922" s="27" t="s">
        <v>2768</v>
      </c>
      <c r="B922" s="127">
        <v>44978</v>
      </c>
      <c r="C922" s="127">
        <v>44983</v>
      </c>
      <c r="D922" s="27" t="s">
        <v>18</v>
      </c>
      <c r="E922" s="27" t="s">
        <v>65</v>
      </c>
      <c r="F922" s="27" t="s">
        <v>2769</v>
      </c>
      <c r="G922" s="27" t="s">
        <v>2770</v>
      </c>
      <c r="H922" s="128">
        <v>594.31</v>
      </c>
      <c r="I922" s="27">
        <v>363.41</v>
      </c>
      <c r="J922" s="27">
        <v>19</v>
      </c>
      <c r="K922" s="27">
        <v>6904.79</v>
      </c>
      <c r="L922" s="27">
        <v>11291.89</v>
      </c>
      <c r="M922" s="129">
        <v>0.015</v>
      </c>
      <c r="N922" s="27">
        <v>43.73</v>
      </c>
      <c r="O922" s="27">
        <v>11122.51</v>
      </c>
      <c r="P922" s="27">
        <v>4173.99</v>
      </c>
      <c r="Q922" s="27" t="s">
        <v>35</v>
      </c>
    </row>
    <row r="923" spans="1:17">
      <c r="A923" s="27" t="s">
        <v>2771</v>
      </c>
      <c r="B923" s="127">
        <v>45219</v>
      </c>
      <c r="C923" s="127">
        <v>45225</v>
      </c>
      <c r="D923" s="27" t="s">
        <v>29</v>
      </c>
      <c r="E923" s="27" t="s">
        <v>30</v>
      </c>
      <c r="F923" s="27" t="s">
        <v>2772</v>
      </c>
      <c r="G923" s="27" t="s">
        <v>2773</v>
      </c>
      <c r="H923" s="128">
        <v>2057.89</v>
      </c>
      <c r="I923" s="27">
        <v>1061.26</v>
      </c>
      <c r="J923" s="27">
        <v>13</v>
      </c>
      <c r="K923" s="27">
        <v>13796.38</v>
      </c>
      <c r="L923" s="27">
        <v>26752.57</v>
      </c>
      <c r="M923" s="129">
        <v>0.0213</v>
      </c>
      <c r="N923" s="27">
        <v>88.7</v>
      </c>
      <c r="O923" s="27">
        <v>26182.74</v>
      </c>
      <c r="P923" s="27">
        <v>12297.66</v>
      </c>
      <c r="Q923" s="27" t="s">
        <v>40</v>
      </c>
    </row>
    <row r="924" spans="1:17">
      <c r="A924" s="27" t="s">
        <v>2774</v>
      </c>
      <c r="B924" s="127">
        <v>45103</v>
      </c>
      <c r="C924" s="127">
        <v>45106</v>
      </c>
      <c r="D924" s="27" t="s">
        <v>43</v>
      </c>
      <c r="E924" s="27" t="s">
        <v>30</v>
      </c>
      <c r="F924" s="27" t="s">
        <v>2775</v>
      </c>
      <c r="G924" s="27" t="s">
        <v>2776</v>
      </c>
      <c r="H924" s="128">
        <v>4866.1</v>
      </c>
      <c r="I924" s="27">
        <v>2504.14</v>
      </c>
      <c r="J924" s="27">
        <v>7</v>
      </c>
      <c r="K924" s="27">
        <v>17528.98</v>
      </c>
      <c r="L924" s="27">
        <v>34062.7</v>
      </c>
      <c r="M924" s="129">
        <v>0.0174</v>
      </c>
      <c r="N924" s="27">
        <v>83.63</v>
      </c>
      <c r="O924" s="27">
        <v>33470.01</v>
      </c>
      <c r="P924" s="27">
        <v>15857.4</v>
      </c>
      <c r="Q924" s="27" t="s">
        <v>40</v>
      </c>
    </row>
    <row r="925" spans="1:17">
      <c r="A925" s="27" t="s">
        <v>2777</v>
      </c>
      <c r="B925" s="127">
        <v>45049</v>
      </c>
      <c r="C925" s="127">
        <v>45055</v>
      </c>
      <c r="D925" s="27" t="s">
        <v>43</v>
      </c>
      <c r="E925" s="27" t="s">
        <v>30</v>
      </c>
      <c r="F925" s="27" t="s">
        <v>2778</v>
      </c>
      <c r="G925" s="27" t="s">
        <v>2779</v>
      </c>
      <c r="H925" s="128">
        <v>3454.12</v>
      </c>
      <c r="I925" s="27">
        <v>2774.84</v>
      </c>
      <c r="J925" s="27">
        <v>6</v>
      </c>
      <c r="K925" s="27">
        <v>16649.04</v>
      </c>
      <c r="L925" s="27">
        <v>20724.72</v>
      </c>
      <c r="M925" s="129">
        <v>0.0259</v>
      </c>
      <c r="N925" s="27">
        <v>76.34</v>
      </c>
      <c r="O925" s="27">
        <v>20187.95</v>
      </c>
      <c r="P925" s="27">
        <v>3462.57</v>
      </c>
      <c r="Q925" s="27" t="s">
        <v>22</v>
      </c>
    </row>
    <row r="926" spans="1:17">
      <c r="A926" s="27" t="s">
        <v>2780</v>
      </c>
      <c r="B926" s="127">
        <v>44943</v>
      </c>
      <c r="C926" s="127">
        <v>44949</v>
      </c>
      <c r="D926" s="27" t="s">
        <v>18</v>
      </c>
      <c r="E926" s="27" t="s">
        <v>65</v>
      </c>
      <c r="F926" s="27" t="s">
        <v>2781</v>
      </c>
      <c r="G926" s="27" t="s">
        <v>2782</v>
      </c>
      <c r="H926" s="128">
        <v>1045</v>
      </c>
      <c r="I926" s="27">
        <v>875.45</v>
      </c>
      <c r="J926" s="27">
        <v>17</v>
      </c>
      <c r="K926" s="27">
        <v>14882.65</v>
      </c>
      <c r="L926" s="27">
        <v>17765</v>
      </c>
      <c r="M926" s="129">
        <v>0.0178</v>
      </c>
      <c r="N926" s="27">
        <v>60.4</v>
      </c>
      <c r="O926" s="27">
        <v>17448.78</v>
      </c>
      <c r="P926" s="27">
        <v>2505.73</v>
      </c>
      <c r="Q926" s="27" t="s">
        <v>35</v>
      </c>
    </row>
    <row r="927" spans="1:17">
      <c r="A927" s="27" t="s">
        <v>2783</v>
      </c>
      <c r="B927" s="127">
        <v>45266</v>
      </c>
      <c r="C927" s="127">
        <v>45273</v>
      </c>
      <c r="D927" s="27" t="s">
        <v>29</v>
      </c>
      <c r="E927" s="27" t="s">
        <v>65</v>
      </c>
      <c r="F927" s="27" t="s">
        <v>2784</v>
      </c>
      <c r="G927" s="27" t="s">
        <v>2785</v>
      </c>
      <c r="H927" s="128">
        <v>4558.16</v>
      </c>
      <c r="I927" s="27">
        <v>3799.26</v>
      </c>
      <c r="J927" s="27">
        <v>14</v>
      </c>
      <c r="K927" s="27">
        <v>53189.64</v>
      </c>
      <c r="L927" s="27">
        <v>63814.24</v>
      </c>
      <c r="M927" s="129">
        <v>0.0206</v>
      </c>
      <c r="N927" s="27">
        <v>80.47</v>
      </c>
      <c r="O927" s="27">
        <v>62499.67</v>
      </c>
      <c r="P927" s="27">
        <v>9229.56</v>
      </c>
      <c r="Q927" s="27" t="s">
        <v>40</v>
      </c>
    </row>
    <row r="928" spans="1:17">
      <c r="A928" s="27" t="s">
        <v>2786</v>
      </c>
      <c r="B928" s="127">
        <v>45002</v>
      </c>
      <c r="C928" s="127">
        <v>45009</v>
      </c>
      <c r="D928" s="27" t="s">
        <v>18</v>
      </c>
      <c r="E928" s="27" t="s">
        <v>65</v>
      </c>
      <c r="F928" s="27" t="s">
        <v>2787</v>
      </c>
      <c r="G928" s="27" t="s">
        <v>2788</v>
      </c>
      <c r="H928" s="128">
        <v>4325.5</v>
      </c>
      <c r="I928" s="27">
        <v>3811.13</v>
      </c>
      <c r="J928" s="27">
        <v>17</v>
      </c>
      <c r="K928" s="27">
        <v>64789.21</v>
      </c>
      <c r="L928" s="27">
        <v>73533.5</v>
      </c>
      <c r="M928" s="129">
        <v>0.0208</v>
      </c>
      <c r="N928" s="27">
        <v>13.12</v>
      </c>
      <c r="O928" s="27">
        <v>72004</v>
      </c>
      <c r="P928" s="27">
        <v>7201.67</v>
      </c>
      <c r="Q928" s="27" t="s">
        <v>35</v>
      </c>
    </row>
    <row r="929" spans="1:17">
      <c r="A929" s="27" t="s">
        <v>2789</v>
      </c>
      <c r="B929" s="127">
        <v>45207</v>
      </c>
      <c r="C929" s="127">
        <v>45213</v>
      </c>
      <c r="D929" s="27" t="s">
        <v>29</v>
      </c>
      <c r="E929" s="27" t="s">
        <v>30</v>
      </c>
      <c r="F929" s="27" t="s">
        <v>2790</v>
      </c>
      <c r="G929" s="27" t="s">
        <v>2791</v>
      </c>
      <c r="H929" s="128">
        <v>3936.45</v>
      </c>
      <c r="I929" s="27">
        <v>2211.78</v>
      </c>
      <c r="J929" s="27">
        <v>9</v>
      </c>
      <c r="K929" s="27">
        <v>19906.02</v>
      </c>
      <c r="L929" s="27">
        <v>35428.05</v>
      </c>
      <c r="M929" s="129">
        <v>0.0241</v>
      </c>
      <c r="N929" s="27">
        <v>23.25</v>
      </c>
      <c r="O929" s="27">
        <v>34574.23</v>
      </c>
      <c r="P929" s="27">
        <v>14644.96</v>
      </c>
      <c r="Q929" s="27" t="s">
        <v>40</v>
      </c>
    </row>
    <row r="930" spans="1:17">
      <c r="A930" s="27" t="s">
        <v>2792</v>
      </c>
      <c r="B930" s="127">
        <v>45034</v>
      </c>
      <c r="C930" s="127">
        <v>45039</v>
      </c>
      <c r="D930" s="27" t="s">
        <v>43</v>
      </c>
      <c r="E930" s="27" t="s">
        <v>25</v>
      </c>
      <c r="F930" s="27" t="s">
        <v>2793</v>
      </c>
      <c r="G930" s="27" t="s">
        <v>2794</v>
      </c>
      <c r="H930" s="128">
        <v>1392.69</v>
      </c>
      <c r="I930" s="27">
        <v>699.27</v>
      </c>
      <c r="J930" s="27">
        <v>5</v>
      </c>
      <c r="K930" s="27">
        <v>3496.35</v>
      </c>
      <c r="L930" s="27">
        <v>6963.45</v>
      </c>
      <c r="M930" s="129">
        <v>0.0272</v>
      </c>
      <c r="N930" s="27">
        <v>83.03</v>
      </c>
      <c r="O930" s="27">
        <v>6774.04</v>
      </c>
      <c r="P930" s="27">
        <v>3194.66</v>
      </c>
      <c r="Q930" s="27" t="s">
        <v>22</v>
      </c>
    </row>
    <row r="931" spans="1:17">
      <c r="A931" s="27" t="s">
        <v>2795</v>
      </c>
      <c r="B931" s="127">
        <v>45024</v>
      </c>
      <c r="C931" s="127">
        <v>45025</v>
      </c>
      <c r="D931" s="27" t="s">
        <v>43</v>
      </c>
      <c r="E931" s="27" t="s">
        <v>30</v>
      </c>
      <c r="F931" s="27" t="s">
        <v>2796</v>
      </c>
      <c r="G931" s="27" t="s">
        <v>2797</v>
      </c>
      <c r="H931" s="128">
        <v>4095.64</v>
      </c>
      <c r="I931" s="27">
        <v>2185</v>
      </c>
      <c r="J931" s="27">
        <v>14</v>
      </c>
      <c r="K931" s="27">
        <v>30590</v>
      </c>
      <c r="L931" s="27">
        <v>57338.96</v>
      </c>
      <c r="M931" s="129">
        <v>0.0296</v>
      </c>
      <c r="N931" s="27">
        <v>79.23</v>
      </c>
      <c r="O931" s="27">
        <v>55641.73</v>
      </c>
      <c r="P931" s="27">
        <v>24972.5</v>
      </c>
      <c r="Q931" s="27" t="s">
        <v>40</v>
      </c>
    </row>
    <row r="932" spans="1:17">
      <c r="A932" s="27" t="s">
        <v>2798</v>
      </c>
      <c r="B932" s="127">
        <v>45183</v>
      </c>
      <c r="C932" s="127">
        <v>45184</v>
      </c>
      <c r="D932" s="27" t="s">
        <v>43</v>
      </c>
      <c r="E932" s="27" t="s">
        <v>30</v>
      </c>
      <c r="F932" s="27" t="s">
        <v>2799</v>
      </c>
      <c r="G932" s="27" t="s">
        <v>2800</v>
      </c>
      <c r="H932" s="128">
        <v>2594.26</v>
      </c>
      <c r="I932" s="27">
        <v>2040.43</v>
      </c>
      <c r="J932" s="27">
        <v>10</v>
      </c>
      <c r="K932" s="27">
        <v>20404.3</v>
      </c>
      <c r="L932" s="27">
        <v>25942.6</v>
      </c>
      <c r="M932" s="129">
        <v>0.0254</v>
      </c>
      <c r="N932" s="27">
        <v>89.63</v>
      </c>
      <c r="O932" s="27">
        <v>25283.66</v>
      </c>
      <c r="P932" s="27">
        <v>4789.73</v>
      </c>
      <c r="Q932" s="27" t="s">
        <v>40</v>
      </c>
    </row>
    <row r="933" spans="1:17">
      <c r="A933" s="27" t="s">
        <v>2801</v>
      </c>
      <c r="B933" s="127">
        <v>44950</v>
      </c>
      <c r="C933" s="127">
        <v>44951</v>
      </c>
      <c r="D933" s="27" t="s">
        <v>29</v>
      </c>
      <c r="E933" s="27" t="s">
        <v>25</v>
      </c>
      <c r="F933" s="27" t="s">
        <v>2802</v>
      </c>
      <c r="G933" s="27" t="s">
        <v>2803</v>
      </c>
      <c r="H933" s="128">
        <v>1282.21</v>
      </c>
      <c r="I933" s="27">
        <v>1065.26</v>
      </c>
      <c r="J933" s="27">
        <v>19</v>
      </c>
      <c r="K933" s="27">
        <v>20239.94</v>
      </c>
      <c r="L933" s="27">
        <v>24361.99</v>
      </c>
      <c r="M933" s="129">
        <v>0.0131</v>
      </c>
      <c r="N933" s="27">
        <v>27.65</v>
      </c>
      <c r="O933" s="27">
        <v>24042.85</v>
      </c>
      <c r="P933" s="27">
        <v>3775.26</v>
      </c>
      <c r="Q933" s="27" t="s">
        <v>35</v>
      </c>
    </row>
    <row r="934" spans="1:17">
      <c r="A934" s="27" t="s">
        <v>2804</v>
      </c>
      <c r="B934" s="127">
        <v>45282</v>
      </c>
      <c r="C934" s="127">
        <v>45288</v>
      </c>
      <c r="D934" s="27" t="s">
        <v>29</v>
      </c>
      <c r="E934" s="27" t="s">
        <v>25</v>
      </c>
      <c r="F934" s="27" t="s">
        <v>2805</v>
      </c>
      <c r="G934" s="27" t="s">
        <v>2806</v>
      </c>
      <c r="H934" s="128">
        <v>3728.42</v>
      </c>
      <c r="I934" s="27">
        <v>2308.04</v>
      </c>
      <c r="J934" s="27">
        <v>18</v>
      </c>
      <c r="K934" s="27">
        <v>41544.72</v>
      </c>
      <c r="L934" s="27">
        <v>67111.56</v>
      </c>
      <c r="M934" s="129">
        <v>0.0264</v>
      </c>
      <c r="N934" s="27">
        <v>69.26</v>
      </c>
      <c r="O934" s="27">
        <v>65339.81</v>
      </c>
      <c r="P934" s="27">
        <v>23725.83</v>
      </c>
      <c r="Q934" s="27" t="s">
        <v>35</v>
      </c>
    </row>
    <row r="935" spans="1:17">
      <c r="A935" s="27" t="s">
        <v>2807</v>
      </c>
      <c r="B935" s="127">
        <v>45124</v>
      </c>
      <c r="C935" s="127">
        <v>45130</v>
      </c>
      <c r="D935" s="27" t="s">
        <v>18</v>
      </c>
      <c r="E935" s="27" t="s">
        <v>65</v>
      </c>
      <c r="F935" s="27" t="s">
        <v>2808</v>
      </c>
      <c r="G935" s="27" t="s">
        <v>2809</v>
      </c>
      <c r="H935" s="128">
        <v>3205.83</v>
      </c>
      <c r="I935" s="27">
        <v>2549.27</v>
      </c>
      <c r="J935" s="27">
        <v>11</v>
      </c>
      <c r="K935" s="27">
        <v>28041.97</v>
      </c>
      <c r="L935" s="27">
        <v>35264.13</v>
      </c>
      <c r="M935" s="129">
        <v>0.0297</v>
      </c>
      <c r="N935" s="27">
        <v>55.87</v>
      </c>
      <c r="O935" s="27">
        <v>34216.79</v>
      </c>
      <c r="P935" s="27">
        <v>6118.95</v>
      </c>
      <c r="Q935" s="27" t="s">
        <v>40</v>
      </c>
    </row>
    <row r="936" spans="1:17">
      <c r="A936" s="27" t="s">
        <v>2810</v>
      </c>
      <c r="B936" s="127">
        <v>45051</v>
      </c>
      <c r="C936" s="127">
        <v>45056</v>
      </c>
      <c r="D936" s="27" t="s">
        <v>18</v>
      </c>
      <c r="E936" s="27" t="s">
        <v>25</v>
      </c>
      <c r="F936" s="27" t="s">
        <v>2811</v>
      </c>
      <c r="G936" s="27" t="s">
        <v>2812</v>
      </c>
      <c r="H936" s="128">
        <v>4500.8</v>
      </c>
      <c r="I936" s="27">
        <v>3317.54</v>
      </c>
      <c r="J936" s="27">
        <v>5</v>
      </c>
      <c r="K936" s="27">
        <v>16587.7</v>
      </c>
      <c r="L936" s="27">
        <v>22504</v>
      </c>
      <c r="M936" s="129">
        <v>0.017</v>
      </c>
      <c r="N936" s="27">
        <v>89.84</v>
      </c>
      <c r="O936" s="27">
        <v>22121.43</v>
      </c>
      <c r="P936" s="27">
        <v>5443.89</v>
      </c>
      <c r="Q936" s="27" t="s">
        <v>22</v>
      </c>
    </row>
    <row r="937" spans="1:17">
      <c r="A937" s="27" t="s">
        <v>2813</v>
      </c>
      <c r="B937" s="127">
        <v>44948</v>
      </c>
      <c r="C937" s="127">
        <v>44950</v>
      </c>
      <c r="D937" s="27" t="s">
        <v>43</v>
      </c>
      <c r="E937" s="27" t="s">
        <v>25</v>
      </c>
      <c r="F937" s="27" t="s">
        <v>2814</v>
      </c>
      <c r="G937" s="27" t="s">
        <v>2815</v>
      </c>
      <c r="H937" s="128">
        <v>2944.44</v>
      </c>
      <c r="I937" s="27">
        <v>1947.94</v>
      </c>
      <c r="J937" s="27">
        <v>7</v>
      </c>
      <c r="K937" s="27">
        <v>13635.58</v>
      </c>
      <c r="L937" s="27">
        <v>20611.08</v>
      </c>
      <c r="M937" s="129">
        <v>0.0166</v>
      </c>
      <c r="N937" s="27">
        <v>33.61</v>
      </c>
      <c r="O937" s="27">
        <v>20268.94</v>
      </c>
      <c r="P937" s="27">
        <v>6599.75</v>
      </c>
      <c r="Q937" s="27" t="s">
        <v>40</v>
      </c>
    </row>
    <row r="938" spans="1:17">
      <c r="A938" s="27" t="s">
        <v>2816</v>
      </c>
      <c r="B938" s="127">
        <v>44931</v>
      </c>
      <c r="C938" s="127">
        <v>44938</v>
      </c>
      <c r="D938" s="27" t="s">
        <v>18</v>
      </c>
      <c r="E938" s="27" t="s">
        <v>65</v>
      </c>
      <c r="F938" s="27" t="s">
        <v>2817</v>
      </c>
      <c r="G938" s="27" t="s">
        <v>2818</v>
      </c>
      <c r="H938" s="128">
        <v>4250.98</v>
      </c>
      <c r="I938" s="27">
        <v>2486.04</v>
      </c>
      <c r="J938" s="27">
        <v>18</v>
      </c>
      <c r="K938" s="27">
        <v>44748.72</v>
      </c>
      <c r="L938" s="27">
        <v>76517.64</v>
      </c>
      <c r="M938" s="129">
        <v>0.0243</v>
      </c>
      <c r="N938" s="27">
        <v>88.03</v>
      </c>
      <c r="O938" s="27">
        <v>74658.26</v>
      </c>
      <c r="P938" s="27">
        <v>29821.51</v>
      </c>
      <c r="Q938" s="27" t="s">
        <v>35</v>
      </c>
    </row>
    <row r="939" spans="1:17">
      <c r="A939" s="27" t="s">
        <v>2819</v>
      </c>
      <c r="B939" s="127">
        <v>44927</v>
      </c>
      <c r="C939" s="127">
        <v>44933</v>
      </c>
      <c r="D939" s="27" t="s">
        <v>29</v>
      </c>
      <c r="E939" s="27" t="s">
        <v>30</v>
      </c>
      <c r="F939" s="27" t="s">
        <v>2820</v>
      </c>
      <c r="G939" s="27" t="s">
        <v>2821</v>
      </c>
      <c r="H939" s="128">
        <v>4775.46</v>
      </c>
      <c r="I939" s="27">
        <v>3340.57</v>
      </c>
      <c r="J939" s="27">
        <v>4</v>
      </c>
      <c r="K939" s="27">
        <v>13362.28</v>
      </c>
      <c r="L939" s="27">
        <v>19101.84</v>
      </c>
      <c r="M939" s="129">
        <v>0.0227</v>
      </c>
      <c r="N939" s="27">
        <v>64.67</v>
      </c>
      <c r="O939" s="27">
        <v>18668.23</v>
      </c>
      <c r="P939" s="27">
        <v>5241.28</v>
      </c>
      <c r="Q939" s="27" t="s">
        <v>22</v>
      </c>
    </row>
    <row r="940" spans="1:17">
      <c r="A940" s="27" t="s">
        <v>2822</v>
      </c>
      <c r="B940" s="127">
        <v>45158</v>
      </c>
      <c r="C940" s="127">
        <v>45161</v>
      </c>
      <c r="D940" s="27" t="s">
        <v>18</v>
      </c>
      <c r="E940" s="27" t="s">
        <v>25</v>
      </c>
      <c r="F940" s="27" t="s">
        <v>2823</v>
      </c>
      <c r="G940" s="27" t="s">
        <v>2824</v>
      </c>
      <c r="H940" s="128">
        <v>1845.99</v>
      </c>
      <c r="I940" s="27">
        <v>1486.54</v>
      </c>
      <c r="J940" s="27">
        <v>2</v>
      </c>
      <c r="K940" s="27">
        <v>2973.08</v>
      </c>
      <c r="L940" s="27">
        <v>3691.98</v>
      </c>
      <c r="M940" s="129">
        <v>0.0211</v>
      </c>
      <c r="N940" s="27">
        <v>38.36</v>
      </c>
      <c r="O940" s="27">
        <v>3614.08</v>
      </c>
      <c r="P940" s="27">
        <v>602.64</v>
      </c>
      <c r="Q940" s="27" t="s">
        <v>22</v>
      </c>
    </row>
    <row r="941" spans="1:17">
      <c r="A941" s="27" t="s">
        <v>2825</v>
      </c>
      <c r="B941" s="127">
        <v>45093</v>
      </c>
      <c r="C941" s="127">
        <v>45095</v>
      </c>
      <c r="D941" s="27" t="s">
        <v>29</v>
      </c>
      <c r="E941" s="27" t="s">
        <v>30</v>
      </c>
      <c r="F941" s="27" t="s">
        <v>2826</v>
      </c>
      <c r="G941" s="27" t="s">
        <v>2827</v>
      </c>
      <c r="H941" s="128">
        <v>763.66</v>
      </c>
      <c r="I941" s="27">
        <v>654.2</v>
      </c>
      <c r="J941" s="27">
        <v>13</v>
      </c>
      <c r="K941" s="27">
        <v>8504.6</v>
      </c>
      <c r="L941" s="27">
        <v>9927.58</v>
      </c>
      <c r="M941" s="129">
        <v>0.0268</v>
      </c>
      <c r="N941" s="27">
        <v>66.2</v>
      </c>
      <c r="O941" s="27">
        <v>9661.52</v>
      </c>
      <c r="P941" s="27">
        <v>1090.72</v>
      </c>
      <c r="Q941" s="27" t="s">
        <v>40</v>
      </c>
    </row>
    <row r="942" spans="1:17">
      <c r="A942" s="27" t="s">
        <v>2828</v>
      </c>
      <c r="B942" s="127">
        <v>44964</v>
      </c>
      <c r="C942" s="127">
        <v>44971</v>
      </c>
      <c r="D942" s="27" t="s">
        <v>29</v>
      </c>
      <c r="E942" s="27" t="s">
        <v>65</v>
      </c>
      <c r="F942" s="27" t="s">
        <v>2829</v>
      </c>
      <c r="G942" s="27" t="s">
        <v>2830</v>
      </c>
      <c r="H942" s="128">
        <v>1167.39</v>
      </c>
      <c r="I942" s="27">
        <v>860.06</v>
      </c>
      <c r="J942" s="27">
        <v>12</v>
      </c>
      <c r="K942" s="27">
        <v>10320.72</v>
      </c>
      <c r="L942" s="27">
        <v>14008.68</v>
      </c>
      <c r="M942" s="129">
        <v>0.0295</v>
      </c>
      <c r="N942" s="27">
        <v>10.42</v>
      </c>
      <c r="O942" s="27">
        <v>13595.42</v>
      </c>
      <c r="P942" s="27">
        <v>3264.28</v>
      </c>
      <c r="Q942" s="27" t="s">
        <v>40</v>
      </c>
    </row>
    <row r="943" spans="1:17">
      <c r="A943" s="27" t="s">
        <v>2831</v>
      </c>
      <c r="B943" s="127">
        <v>45088</v>
      </c>
      <c r="C943" s="127">
        <v>45091</v>
      </c>
      <c r="D943" s="27" t="s">
        <v>29</v>
      </c>
      <c r="E943" s="27" t="s">
        <v>19</v>
      </c>
      <c r="F943" s="27" t="s">
        <v>2832</v>
      </c>
      <c r="G943" s="27" t="s">
        <v>2833</v>
      </c>
      <c r="H943" s="128">
        <v>1176.62</v>
      </c>
      <c r="I943" s="27">
        <v>814.9</v>
      </c>
      <c r="J943" s="27">
        <v>13</v>
      </c>
      <c r="K943" s="27">
        <v>10593.7</v>
      </c>
      <c r="L943" s="27">
        <v>15296.06</v>
      </c>
      <c r="M943" s="129">
        <v>0.0173</v>
      </c>
      <c r="N943" s="27">
        <v>44.44</v>
      </c>
      <c r="O943" s="27">
        <v>15031.44</v>
      </c>
      <c r="P943" s="27">
        <v>4393.3</v>
      </c>
      <c r="Q943" s="27" t="s">
        <v>40</v>
      </c>
    </row>
    <row r="944" spans="1:17">
      <c r="A944" s="27" t="s">
        <v>2834</v>
      </c>
      <c r="B944" s="127">
        <v>45140</v>
      </c>
      <c r="C944" s="127">
        <v>45146</v>
      </c>
      <c r="D944" s="27" t="s">
        <v>18</v>
      </c>
      <c r="E944" s="27" t="s">
        <v>65</v>
      </c>
      <c r="F944" s="27" t="s">
        <v>2835</v>
      </c>
      <c r="G944" s="27" t="s">
        <v>2836</v>
      </c>
      <c r="H944" s="128">
        <v>2079.7</v>
      </c>
      <c r="I944" s="27">
        <v>1743</v>
      </c>
      <c r="J944" s="27">
        <v>13</v>
      </c>
      <c r="K944" s="27">
        <v>22659</v>
      </c>
      <c r="L944" s="27">
        <v>27036.1</v>
      </c>
      <c r="M944" s="129">
        <v>0.0135</v>
      </c>
      <c r="N944" s="27">
        <v>32.58</v>
      </c>
      <c r="O944" s="27">
        <v>26671.11</v>
      </c>
      <c r="P944" s="27">
        <v>3979.53</v>
      </c>
      <c r="Q944" s="27" t="s">
        <v>40</v>
      </c>
    </row>
    <row r="945" spans="1:17">
      <c r="A945" s="27" t="s">
        <v>2837</v>
      </c>
      <c r="B945" s="127">
        <v>45164</v>
      </c>
      <c r="C945" s="127">
        <v>45169</v>
      </c>
      <c r="D945" s="27" t="s">
        <v>29</v>
      </c>
      <c r="E945" s="27" t="s">
        <v>19</v>
      </c>
      <c r="F945" s="27" t="s">
        <v>2838</v>
      </c>
      <c r="G945" s="27" t="s">
        <v>2839</v>
      </c>
      <c r="H945" s="128">
        <v>1433.2</v>
      </c>
      <c r="I945" s="27">
        <v>958.39</v>
      </c>
      <c r="J945" s="27">
        <v>17</v>
      </c>
      <c r="K945" s="27">
        <v>16292.63</v>
      </c>
      <c r="L945" s="27">
        <v>24364.4</v>
      </c>
      <c r="M945" s="129">
        <v>0.0266</v>
      </c>
      <c r="N945" s="27">
        <v>10.78</v>
      </c>
      <c r="O945" s="27">
        <v>23716.31</v>
      </c>
      <c r="P945" s="27">
        <v>7412.9</v>
      </c>
      <c r="Q945" s="27" t="s">
        <v>35</v>
      </c>
    </row>
    <row r="946" spans="1:17">
      <c r="A946" s="27" t="s">
        <v>2840</v>
      </c>
      <c r="B946" s="127">
        <v>45273</v>
      </c>
      <c r="C946" s="127">
        <v>45280</v>
      </c>
      <c r="D946" s="27" t="s">
        <v>43</v>
      </c>
      <c r="E946" s="27" t="s">
        <v>19</v>
      </c>
      <c r="F946" s="27" t="s">
        <v>2841</v>
      </c>
      <c r="G946" s="27" t="s">
        <v>2842</v>
      </c>
      <c r="H946" s="128">
        <v>4670.31</v>
      </c>
      <c r="I946" s="27">
        <v>3979.56</v>
      </c>
      <c r="J946" s="27">
        <v>2</v>
      </c>
      <c r="K946" s="27">
        <v>7959.12</v>
      </c>
      <c r="L946" s="27">
        <v>9340.62</v>
      </c>
      <c r="M946" s="129">
        <v>0.0137</v>
      </c>
      <c r="N946" s="27">
        <v>20.14</v>
      </c>
      <c r="O946" s="27">
        <v>9212.65</v>
      </c>
      <c r="P946" s="27">
        <v>1233.39</v>
      </c>
      <c r="Q946" s="27" t="s">
        <v>22</v>
      </c>
    </row>
    <row r="947" spans="1:17">
      <c r="A947" s="27" t="s">
        <v>2843</v>
      </c>
      <c r="B947" s="127">
        <v>45120</v>
      </c>
      <c r="C947" s="127">
        <v>45126</v>
      </c>
      <c r="D947" s="27" t="s">
        <v>29</v>
      </c>
      <c r="E947" s="27" t="s">
        <v>19</v>
      </c>
      <c r="F947" s="27" t="s">
        <v>2844</v>
      </c>
      <c r="G947" s="27" t="s">
        <v>2845</v>
      </c>
      <c r="H947" s="128">
        <v>1080.43</v>
      </c>
      <c r="I947" s="27">
        <v>582.07</v>
      </c>
      <c r="J947" s="27">
        <v>3</v>
      </c>
      <c r="K947" s="27">
        <v>1746.21</v>
      </c>
      <c r="L947" s="27">
        <v>3241.29</v>
      </c>
      <c r="M947" s="129">
        <v>0.0208</v>
      </c>
      <c r="N947" s="27">
        <v>40.19</v>
      </c>
      <c r="O947" s="27">
        <v>3173.87</v>
      </c>
      <c r="P947" s="27">
        <v>1387.47</v>
      </c>
      <c r="Q947" s="27" t="s">
        <v>22</v>
      </c>
    </row>
    <row r="948" spans="1:17">
      <c r="A948" s="27" t="s">
        <v>2846</v>
      </c>
      <c r="B948" s="127">
        <v>45054</v>
      </c>
      <c r="C948" s="127">
        <v>45060</v>
      </c>
      <c r="D948" s="27" t="s">
        <v>18</v>
      </c>
      <c r="E948" s="27" t="s">
        <v>25</v>
      </c>
      <c r="F948" s="27" t="s">
        <v>2847</v>
      </c>
      <c r="G948" s="27" t="s">
        <v>2848</v>
      </c>
      <c r="H948" s="128">
        <v>2165.14</v>
      </c>
      <c r="I948" s="27">
        <v>1912.36</v>
      </c>
      <c r="J948" s="27">
        <v>4</v>
      </c>
      <c r="K948" s="27">
        <v>7649.44</v>
      </c>
      <c r="L948" s="27">
        <v>8660.56</v>
      </c>
      <c r="M948" s="129">
        <v>0.0134</v>
      </c>
      <c r="N948" s="27">
        <v>99.67</v>
      </c>
      <c r="O948" s="27">
        <v>8544.51</v>
      </c>
      <c r="P948" s="27">
        <v>795.4</v>
      </c>
      <c r="Q948" s="27" t="s">
        <v>22</v>
      </c>
    </row>
    <row r="949" spans="1:17">
      <c r="A949" s="27" t="s">
        <v>2849</v>
      </c>
      <c r="B949" s="127">
        <v>44974</v>
      </c>
      <c r="C949" s="127">
        <v>44979</v>
      </c>
      <c r="D949" s="27" t="s">
        <v>29</v>
      </c>
      <c r="E949" s="27" t="s">
        <v>30</v>
      </c>
      <c r="F949" s="27" t="s">
        <v>2850</v>
      </c>
      <c r="G949" s="27" t="s">
        <v>2851</v>
      </c>
      <c r="H949" s="128">
        <v>3604.24</v>
      </c>
      <c r="I949" s="27">
        <v>2029.28</v>
      </c>
      <c r="J949" s="27">
        <v>10</v>
      </c>
      <c r="K949" s="27">
        <v>20292.8</v>
      </c>
      <c r="L949" s="27">
        <v>36042.4</v>
      </c>
      <c r="M949" s="129">
        <v>0.0231</v>
      </c>
      <c r="N949" s="27">
        <v>86.05</v>
      </c>
      <c r="O949" s="27">
        <v>35209.82</v>
      </c>
      <c r="P949" s="27">
        <v>14830.97</v>
      </c>
      <c r="Q949" s="27" t="s">
        <v>40</v>
      </c>
    </row>
    <row r="950" spans="1:17">
      <c r="A950" s="27" t="s">
        <v>2852</v>
      </c>
      <c r="B950" s="127">
        <v>45224</v>
      </c>
      <c r="C950" s="127">
        <v>45230</v>
      </c>
      <c r="D950" s="27" t="s">
        <v>18</v>
      </c>
      <c r="E950" s="27" t="s">
        <v>65</v>
      </c>
      <c r="F950" s="27" t="s">
        <v>2853</v>
      </c>
      <c r="G950" s="27" t="s">
        <v>2854</v>
      </c>
      <c r="H950" s="128">
        <v>280.92</v>
      </c>
      <c r="I950" s="27">
        <v>216.96</v>
      </c>
      <c r="J950" s="27">
        <v>1</v>
      </c>
      <c r="K950" s="27">
        <v>216.96</v>
      </c>
      <c r="L950" s="27">
        <v>280.92</v>
      </c>
      <c r="M950" s="129">
        <v>0.0105</v>
      </c>
      <c r="N950" s="27">
        <v>37.72</v>
      </c>
      <c r="O950" s="27">
        <v>277.97</v>
      </c>
      <c r="P950" s="27">
        <v>23.29</v>
      </c>
      <c r="Q950" s="27" t="s">
        <v>22</v>
      </c>
    </row>
    <row r="951" spans="1:17">
      <c r="A951" s="27" t="s">
        <v>2855</v>
      </c>
      <c r="B951" s="127">
        <v>45097</v>
      </c>
      <c r="C951" s="127">
        <v>45099</v>
      </c>
      <c r="D951" s="27" t="s">
        <v>29</v>
      </c>
      <c r="E951" s="27" t="s">
        <v>30</v>
      </c>
      <c r="F951" s="27" t="s">
        <v>2856</v>
      </c>
      <c r="G951" s="27" t="s">
        <v>2857</v>
      </c>
      <c r="H951" s="128">
        <v>4866.7</v>
      </c>
      <c r="I951" s="27">
        <v>2772.73</v>
      </c>
      <c r="J951" s="27">
        <v>11</v>
      </c>
      <c r="K951" s="27">
        <v>30500.03</v>
      </c>
      <c r="L951" s="27">
        <v>53533.7</v>
      </c>
      <c r="M951" s="129">
        <v>0.0263</v>
      </c>
      <c r="N951" s="27">
        <v>85.76</v>
      </c>
      <c r="O951" s="27">
        <v>52125.76</v>
      </c>
      <c r="P951" s="27">
        <v>21539.97</v>
      </c>
      <c r="Q951" s="27" t="s">
        <v>40</v>
      </c>
    </row>
    <row r="952" spans="1:17">
      <c r="A952" s="27" t="s">
        <v>2858</v>
      </c>
      <c r="B952" s="127">
        <v>45035</v>
      </c>
      <c r="C952" s="127">
        <v>45036</v>
      </c>
      <c r="D952" s="27" t="s">
        <v>29</v>
      </c>
      <c r="E952" s="27" t="s">
        <v>65</v>
      </c>
      <c r="F952" s="27" t="s">
        <v>2859</v>
      </c>
      <c r="G952" s="27" t="s">
        <v>2860</v>
      </c>
      <c r="H952" s="128">
        <v>2162.14</v>
      </c>
      <c r="I952" s="27">
        <v>1909.53</v>
      </c>
      <c r="J952" s="27">
        <v>12</v>
      </c>
      <c r="K952" s="27">
        <v>22914.36</v>
      </c>
      <c r="L952" s="27">
        <v>25945.68</v>
      </c>
      <c r="M952" s="129">
        <v>0.0151</v>
      </c>
      <c r="N952" s="27">
        <v>52.47</v>
      </c>
      <c r="O952" s="27">
        <v>25553.9</v>
      </c>
      <c r="P952" s="27">
        <v>2587.07</v>
      </c>
      <c r="Q952" s="27" t="s">
        <v>40</v>
      </c>
    </row>
    <row r="953" spans="1:17">
      <c r="A953" s="27" t="s">
        <v>2861</v>
      </c>
      <c r="B953" s="127">
        <v>44968</v>
      </c>
      <c r="C953" s="127">
        <v>44975</v>
      </c>
      <c r="D953" s="27" t="s">
        <v>29</v>
      </c>
      <c r="E953" s="27" t="s">
        <v>30</v>
      </c>
      <c r="F953" s="27" t="s">
        <v>2862</v>
      </c>
      <c r="G953" s="27" t="s">
        <v>2863</v>
      </c>
      <c r="H953" s="128">
        <v>624.75</v>
      </c>
      <c r="I953" s="27">
        <v>508.64</v>
      </c>
      <c r="J953" s="27">
        <v>1</v>
      </c>
      <c r="K953" s="27">
        <v>508.64</v>
      </c>
      <c r="L953" s="27">
        <v>624.75</v>
      </c>
      <c r="M953" s="129">
        <v>0.02</v>
      </c>
      <c r="N953" s="27">
        <v>50.56</v>
      </c>
      <c r="O953" s="27">
        <v>612.26</v>
      </c>
      <c r="P953" s="27">
        <v>53.06</v>
      </c>
      <c r="Q953" s="27" t="s">
        <v>22</v>
      </c>
    </row>
    <row r="954" spans="1:17">
      <c r="A954" s="27" t="s">
        <v>2864</v>
      </c>
      <c r="B954" s="127">
        <v>44936</v>
      </c>
      <c r="C954" s="127">
        <v>44938</v>
      </c>
      <c r="D954" s="27" t="s">
        <v>29</v>
      </c>
      <c r="E954" s="27" t="s">
        <v>19</v>
      </c>
      <c r="F954" s="27" t="s">
        <v>2865</v>
      </c>
      <c r="G954" s="27" t="s">
        <v>2866</v>
      </c>
      <c r="H954" s="128">
        <v>3502.32</v>
      </c>
      <c r="I954" s="27">
        <v>3118.91</v>
      </c>
      <c r="J954" s="27">
        <v>11</v>
      </c>
      <c r="K954" s="27">
        <v>34308.01</v>
      </c>
      <c r="L954" s="27">
        <v>38525.52</v>
      </c>
      <c r="M954" s="129">
        <v>0.0219</v>
      </c>
      <c r="N954" s="27">
        <v>48.49</v>
      </c>
      <c r="O954" s="27">
        <v>37681.81</v>
      </c>
      <c r="P954" s="27">
        <v>3325.31</v>
      </c>
      <c r="Q954" s="27" t="s">
        <v>40</v>
      </c>
    </row>
    <row r="955" spans="1:17">
      <c r="A955" s="27" t="s">
        <v>2867</v>
      </c>
      <c r="B955" s="127">
        <v>45052</v>
      </c>
      <c r="C955" s="127">
        <v>45057</v>
      </c>
      <c r="D955" s="27" t="s">
        <v>29</v>
      </c>
      <c r="E955" s="27" t="s">
        <v>25</v>
      </c>
      <c r="F955" s="27" t="s">
        <v>2868</v>
      </c>
      <c r="G955" s="27" t="s">
        <v>2869</v>
      </c>
      <c r="H955" s="128">
        <v>760.42</v>
      </c>
      <c r="I955" s="27">
        <v>495.62</v>
      </c>
      <c r="J955" s="27">
        <v>8</v>
      </c>
      <c r="K955" s="27">
        <v>3964.96</v>
      </c>
      <c r="L955" s="27">
        <v>6083.36</v>
      </c>
      <c r="M955" s="129">
        <v>0.023</v>
      </c>
      <c r="N955" s="27">
        <v>53.03</v>
      </c>
      <c r="O955" s="27">
        <v>5943.44</v>
      </c>
      <c r="P955" s="27">
        <v>1925.45</v>
      </c>
      <c r="Q955" s="27" t="s">
        <v>40</v>
      </c>
    </row>
    <row r="956" spans="1:17">
      <c r="A956" s="27" t="s">
        <v>2870</v>
      </c>
      <c r="B956" s="127">
        <v>45000</v>
      </c>
      <c r="C956" s="127">
        <v>45005</v>
      </c>
      <c r="D956" s="27" t="s">
        <v>18</v>
      </c>
      <c r="E956" s="27" t="s">
        <v>19</v>
      </c>
      <c r="F956" s="27" t="s">
        <v>2871</v>
      </c>
      <c r="G956" s="27" t="s">
        <v>2872</v>
      </c>
      <c r="H956" s="128">
        <v>3414.74</v>
      </c>
      <c r="I956" s="27">
        <v>2850.15</v>
      </c>
      <c r="J956" s="27">
        <v>11</v>
      </c>
      <c r="K956" s="27">
        <v>31351.65</v>
      </c>
      <c r="L956" s="27">
        <v>37562.14</v>
      </c>
      <c r="M956" s="129">
        <v>0.0103</v>
      </c>
      <c r="N956" s="27">
        <v>72.64</v>
      </c>
      <c r="O956" s="27">
        <v>37175.25</v>
      </c>
      <c r="P956" s="27">
        <v>5750.96</v>
      </c>
      <c r="Q956" s="27" t="s">
        <v>40</v>
      </c>
    </row>
    <row r="957" spans="1:17">
      <c r="A957" s="27" t="s">
        <v>2873</v>
      </c>
      <c r="B957" s="127">
        <v>45077</v>
      </c>
      <c r="C957" s="127">
        <v>45084</v>
      </c>
      <c r="D957" s="27" t="s">
        <v>18</v>
      </c>
      <c r="E957" s="27" t="s">
        <v>25</v>
      </c>
      <c r="F957" s="27" t="s">
        <v>2874</v>
      </c>
      <c r="G957" s="27" t="s">
        <v>2875</v>
      </c>
      <c r="H957" s="128">
        <v>3007.84</v>
      </c>
      <c r="I957" s="27">
        <v>2515.04</v>
      </c>
      <c r="J957" s="27">
        <v>10</v>
      </c>
      <c r="K957" s="27">
        <v>25150.4</v>
      </c>
      <c r="L957" s="27">
        <v>30078.4</v>
      </c>
      <c r="M957" s="129">
        <v>0.024</v>
      </c>
      <c r="N957" s="27">
        <v>84.7</v>
      </c>
      <c r="O957" s="27">
        <v>29356.52</v>
      </c>
      <c r="P957" s="27">
        <v>4121.42</v>
      </c>
      <c r="Q957" s="27" t="s">
        <v>40</v>
      </c>
    </row>
    <row r="958" spans="1:17">
      <c r="A958" s="27" t="s">
        <v>2876</v>
      </c>
      <c r="B958" s="127">
        <v>45063</v>
      </c>
      <c r="C958" s="127">
        <v>45070</v>
      </c>
      <c r="D958" s="27" t="s">
        <v>43</v>
      </c>
      <c r="E958" s="27" t="s">
        <v>19</v>
      </c>
      <c r="F958" s="27" t="s">
        <v>2877</v>
      </c>
      <c r="G958" s="27" t="s">
        <v>2878</v>
      </c>
      <c r="H958" s="128">
        <v>3789.18</v>
      </c>
      <c r="I958" s="27">
        <v>2589.89</v>
      </c>
      <c r="J958" s="27">
        <v>8</v>
      </c>
      <c r="K958" s="27">
        <v>20719.12</v>
      </c>
      <c r="L958" s="27">
        <v>30313.44</v>
      </c>
      <c r="M958" s="129">
        <v>0.0127</v>
      </c>
      <c r="N958" s="27">
        <v>59.81</v>
      </c>
      <c r="O958" s="27">
        <v>29928.46</v>
      </c>
      <c r="P958" s="27">
        <v>9149.53</v>
      </c>
      <c r="Q958" s="27" t="s">
        <v>40</v>
      </c>
    </row>
    <row r="959" spans="1:17">
      <c r="A959" s="27" t="s">
        <v>2879</v>
      </c>
      <c r="B959" s="127">
        <v>45154</v>
      </c>
      <c r="C959" s="127">
        <v>45161</v>
      </c>
      <c r="D959" s="27" t="s">
        <v>43</v>
      </c>
      <c r="E959" s="27" t="s">
        <v>30</v>
      </c>
      <c r="F959" s="27" t="s">
        <v>2880</v>
      </c>
      <c r="G959" s="27" t="s">
        <v>2881</v>
      </c>
      <c r="H959" s="128">
        <v>1505.21</v>
      </c>
      <c r="I959" s="27">
        <v>1181.81</v>
      </c>
      <c r="J959" s="27">
        <v>13</v>
      </c>
      <c r="K959" s="27">
        <v>15363.53</v>
      </c>
      <c r="L959" s="27">
        <v>19567.73</v>
      </c>
      <c r="M959" s="129">
        <v>0.0275</v>
      </c>
      <c r="N959" s="27">
        <v>32.24</v>
      </c>
      <c r="O959" s="27">
        <v>19029.62</v>
      </c>
      <c r="P959" s="27">
        <v>3633.85</v>
      </c>
      <c r="Q959" s="27" t="s">
        <v>40</v>
      </c>
    </row>
    <row r="960" spans="1:17">
      <c r="A960" s="27" t="s">
        <v>2882</v>
      </c>
      <c r="B960" s="127">
        <v>44947</v>
      </c>
      <c r="C960" s="127">
        <v>44950</v>
      </c>
      <c r="D960" s="27" t="s">
        <v>29</v>
      </c>
      <c r="E960" s="27" t="s">
        <v>25</v>
      </c>
      <c r="F960" s="27" t="s">
        <v>2883</v>
      </c>
      <c r="G960" s="27" t="s">
        <v>2884</v>
      </c>
      <c r="H960" s="128">
        <v>1526.5</v>
      </c>
      <c r="I960" s="27">
        <v>880.31</v>
      </c>
      <c r="J960" s="27">
        <v>20</v>
      </c>
      <c r="K960" s="27">
        <v>17606.2</v>
      </c>
      <c r="L960" s="27">
        <v>30530</v>
      </c>
      <c r="M960" s="129">
        <v>0.0198</v>
      </c>
      <c r="N960" s="27">
        <v>36.43</v>
      </c>
      <c r="O960" s="27">
        <v>29925.51</v>
      </c>
      <c r="P960" s="27">
        <v>12282.88</v>
      </c>
      <c r="Q960" s="27" t="s">
        <v>35</v>
      </c>
    </row>
    <row r="961" spans="1:17">
      <c r="A961" s="27" t="s">
        <v>2885</v>
      </c>
      <c r="B961" s="127">
        <v>45260</v>
      </c>
      <c r="C961" s="127">
        <v>45266</v>
      </c>
      <c r="D961" s="27" t="s">
        <v>43</v>
      </c>
      <c r="E961" s="27" t="s">
        <v>30</v>
      </c>
      <c r="F961" s="27" t="s">
        <v>2886</v>
      </c>
      <c r="G961" s="27" t="s">
        <v>2887</v>
      </c>
      <c r="H961" s="128">
        <v>106.62</v>
      </c>
      <c r="I961" s="27">
        <v>77.65</v>
      </c>
      <c r="J961" s="27">
        <v>19</v>
      </c>
      <c r="K961" s="27">
        <v>1475.35</v>
      </c>
      <c r="L961" s="27">
        <v>2025.78</v>
      </c>
      <c r="M961" s="129">
        <v>0.0298</v>
      </c>
      <c r="N961" s="27">
        <v>22.11</v>
      </c>
      <c r="O961" s="27">
        <v>1965.41</v>
      </c>
      <c r="P961" s="27">
        <v>467.95</v>
      </c>
      <c r="Q961" s="27" t="s">
        <v>35</v>
      </c>
    </row>
    <row r="962" spans="1:17">
      <c r="A962" s="27" t="s">
        <v>2888</v>
      </c>
      <c r="B962" s="127">
        <v>45231</v>
      </c>
      <c r="C962" s="127">
        <v>45234</v>
      </c>
      <c r="D962" s="27" t="s">
        <v>29</v>
      </c>
      <c r="E962" s="27" t="s">
        <v>65</v>
      </c>
      <c r="F962" s="27" t="s">
        <v>2889</v>
      </c>
      <c r="G962" s="27" t="s">
        <v>2890</v>
      </c>
      <c r="H962" s="128">
        <v>527.44</v>
      </c>
      <c r="I962" s="27">
        <v>396.06</v>
      </c>
      <c r="J962" s="27">
        <v>2</v>
      </c>
      <c r="K962" s="27">
        <v>792.12</v>
      </c>
      <c r="L962" s="27">
        <v>1054.88</v>
      </c>
      <c r="M962" s="129">
        <v>0.0212</v>
      </c>
      <c r="N962" s="27">
        <v>37.84</v>
      </c>
      <c r="O962" s="27">
        <v>1032.52</v>
      </c>
      <c r="P962" s="27">
        <v>202.56</v>
      </c>
      <c r="Q962" s="27" t="s">
        <v>22</v>
      </c>
    </row>
    <row r="963" spans="1:17">
      <c r="A963" s="27" t="s">
        <v>2891</v>
      </c>
      <c r="B963" s="127">
        <v>45138</v>
      </c>
      <c r="C963" s="127">
        <v>45141</v>
      </c>
      <c r="D963" s="27" t="s">
        <v>43</v>
      </c>
      <c r="E963" s="27" t="s">
        <v>19</v>
      </c>
      <c r="F963" s="27" t="s">
        <v>2892</v>
      </c>
      <c r="G963" s="27" t="s">
        <v>2893</v>
      </c>
      <c r="H963" s="128">
        <v>2514.46</v>
      </c>
      <c r="I963" s="27">
        <v>2159.24</v>
      </c>
      <c r="J963" s="27">
        <v>20</v>
      </c>
      <c r="K963" s="27">
        <v>43184.8</v>
      </c>
      <c r="L963" s="27">
        <v>50289.2</v>
      </c>
      <c r="M963" s="129">
        <v>0.0216</v>
      </c>
      <c r="N963" s="27">
        <v>90.22</v>
      </c>
      <c r="O963" s="27">
        <v>49202.95</v>
      </c>
      <c r="P963" s="27">
        <v>5927.93</v>
      </c>
      <c r="Q963" s="27" t="s">
        <v>35</v>
      </c>
    </row>
    <row r="964" spans="1:17">
      <c r="A964" s="27" t="s">
        <v>2894</v>
      </c>
      <c r="B964" s="127">
        <v>45102</v>
      </c>
      <c r="C964" s="127">
        <v>45103</v>
      </c>
      <c r="D964" s="27" t="s">
        <v>29</v>
      </c>
      <c r="E964" s="27" t="s">
        <v>65</v>
      </c>
      <c r="F964" s="27" t="s">
        <v>2895</v>
      </c>
      <c r="G964" s="27" t="s">
        <v>2896</v>
      </c>
      <c r="H964" s="128">
        <v>1806.47</v>
      </c>
      <c r="I964" s="27">
        <v>1290.39</v>
      </c>
      <c r="J964" s="27">
        <v>6</v>
      </c>
      <c r="K964" s="27">
        <v>7742.34</v>
      </c>
      <c r="L964" s="27">
        <v>10838.82</v>
      </c>
      <c r="M964" s="129">
        <v>0.0108</v>
      </c>
      <c r="N964" s="27">
        <v>83.51</v>
      </c>
      <c r="O964" s="27">
        <v>10721.76</v>
      </c>
      <c r="P964" s="27">
        <v>2895.91</v>
      </c>
      <c r="Q964" s="27" t="s">
        <v>22</v>
      </c>
    </row>
    <row r="965" spans="1:17">
      <c r="A965" s="27" t="s">
        <v>2897</v>
      </c>
      <c r="B965" s="127">
        <v>44989</v>
      </c>
      <c r="C965" s="127">
        <v>44992</v>
      </c>
      <c r="D965" s="27" t="s">
        <v>43</v>
      </c>
      <c r="E965" s="27" t="s">
        <v>25</v>
      </c>
      <c r="F965" s="27" t="s">
        <v>2898</v>
      </c>
      <c r="G965" s="27" t="s">
        <v>2899</v>
      </c>
      <c r="H965" s="128">
        <v>4149.96</v>
      </c>
      <c r="I965" s="27">
        <v>3379.24</v>
      </c>
      <c r="J965" s="27">
        <v>19</v>
      </c>
      <c r="K965" s="27">
        <v>64205.56</v>
      </c>
      <c r="L965" s="27">
        <v>78849.24</v>
      </c>
      <c r="M965" s="129">
        <v>0.0255</v>
      </c>
      <c r="N965" s="27">
        <v>32.93</v>
      </c>
      <c r="O965" s="27">
        <v>76838.58</v>
      </c>
      <c r="P965" s="27">
        <v>12600.09</v>
      </c>
      <c r="Q965" s="27" t="s">
        <v>35</v>
      </c>
    </row>
    <row r="966" spans="1:17">
      <c r="A966" s="27" t="s">
        <v>2900</v>
      </c>
      <c r="B966" s="127">
        <v>45098</v>
      </c>
      <c r="C966" s="127">
        <v>45102</v>
      </c>
      <c r="D966" s="27" t="s">
        <v>43</v>
      </c>
      <c r="E966" s="27" t="s">
        <v>30</v>
      </c>
      <c r="F966" s="27" t="s">
        <v>2901</v>
      </c>
      <c r="G966" s="27" t="s">
        <v>2902</v>
      </c>
      <c r="H966" s="128">
        <v>2563.44</v>
      </c>
      <c r="I966" s="27">
        <v>2023.5</v>
      </c>
      <c r="J966" s="27">
        <v>14</v>
      </c>
      <c r="K966" s="27">
        <v>28329</v>
      </c>
      <c r="L966" s="27">
        <v>35888.16</v>
      </c>
      <c r="M966" s="129">
        <v>0.0238</v>
      </c>
      <c r="N966" s="27">
        <v>62.47</v>
      </c>
      <c r="O966" s="27">
        <v>35034.02</v>
      </c>
      <c r="P966" s="27">
        <v>6642.55</v>
      </c>
      <c r="Q966" s="27" t="s">
        <v>40</v>
      </c>
    </row>
    <row r="967" spans="1:17">
      <c r="A967" s="27" t="s">
        <v>2903</v>
      </c>
      <c r="B967" s="127">
        <v>44946</v>
      </c>
      <c r="C967" s="127">
        <v>44952</v>
      </c>
      <c r="D967" s="27" t="s">
        <v>43</v>
      </c>
      <c r="E967" s="27" t="s">
        <v>65</v>
      </c>
      <c r="F967" s="27" t="s">
        <v>2904</v>
      </c>
      <c r="G967" s="27" t="s">
        <v>2905</v>
      </c>
      <c r="H967" s="128">
        <v>3345.24</v>
      </c>
      <c r="I967" s="27">
        <v>2572.05</v>
      </c>
      <c r="J967" s="27">
        <v>14</v>
      </c>
      <c r="K967" s="27">
        <v>36008.7</v>
      </c>
      <c r="L967" s="27">
        <v>46833.36</v>
      </c>
      <c r="M967" s="129">
        <v>0.0238</v>
      </c>
      <c r="N967" s="27">
        <v>70.26</v>
      </c>
      <c r="O967" s="27">
        <v>45718.73</v>
      </c>
      <c r="P967" s="27">
        <v>9639.77</v>
      </c>
      <c r="Q967" s="27" t="s">
        <v>40</v>
      </c>
    </row>
    <row r="968" spans="1:17">
      <c r="A968" s="27" t="s">
        <v>2906</v>
      </c>
      <c r="B968" s="127">
        <v>45281</v>
      </c>
      <c r="C968" s="127">
        <v>45288</v>
      </c>
      <c r="D968" s="27" t="s">
        <v>43</v>
      </c>
      <c r="E968" s="27" t="s">
        <v>30</v>
      </c>
      <c r="F968" s="27" t="s">
        <v>2907</v>
      </c>
      <c r="G968" s="27" t="s">
        <v>2908</v>
      </c>
      <c r="H968" s="128">
        <v>2505.79</v>
      </c>
      <c r="I968" s="27">
        <v>1902.85</v>
      </c>
      <c r="J968" s="27">
        <v>1</v>
      </c>
      <c r="K968" s="27">
        <v>1902.85</v>
      </c>
      <c r="L968" s="27">
        <v>2505.79</v>
      </c>
      <c r="M968" s="129">
        <v>0.0276</v>
      </c>
      <c r="N968" s="27">
        <v>63.4</v>
      </c>
      <c r="O968" s="27">
        <v>2436.63</v>
      </c>
      <c r="P968" s="27">
        <v>470.38</v>
      </c>
      <c r="Q968" s="27" t="s">
        <v>22</v>
      </c>
    </row>
    <row r="969" spans="1:17">
      <c r="A969" s="27" t="s">
        <v>2909</v>
      </c>
      <c r="B969" s="127">
        <v>45278</v>
      </c>
      <c r="C969" s="127">
        <v>45280</v>
      </c>
      <c r="D969" s="27" t="s">
        <v>29</v>
      </c>
      <c r="E969" s="27" t="s">
        <v>65</v>
      </c>
      <c r="F969" s="27" t="s">
        <v>2910</v>
      </c>
      <c r="G969" s="27" t="s">
        <v>2911</v>
      </c>
      <c r="H969" s="128">
        <v>4529.99</v>
      </c>
      <c r="I969" s="27">
        <v>2974.58</v>
      </c>
      <c r="J969" s="27">
        <v>1</v>
      </c>
      <c r="K969" s="27">
        <v>2974.58</v>
      </c>
      <c r="L969" s="27">
        <v>4529.99</v>
      </c>
      <c r="M969" s="129">
        <v>0.0245</v>
      </c>
      <c r="N969" s="27">
        <v>88.43</v>
      </c>
      <c r="O969" s="27">
        <v>4419.01</v>
      </c>
      <c r="P969" s="27">
        <v>1356</v>
      </c>
      <c r="Q969" s="27" t="s">
        <v>22</v>
      </c>
    </row>
    <row r="970" spans="1:17">
      <c r="A970" s="27" t="s">
        <v>2912</v>
      </c>
      <c r="B970" s="127">
        <v>45061</v>
      </c>
      <c r="C970" s="127">
        <v>45063</v>
      </c>
      <c r="D970" s="27" t="s">
        <v>18</v>
      </c>
      <c r="E970" s="27" t="s">
        <v>19</v>
      </c>
      <c r="F970" s="27" t="s">
        <v>2913</v>
      </c>
      <c r="G970" s="27" t="s">
        <v>2914</v>
      </c>
      <c r="H970" s="128">
        <v>1380.45</v>
      </c>
      <c r="I970" s="27">
        <v>1228.66</v>
      </c>
      <c r="J970" s="27">
        <v>16</v>
      </c>
      <c r="K970" s="27">
        <v>19658.56</v>
      </c>
      <c r="L970" s="27">
        <v>22087.2</v>
      </c>
      <c r="M970" s="129">
        <v>0.0222</v>
      </c>
      <c r="N970" s="27">
        <v>53.99</v>
      </c>
      <c r="O970" s="27">
        <v>21596.86</v>
      </c>
      <c r="P970" s="27">
        <v>1884.31</v>
      </c>
      <c r="Q970" s="27" t="s">
        <v>35</v>
      </c>
    </row>
    <row r="971" spans="1:17">
      <c r="A971" s="27" t="s">
        <v>2915</v>
      </c>
      <c r="B971" s="127">
        <v>44955</v>
      </c>
      <c r="C971" s="127">
        <v>44960</v>
      </c>
      <c r="D971" s="27" t="s">
        <v>29</v>
      </c>
      <c r="E971" s="27" t="s">
        <v>30</v>
      </c>
      <c r="F971" s="27" t="s">
        <v>2916</v>
      </c>
      <c r="G971" s="27" t="s">
        <v>2917</v>
      </c>
      <c r="H971" s="128">
        <v>102.71</v>
      </c>
      <c r="I971" s="27">
        <v>80.86</v>
      </c>
      <c r="J971" s="27">
        <v>6</v>
      </c>
      <c r="K971" s="27">
        <v>485.16</v>
      </c>
      <c r="L971" s="27">
        <v>616.26</v>
      </c>
      <c r="M971" s="129">
        <v>0.02</v>
      </c>
      <c r="N971" s="27">
        <v>87.03</v>
      </c>
      <c r="O971" s="27">
        <v>603.93</v>
      </c>
      <c r="P971" s="27">
        <v>31.74</v>
      </c>
      <c r="Q971" s="27" t="s">
        <v>22</v>
      </c>
    </row>
    <row r="972" spans="1:17">
      <c r="A972" s="27" t="s">
        <v>2918</v>
      </c>
      <c r="B972" s="127">
        <v>45180</v>
      </c>
      <c r="C972" s="127">
        <v>45185</v>
      </c>
      <c r="D972" s="27" t="s">
        <v>29</v>
      </c>
      <c r="E972" s="27" t="s">
        <v>25</v>
      </c>
      <c r="F972" s="27" t="s">
        <v>2919</v>
      </c>
      <c r="G972" s="27" t="s">
        <v>2920</v>
      </c>
      <c r="H972" s="128">
        <v>2766.28</v>
      </c>
      <c r="I972" s="27">
        <v>2216.76</v>
      </c>
      <c r="J972" s="27">
        <v>18</v>
      </c>
      <c r="K972" s="27">
        <v>39901.68</v>
      </c>
      <c r="L972" s="27">
        <v>49793.04</v>
      </c>
      <c r="M972" s="129">
        <v>0.0102</v>
      </c>
      <c r="N972" s="27">
        <v>90.77</v>
      </c>
      <c r="O972" s="27">
        <v>49285.15</v>
      </c>
      <c r="P972" s="27">
        <v>9292.7</v>
      </c>
      <c r="Q972" s="27" t="s">
        <v>35</v>
      </c>
    </row>
    <row r="973" spans="1:17">
      <c r="A973" s="27" t="s">
        <v>2921</v>
      </c>
      <c r="B973" s="127">
        <v>45108</v>
      </c>
      <c r="C973" s="127">
        <v>45115</v>
      </c>
      <c r="D973" s="27" t="s">
        <v>18</v>
      </c>
      <c r="E973" s="27" t="s">
        <v>19</v>
      </c>
      <c r="F973" s="27" t="s">
        <v>2922</v>
      </c>
      <c r="G973" s="27" t="s">
        <v>2923</v>
      </c>
      <c r="H973" s="128">
        <v>4584.78</v>
      </c>
      <c r="I973" s="27">
        <v>3518.37</v>
      </c>
      <c r="J973" s="27">
        <v>7</v>
      </c>
      <c r="K973" s="27">
        <v>24628.59</v>
      </c>
      <c r="L973" s="27">
        <v>32093.46</v>
      </c>
      <c r="M973" s="129">
        <v>0.012</v>
      </c>
      <c r="N973" s="27">
        <v>53.31</v>
      </c>
      <c r="O973" s="27">
        <v>31708.34</v>
      </c>
      <c r="P973" s="27">
        <v>7026.44</v>
      </c>
      <c r="Q973" s="27" t="s">
        <v>40</v>
      </c>
    </row>
    <row r="974" spans="1:17">
      <c r="A974" s="27" t="s">
        <v>2924</v>
      </c>
      <c r="B974" s="127">
        <v>45107</v>
      </c>
      <c r="C974" s="127">
        <v>45110</v>
      </c>
      <c r="D974" s="27" t="s">
        <v>18</v>
      </c>
      <c r="E974" s="27" t="s">
        <v>30</v>
      </c>
      <c r="F974" s="27" t="s">
        <v>2925</v>
      </c>
      <c r="G974" s="27" t="s">
        <v>2926</v>
      </c>
      <c r="H974" s="128">
        <v>3372.45</v>
      </c>
      <c r="I974" s="27">
        <v>1924.84</v>
      </c>
      <c r="J974" s="27">
        <v>15</v>
      </c>
      <c r="K974" s="27">
        <v>28872.6</v>
      </c>
      <c r="L974" s="27">
        <v>50586.75</v>
      </c>
      <c r="M974" s="129">
        <v>0.0146</v>
      </c>
      <c r="N974" s="27">
        <v>61.33</v>
      </c>
      <c r="O974" s="27">
        <v>49848.18</v>
      </c>
      <c r="P974" s="27">
        <v>20914.25</v>
      </c>
      <c r="Q974" s="27" t="s">
        <v>35</v>
      </c>
    </row>
    <row r="975" spans="1:17">
      <c r="A975" s="27" t="s">
        <v>2927</v>
      </c>
      <c r="B975" s="127">
        <v>45273</v>
      </c>
      <c r="C975" s="127">
        <v>45277</v>
      </c>
      <c r="D975" s="27" t="s">
        <v>43</v>
      </c>
      <c r="E975" s="27" t="s">
        <v>30</v>
      </c>
      <c r="F975" s="27" t="s">
        <v>2928</v>
      </c>
      <c r="G975" s="27" t="s">
        <v>2929</v>
      </c>
      <c r="H975" s="128">
        <v>4802.93</v>
      </c>
      <c r="I975" s="27">
        <v>2673.5</v>
      </c>
      <c r="J975" s="27">
        <v>16</v>
      </c>
      <c r="K975" s="27">
        <v>42776</v>
      </c>
      <c r="L975" s="27">
        <v>76846.88</v>
      </c>
      <c r="M975" s="129">
        <v>0.029</v>
      </c>
      <c r="N975" s="27">
        <v>20.95</v>
      </c>
      <c r="O975" s="27">
        <v>74618.32</v>
      </c>
      <c r="P975" s="27">
        <v>31821.37</v>
      </c>
      <c r="Q975" s="27" t="s">
        <v>35</v>
      </c>
    </row>
    <row r="976" spans="1:17">
      <c r="A976" s="27" t="s">
        <v>2930</v>
      </c>
      <c r="B976" s="127">
        <v>45020</v>
      </c>
      <c r="C976" s="127">
        <v>45021</v>
      </c>
      <c r="D976" s="27" t="s">
        <v>29</v>
      </c>
      <c r="E976" s="27" t="s">
        <v>19</v>
      </c>
      <c r="F976" s="27" t="s">
        <v>2931</v>
      </c>
      <c r="G976" s="27" t="s">
        <v>2932</v>
      </c>
      <c r="H976" s="128">
        <v>839.42</v>
      </c>
      <c r="I976" s="27">
        <v>723.47</v>
      </c>
      <c r="J976" s="27">
        <v>5</v>
      </c>
      <c r="K976" s="27">
        <v>3617.35</v>
      </c>
      <c r="L976" s="27">
        <v>4197.1</v>
      </c>
      <c r="M976" s="129">
        <v>0.023</v>
      </c>
      <c r="N976" s="27">
        <v>48.71</v>
      </c>
      <c r="O976" s="27">
        <v>4100.57</v>
      </c>
      <c r="P976" s="27">
        <v>434.51</v>
      </c>
      <c r="Q976" s="27" t="s">
        <v>22</v>
      </c>
    </row>
    <row r="977" spans="1:17">
      <c r="A977" s="27" t="s">
        <v>2933</v>
      </c>
      <c r="B977" s="127">
        <v>45209</v>
      </c>
      <c r="C977" s="127">
        <v>45211</v>
      </c>
      <c r="D977" s="27" t="s">
        <v>43</v>
      </c>
      <c r="E977" s="27" t="s">
        <v>19</v>
      </c>
      <c r="F977" s="27" t="s">
        <v>2934</v>
      </c>
      <c r="G977" s="27" t="s">
        <v>2935</v>
      </c>
      <c r="H977" s="128">
        <v>1880.22</v>
      </c>
      <c r="I977" s="27">
        <v>1095.31</v>
      </c>
      <c r="J977" s="27">
        <v>15</v>
      </c>
      <c r="K977" s="27">
        <v>16429.65</v>
      </c>
      <c r="L977" s="27">
        <v>28203.3</v>
      </c>
      <c r="M977" s="129">
        <v>0.0194</v>
      </c>
      <c r="N977" s="27">
        <v>13.56</v>
      </c>
      <c r="O977" s="27">
        <v>27656.16</v>
      </c>
      <c r="P977" s="27">
        <v>11212.95</v>
      </c>
      <c r="Q977" s="27" t="s">
        <v>35</v>
      </c>
    </row>
    <row r="978" spans="1:17">
      <c r="A978" s="27" t="s">
        <v>2936</v>
      </c>
      <c r="B978" s="127">
        <v>45041</v>
      </c>
      <c r="C978" s="127">
        <v>45047</v>
      </c>
      <c r="D978" s="27" t="s">
        <v>18</v>
      </c>
      <c r="E978" s="27" t="s">
        <v>30</v>
      </c>
      <c r="F978" s="27" t="s">
        <v>2937</v>
      </c>
      <c r="G978" s="27" t="s">
        <v>2938</v>
      </c>
      <c r="H978" s="128">
        <v>4062.29</v>
      </c>
      <c r="I978" s="27">
        <v>2386.44</v>
      </c>
      <c r="J978" s="27">
        <v>19</v>
      </c>
      <c r="K978" s="27">
        <v>45342.36</v>
      </c>
      <c r="L978" s="27">
        <v>77183.51</v>
      </c>
      <c r="M978" s="129">
        <v>0.0137</v>
      </c>
      <c r="N978" s="27">
        <v>83.83</v>
      </c>
      <c r="O978" s="27">
        <v>76126.1</v>
      </c>
      <c r="P978" s="27">
        <v>30699.91</v>
      </c>
      <c r="Q978" s="27" t="s">
        <v>35</v>
      </c>
    </row>
    <row r="979" spans="1:17">
      <c r="A979" s="27" t="s">
        <v>2939</v>
      </c>
      <c r="B979" s="127">
        <v>45216</v>
      </c>
      <c r="C979" s="127">
        <v>45219</v>
      </c>
      <c r="D979" s="27" t="s">
        <v>29</v>
      </c>
      <c r="E979" s="27" t="s">
        <v>25</v>
      </c>
      <c r="F979" s="27" t="s">
        <v>2940</v>
      </c>
      <c r="G979" s="27" t="s">
        <v>2941</v>
      </c>
      <c r="H979" s="128">
        <v>3464.99</v>
      </c>
      <c r="I979" s="27">
        <v>3054.09</v>
      </c>
      <c r="J979" s="27">
        <v>19</v>
      </c>
      <c r="K979" s="27">
        <v>58027.71</v>
      </c>
      <c r="L979" s="27">
        <v>65834.81</v>
      </c>
      <c r="M979" s="129">
        <v>0.0231</v>
      </c>
      <c r="N979" s="27">
        <v>23.37</v>
      </c>
      <c r="O979" s="27">
        <v>64314.03</v>
      </c>
      <c r="P979" s="27">
        <v>6262.95</v>
      </c>
      <c r="Q979" s="27" t="s">
        <v>35</v>
      </c>
    </row>
    <row r="980" spans="1:17">
      <c r="A980" s="27" t="s">
        <v>2942</v>
      </c>
      <c r="B980" s="127">
        <v>45248</v>
      </c>
      <c r="C980" s="127">
        <v>45255</v>
      </c>
      <c r="D980" s="27" t="s">
        <v>29</v>
      </c>
      <c r="E980" s="27" t="s">
        <v>30</v>
      </c>
      <c r="F980" s="27" t="s">
        <v>2943</v>
      </c>
      <c r="G980" s="27" t="s">
        <v>2944</v>
      </c>
      <c r="H980" s="128">
        <v>3624.75</v>
      </c>
      <c r="I980" s="27">
        <v>2926.33</v>
      </c>
      <c r="J980" s="27">
        <v>6</v>
      </c>
      <c r="K980" s="27">
        <v>17557.98</v>
      </c>
      <c r="L980" s="27">
        <v>21748.5</v>
      </c>
      <c r="M980" s="129">
        <v>0.015</v>
      </c>
      <c r="N980" s="27">
        <v>94.99</v>
      </c>
      <c r="O980" s="27">
        <v>21422.27</v>
      </c>
      <c r="P980" s="27">
        <v>3769.3</v>
      </c>
      <c r="Q980" s="27" t="s">
        <v>22</v>
      </c>
    </row>
    <row r="981" spans="1:17">
      <c r="A981" s="27" t="s">
        <v>2945</v>
      </c>
      <c r="B981" s="127">
        <v>45022</v>
      </c>
      <c r="C981" s="127">
        <v>45027</v>
      </c>
      <c r="D981" s="27" t="s">
        <v>29</v>
      </c>
      <c r="E981" s="27" t="s">
        <v>25</v>
      </c>
      <c r="F981" s="27" t="s">
        <v>2946</v>
      </c>
      <c r="G981" s="27" t="s">
        <v>2947</v>
      </c>
      <c r="H981" s="128">
        <v>3128.58</v>
      </c>
      <c r="I981" s="27">
        <v>2155.03</v>
      </c>
      <c r="J981" s="27">
        <v>3</v>
      </c>
      <c r="K981" s="27">
        <v>6465.09</v>
      </c>
      <c r="L981" s="27">
        <v>9385.74</v>
      </c>
      <c r="M981" s="129">
        <v>0.0138</v>
      </c>
      <c r="N981" s="27">
        <v>57.62</v>
      </c>
      <c r="O981" s="27">
        <v>9256.22</v>
      </c>
      <c r="P981" s="27">
        <v>2733.51</v>
      </c>
      <c r="Q981" s="27" t="s">
        <v>22</v>
      </c>
    </row>
    <row r="982" spans="1:17">
      <c r="A982" s="27" t="s">
        <v>2948</v>
      </c>
      <c r="B982" s="127">
        <v>45270</v>
      </c>
      <c r="C982" s="127">
        <v>45271</v>
      </c>
      <c r="D982" s="27" t="s">
        <v>18</v>
      </c>
      <c r="E982" s="27" t="s">
        <v>19</v>
      </c>
      <c r="F982" s="27" t="s">
        <v>2949</v>
      </c>
      <c r="G982" s="27" t="s">
        <v>2950</v>
      </c>
      <c r="H982" s="128">
        <v>3245</v>
      </c>
      <c r="I982" s="27">
        <v>2384.22</v>
      </c>
      <c r="J982" s="27">
        <v>14</v>
      </c>
      <c r="K982" s="27">
        <v>33379.08</v>
      </c>
      <c r="L982" s="27">
        <v>45430</v>
      </c>
      <c r="M982" s="129">
        <v>0.0114</v>
      </c>
      <c r="N982" s="27">
        <v>31.27</v>
      </c>
      <c r="O982" s="27">
        <v>44912.1</v>
      </c>
      <c r="P982" s="27">
        <v>11501.75</v>
      </c>
      <c r="Q982" s="27" t="s">
        <v>40</v>
      </c>
    </row>
    <row r="983" spans="1:17">
      <c r="A983" s="27" t="s">
        <v>2951</v>
      </c>
      <c r="B983" s="127">
        <v>45167</v>
      </c>
      <c r="C983" s="127">
        <v>45169</v>
      </c>
      <c r="D983" s="27" t="s">
        <v>18</v>
      </c>
      <c r="E983" s="27" t="s">
        <v>25</v>
      </c>
      <c r="F983" s="27" t="s">
        <v>2952</v>
      </c>
      <c r="G983" s="27" t="s">
        <v>2953</v>
      </c>
      <c r="H983" s="128">
        <v>4665.16</v>
      </c>
      <c r="I983" s="27">
        <v>3201.57</v>
      </c>
      <c r="J983" s="27">
        <v>7</v>
      </c>
      <c r="K983" s="27">
        <v>22410.99</v>
      </c>
      <c r="L983" s="27">
        <v>32656.12</v>
      </c>
      <c r="M983" s="129">
        <v>0.0109</v>
      </c>
      <c r="N983" s="27">
        <v>72.37</v>
      </c>
      <c r="O983" s="27">
        <v>32300.17</v>
      </c>
      <c r="P983" s="27">
        <v>9816.81</v>
      </c>
      <c r="Q983" s="27" t="s">
        <v>40</v>
      </c>
    </row>
    <row r="984" spans="1:17">
      <c r="A984" s="27" t="s">
        <v>2954</v>
      </c>
      <c r="B984" s="127">
        <v>44967</v>
      </c>
      <c r="C984" s="127">
        <v>44972</v>
      </c>
      <c r="D984" s="27" t="s">
        <v>18</v>
      </c>
      <c r="E984" s="27" t="s">
        <v>65</v>
      </c>
      <c r="F984" s="27" t="s">
        <v>2955</v>
      </c>
      <c r="G984" s="27" t="s">
        <v>2956</v>
      </c>
      <c r="H984" s="128">
        <v>3698.5</v>
      </c>
      <c r="I984" s="27">
        <v>3148.95</v>
      </c>
      <c r="J984" s="27">
        <v>11</v>
      </c>
      <c r="K984" s="27">
        <v>34638.45</v>
      </c>
      <c r="L984" s="27">
        <v>40683.5</v>
      </c>
      <c r="M984" s="129">
        <v>0.0153</v>
      </c>
      <c r="N984" s="27">
        <v>22.54</v>
      </c>
      <c r="O984" s="27">
        <v>40061.04</v>
      </c>
      <c r="P984" s="27">
        <v>5400.05</v>
      </c>
      <c r="Q984" s="27" t="s">
        <v>40</v>
      </c>
    </row>
    <row r="985" spans="1:17">
      <c r="A985" s="27" t="s">
        <v>2957</v>
      </c>
      <c r="B985" s="127">
        <v>45281</v>
      </c>
      <c r="C985" s="127">
        <v>45282</v>
      </c>
      <c r="D985" s="27" t="s">
        <v>43</v>
      </c>
      <c r="E985" s="27" t="s">
        <v>30</v>
      </c>
      <c r="F985" s="27" t="s">
        <v>2958</v>
      </c>
      <c r="G985" s="27" t="s">
        <v>2959</v>
      </c>
      <c r="H985" s="128">
        <v>1218.71</v>
      </c>
      <c r="I985" s="27">
        <v>1012.39</v>
      </c>
      <c r="J985" s="27">
        <v>9</v>
      </c>
      <c r="K985" s="27">
        <v>9111.51</v>
      </c>
      <c r="L985" s="27">
        <v>10968.39</v>
      </c>
      <c r="M985" s="129">
        <v>0.0209</v>
      </c>
      <c r="N985" s="27">
        <v>23.44</v>
      </c>
      <c r="O985" s="27">
        <v>10739.15</v>
      </c>
      <c r="P985" s="27">
        <v>1604.2</v>
      </c>
      <c r="Q985" s="27" t="s">
        <v>40</v>
      </c>
    </row>
    <row r="986" spans="1:17">
      <c r="A986" s="27" t="s">
        <v>2960</v>
      </c>
      <c r="B986" s="127">
        <v>45271</v>
      </c>
      <c r="C986" s="127">
        <v>45276</v>
      </c>
      <c r="D986" s="27" t="s">
        <v>29</v>
      </c>
      <c r="E986" s="27" t="s">
        <v>30</v>
      </c>
      <c r="F986" s="27" t="s">
        <v>2961</v>
      </c>
      <c r="G986" s="27" t="s">
        <v>2962</v>
      </c>
      <c r="H986" s="128">
        <v>467.41</v>
      </c>
      <c r="I986" s="27">
        <v>286.45</v>
      </c>
      <c r="J986" s="27">
        <v>17</v>
      </c>
      <c r="K986" s="27">
        <v>4869.65</v>
      </c>
      <c r="L986" s="27">
        <v>7945.97</v>
      </c>
      <c r="M986" s="129">
        <v>0.0131</v>
      </c>
      <c r="N986" s="27">
        <v>61.31</v>
      </c>
      <c r="O986" s="27">
        <v>7841.88</v>
      </c>
      <c r="P986" s="27">
        <v>2910.92</v>
      </c>
      <c r="Q986" s="27" t="s">
        <v>35</v>
      </c>
    </row>
    <row r="987" spans="1:17">
      <c r="A987" s="27" t="s">
        <v>2963</v>
      </c>
      <c r="B987" s="127">
        <v>45028</v>
      </c>
      <c r="C987" s="127">
        <v>45030</v>
      </c>
      <c r="D987" s="27" t="s">
        <v>18</v>
      </c>
      <c r="E987" s="27" t="s">
        <v>65</v>
      </c>
      <c r="F987" s="27" t="s">
        <v>2964</v>
      </c>
      <c r="G987" s="27" t="s">
        <v>2965</v>
      </c>
      <c r="H987" s="128">
        <v>3326.8</v>
      </c>
      <c r="I987" s="27">
        <v>1709.75</v>
      </c>
      <c r="J987" s="27">
        <v>12</v>
      </c>
      <c r="K987" s="27">
        <v>20517</v>
      </c>
      <c r="L987" s="27">
        <v>39921.6</v>
      </c>
      <c r="M987" s="129">
        <v>0.0186</v>
      </c>
      <c r="N987" s="27">
        <v>36.45</v>
      </c>
      <c r="O987" s="27">
        <v>39179.06</v>
      </c>
      <c r="P987" s="27">
        <v>18625.61</v>
      </c>
      <c r="Q987" s="27" t="s">
        <v>40</v>
      </c>
    </row>
    <row r="988" spans="1:17">
      <c r="A988" s="27" t="s">
        <v>2966</v>
      </c>
      <c r="B988" s="127">
        <v>45232</v>
      </c>
      <c r="C988" s="127">
        <v>45238</v>
      </c>
      <c r="D988" s="27" t="s">
        <v>43</v>
      </c>
      <c r="E988" s="27" t="s">
        <v>19</v>
      </c>
      <c r="F988" s="27" t="s">
        <v>2967</v>
      </c>
      <c r="G988" s="27" t="s">
        <v>2968</v>
      </c>
      <c r="H988" s="128">
        <v>3195.08</v>
      </c>
      <c r="I988" s="27">
        <v>2850.08</v>
      </c>
      <c r="J988" s="27">
        <v>9</v>
      </c>
      <c r="K988" s="27">
        <v>25650.72</v>
      </c>
      <c r="L988" s="27">
        <v>28755.72</v>
      </c>
      <c r="M988" s="129">
        <v>0.0147</v>
      </c>
      <c r="N988" s="27">
        <v>73.6</v>
      </c>
      <c r="O988" s="27">
        <v>28333.01</v>
      </c>
      <c r="P988" s="27">
        <v>2608.69</v>
      </c>
      <c r="Q988" s="27" t="s">
        <v>40</v>
      </c>
    </row>
    <row r="989" spans="1:17">
      <c r="A989" s="27" t="s">
        <v>2969</v>
      </c>
      <c r="B989" s="127">
        <v>45066</v>
      </c>
      <c r="C989" s="127">
        <v>45072</v>
      </c>
      <c r="D989" s="27" t="s">
        <v>29</v>
      </c>
      <c r="E989" s="27" t="s">
        <v>19</v>
      </c>
      <c r="F989" s="27" t="s">
        <v>2970</v>
      </c>
      <c r="G989" s="27" t="s">
        <v>2971</v>
      </c>
      <c r="H989" s="128">
        <v>3936.64</v>
      </c>
      <c r="I989" s="27">
        <v>2383.99</v>
      </c>
      <c r="J989" s="27">
        <v>12</v>
      </c>
      <c r="K989" s="27">
        <v>28607.88</v>
      </c>
      <c r="L989" s="27">
        <v>47239.68</v>
      </c>
      <c r="M989" s="129">
        <v>0.0167</v>
      </c>
      <c r="N989" s="27">
        <v>25.56</v>
      </c>
      <c r="O989" s="27">
        <v>46450.78</v>
      </c>
      <c r="P989" s="27">
        <v>17817.34</v>
      </c>
      <c r="Q989" s="27" t="s">
        <v>40</v>
      </c>
    </row>
    <row r="990" spans="1:17">
      <c r="A990" s="27" t="s">
        <v>2972</v>
      </c>
      <c r="B990" s="127">
        <v>45061</v>
      </c>
      <c r="C990" s="127">
        <v>45064</v>
      </c>
      <c r="D990" s="27" t="s">
        <v>43</v>
      </c>
      <c r="E990" s="27" t="s">
        <v>30</v>
      </c>
      <c r="F990" s="27" t="s">
        <v>2973</v>
      </c>
      <c r="G990" s="27" t="s">
        <v>2974</v>
      </c>
      <c r="H990" s="128">
        <v>3563.02</v>
      </c>
      <c r="I990" s="27">
        <v>2569.82</v>
      </c>
      <c r="J990" s="27">
        <v>13</v>
      </c>
      <c r="K990" s="27">
        <v>33407.66</v>
      </c>
      <c r="L990" s="27">
        <v>46319.26</v>
      </c>
      <c r="M990" s="129">
        <v>0.0295</v>
      </c>
      <c r="N990" s="27">
        <v>52.34</v>
      </c>
      <c r="O990" s="27">
        <v>44952.84</v>
      </c>
      <c r="P990" s="27">
        <v>11492.84</v>
      </c>
      <c r="Q990" s="27" t="s">
        <v>40</v>
      </c>
    </row>
    <row r="991" spans="1:17">
      <c r="A991" s="27" t="s">
        <v>2975</v>
      </c>
      <c r="B991" s="127">
        <v>45127</v>
      </c>
      <c r="C991" s="127">
        <v>45134</v>
      </c>
      <c r="D991" s="27" t="s">
        <v>18</v>
      </c>
      <c r="E991" s="27" t="s">
        <v>25</v>
      </c>
      <c r="F991" s="27" t="s">
        <v>2976</v>
      </c>
      <c r="G991" s="27" t="s">
        <v>2977</v>
      </c>
      <c r="H991" s="128">
        <v>434.25</v>
      </c>
      <c r="I991" s="27">
        <v>387.94</v>
      </c>
      <c r="J991" s="27">
        <v>7</v>
      </c>
      <c r="K991" s="27">
        <v>2715.58</v>
      </c>
      <c r="L991" s="27">
        <v>3039.75</v>
      </c>
      <c r="M991" s="129">
        <v>0.0274</v>
      </c>
      <c r="N991" s="27">
        <v>52.61</v>
      </c>
      <c r="O991" s="27">
        <v>2956.46</v>
      </c>
      <c r="P991" s="27">
        <v>188.27</v>
      </c>
      <c r="Q991" s="27" t="s">
        <v>40</v>
      </c>
    </row>
    <row r="992" spans="1:17">
      <c r="A992" s="27" t="s">
        <v>2978</v>
      </c>
      <c r="B992" s="127">
        <v>45104</v>
      </c>
      <c r="C992" s="127">
        <v>45111</v>
      </c>
      <c r="D992" s="27" t="s">
        <v>18</v>
      </c>
      <c r="E992" s="27" t="s">
        <v>19</v>
      </c>
      <c r="F992" s="27" t="s">
        <v>2979</v>
      </c>
      <c r="G992" s="27" t="s">
        <v>2980</v>
      </c>
      <c r="H992" s="128">
        <v>3281.06</v>
      </c>
      <c r="I992" s="27">
        <v>2857.93</v>
      </c>
      <c r="J992" s="27">
        <v>16</v>
      </c>
      <c r="K992" s="27">
        <v>45726.88</v>
      </c>
      <c r="L992" s="27">
        <v>52496.96</v>
      </c>
      <c r="M992" s="129">
        <v>0.0105</v>
      </c>
      <c r="N992" s="27">
        <v>59.71</v>
      </c>
      <c r="O992" s="27">
        <v>51945.74</v>
      </c>
      <c r="P992" s="27">
        <v>6159.15</v>
      </c>
      <c r="Q992" s="27" t="s">
        <v>35</v>
      </c>
    </row>
    <row r="993" spans="1:17">
      <c r="A993" s="27" t="s">
        <v>2981</v>
      </c>
      <c r="B993" s="127">
        <v>45036</v>
      </c>
      <c r="C993" s="127">
        <v>45040</v>
      </c>
      <c r="D993" s="27" t="s">
        <v>29</v>
      </c>
      <c r="E993" s="27" t="s">
        <v>30</v>
      </c>
      <c r="F993" s="27" t="s">
        <v>2982</v>
      </c>
      <c r="G993" s="27" t="s">
        <v>2983</v>
      </c>
      <c r="H993" s="128">
        <v>1369.52</v>
      </c>
      <c r="I993" s="27">
        <v>770.78</v>
      </c>
      <c r="J993" s="27">
        <v>13</v>
      </c>
      <c r="K993" s="27">
        <v>10020.14</v>
      </c>
      <c r="L993" s="27">
        <v>17803.76</v>
      </c>
      <c r="M993" s="129">
        <v>0.0215</v>
      </c>
      <c r="N993" s="27">
        <v>72.33</v>
      </c>
      <c r="O993" s="27">
        <v>17420.98</v>
      </c>
      <c r="P993" s="27">
        <v>7328.51</v>
      </c>
      <c r="Q993" s="27" t="s">
        <v>40</v>
      </c>
    </row>
    <row r="994" spans="1:17">
      <c r="A994" s="27" t="s">
        <v>2984</v>
      </c>
      <c r="B994" s="127">
        <v>45209</v>
      </c>
      <c r="C994" s="127">
        <v>45210</v>
      </c>
      <c r="D994" s="27" t="s">
        <v>29</v>
      </c>
      <c r="E994" s="27" t="s">
        <v>19</v>
      </c>
      <c r="F994" s="27" t="s">
        <v>2985</v>
      </c>
      <c r="G994" s="27" t="s">
        <v>2986</v>
      </c>
      <c r="H994" s="128">
        <v>2324.07</v>
      </c>
      <c r="I994" s="27">
        <v>1332.62</v>
      </c>
      <c r="J994" s="27">
        <v>4</v>
      </c>
      <c r="K994" s="27">
        <v>5330.48</v>
      </c>
      <c r="L994" s="27">
        <v>9296.28</v>
      </c>
      <c r="M994" s="129">
        <v>0.0102</v>
      </c>
      <c r="N994" s="27">
        <v>68.44</v>
      </c>
      <c r="O994" s="27">
        <v>9201.46</v>
      </c>
      <c r="P994" s="27">
        <v>3802.54</v>
      </c>
      <c r="Q994" s="27" t="s">
        <v>22</v>
      </c>
    </row>
    <row r="995" spans="1:17">
      <c r="A995" s="27" t="s">
        <v>2987</v>
      </c>
      <c r="B995" s="127">
        <v>45246</v>
      </c>
      <c r="C995" s="127">
        <v>45251</v>
      </c>
      <c r="D995" s="27" t="s">
        <v>43</v>
      </c>
      <c r="E995" s="27" t="s">
        <v>25</v>
      </c>
      <c r="F995" s="27" t="s">
        <v>2988</v>
      </c>
      <c r="G995" s="27" t="s">
        <v>2989</v>
      </c>
      <c r="H995" s="128">
        <v>4279.92</v>
      </c>
      <c r="I995" s="27">
        <v>3484.95</v>
      </c>
      <c r="J995" s="27">
        <v>2</v>
      </c>
      <c r="K995" s="27">
        <v>6969.9</v>
      </c>
      <c r="L995" s="27">
        <v>8559.84</v>
      </c>
      <c r="M995" s="129">
        <v>0.0263</v>
      </c>
      <c r="N995" s="27">
        <v>16.06</v>
      </c>
      <c r="O995" s="27">
        <v>8334.72</v>
      </c>
      <c r="P995" s="27">
        <v>1348.76</v>
      </c>
      <c r="Q995" s="27" t="s">
        <v>22</v>
      </c>
    </row>
    <row r="996" spans="1:17">
      <c r="A996" s="27" t="s">
        <v>2990</v>
      </c>
      <c r="B996" s="127">
        <v>44964</v>
      </c>
      <c r="C996" s="127">
        <v>44965</v>
      </c>
      <c r="D996" s="27" t="s">
        <v>29</v>
      </c>
      <c r="E996" s="27" t="s">
        <v>19</v>
      </c>
      <c r="F996" s="27" t="s">
        <v>2991</v>
      </c>
      <c r="G996" s="27" t="s">
        <v>2992</v>
      </c>
      <c r="H996" s="128">
        <v>3765.89</v>
      </c>
      <c r="I996" s="27">
        <v>1995.62</v>
      </c>
      <c r="J996" s="27">
        <v>2</v>
      </c>
      <c r="K996" s="27">
        <v>3991.24</v>
      </c>
      <c r="L996" s="27">
        <v>7531.78</v>
      </c>
      <c r="M996" s="129">
        <v>0.0212</v>
      </c>
      <c r="N996" s="27">
        <v>90.65</v>
      </c>
      <c r="O996" s="27">
        <v>7372.11</v>
      </c>
      <c r="P996" s="27">
        <v>3290.22</v>
      </c>
      <c r="Q996" s="27" t="s">
        <v>22</v>
      </c>
    </row>
    <row r="997" spans="1:17">
      <c r="A997" s="27" t="s">
        <v>2993</v>
      </c>
      <c r="B997" s="127">
        <v>45118</v>
      </c>
      <c r="C997" s="127">
        <v>45122</v>
      </c>
      <c r="D997" s="27" t="s">
        <v>18</v>
      </c>
      <c r="E997" s="27" t="s">
        <v>30</v>
      </c>
      <c r="F997" s="27" t="s">
        <v>2994</v>
      </c>
      <c r="G997" s="27" t="s">
        <v>2995</v>
      </c>
      <c r="H997" s="128">
        <v>116.77</v>
      </c>
      <c r="I997" s="27">
        <v>87.9</v>
      </c>
      <c r="J997" s="27">
        <v>20</v>
      </c>
      <c r="K997" s="27">
        <v>1758</v>
      </c>
      <c r="L997" s="27">
        <v>2335.4</v>
      </c>
      <c r="M997" s="129">
        <v>0.0184</v>
      </c>
      <c r="N997" s="27">
        <v>64.35</v>
      </c>
      <c r="O997" s="27">
        <v>2292.43</v>
      </c>
      <c r="P997" s="27">
        <v>470.08</v>
      </c>
      <c r="Q997" s="27" t="s">
        <v>35</v>
      </c>
    </row>
    <row r="998" spans="1:17">
      <c r="A998" s="27" t="s">
        <v>2996</v>
      </c>
      <c r="B998" s="127">
        <v>45115</v>
      </c>
      <c r="C998" s="127">
        <v>45118</v>
      </c>
      <c r="D998" s="27" t="s">
        <v>18</v>
      </c>
      <c r="E998" s="27" t="s">
        <v>19</v>
      </c>
      <c r="F998" s="27" t="s">
        <v>2997</v>
      </c>
      <c r="G998" s="27" t="s">
        <v>2998</v>
      </c>
      <c r="H998" s="128">
        <v>916.73</v>
      </c>
      <c r="I998" s="27">
        <v>715.18</v>
      </c>
      <c r="J998" s="27">
        <v>1</v>
      </c>
      <c r="K998" s="27">
        <v>715.18</v>
      </c>
      <c r="L998" s="27">
        <v>916.73</v>
      </c>
      <c r="M998" s="129">
        <v>0.0298</v>
      </c>
      <c r="N998" s="27">
        <v>93.65</v>
      </c>
      <c r="O998" s="27">
        <v>889.41</v>
      </c>
      <c r="P998" s="27">
        <v>80.58</v>
      </c>
      <c r="Q998" s="27" t="s">
        <v>22</v>
      </c>
    </row>
    <row r="999" spans="1:17">
      <c r="A999" s="27" t="s">
        <v>2999</v>
      </c>
      <c r="B999" s="127">
        <v>44966</v>
      </c>
      <c r="C999" s="127">
        <v>44973</v>
      </c>
      <c r="D999" s="27" t="s">
        <v>29</v>
      </c>
      <c r="E999" s="27" t="s">
        <v>30</v>
      </c>
      <c r="F999" s="27" t="s">
        <v>3000</v>
      </c>
      <c r="G999" s="27" t="s">
        <v>3001</v>
      </c>
      <c r="H999" s="128">
        <v>2657.92</v>
      </c>
      <c r="I999" s="27">
        <v>2009.47</v>
      </c>
      <c r="J999" s="27">
        <v>7</v>
      </c>
      <c r="K999" s="27">
        <v>14066.29</v>
      </c>
      <c r="L999" s="27">
        <v>18605.44</v>
      </c>
      <c r="M999" s="129">
        <v>0.0141</v>
      </c>
      <c r="N999" s="27">
        <v>58.78</v>
      </c>
      <c r="O999" s="27">
        <v>18343.1</v>
      </c>
      <c r="P999" s="27">
        <v>4218.03</v>
      </c>
      <c r="Q999" s="27" t="s">
        <v>40</v>
      </c>
    </row>
    <row r="1000" spans="1:17">
      <c r="A1000" s="27" t="s">
        <v>3002</v>
      </c>
      <c r="B1000" s="127">
        <v>45148</v>
      </c>
      <c r="C1000" s="127">
        <v>45153</v>
      </c>
      <c r="D1000" s="27" t="s">
        <v>29</v>
      </c>
      <c r="E1000" s="27" t="s">
        <v>30</v>
      </c>
      <c r="F1000" s="27" t="s">
        <v>3003</v>
      </c>
      <c r="G1000" s="27" t="s">
        <v>3004</v>
      </c>
      <c r="H1000" s="128">
        <v>585.74</v>
      </c>
      <c r="I1000" s="27">
        <v>432.79</v>
      </c>
      <c r="J1000" s="27">
        <v>17</v>
      </c>
      <c r="K1000" s="27">
        <v>7357.43</v>
      </c>
      <c r="L1000" s="27">
        <v>9957.58</v>
      </c>
      <c r="M1000" s="129">
        <v>0.0193</v>
      </c>
      <c r="N1000" s="27">
        <v>89.32</v>
      </c>
      <c r="O1000" s="27">
        <v>9765.4</v>
      </c>
      <c r="P1000" s="27">
        <v>2318.65</v>
      </c>
      <c r="Q1000" s="27" t="s">
        <v>35</v>
      </c>
    </row>
    <row r="1001" spans="1:17">
      <c r="A1001" s="27" t="s">
        <v>3005</v>
      </c>
      <c r="B1001" s="127">
        <v>45240</v>
      </c>
      <c r="C1001" s="127">
        <v>45242</v>
      </c>
      <c r="D1001" s="27" t="s">
        <v>29</v>
      </c>
      <c r="E1001" s="27" t="s">
        <v>65</v>
      </c>
      <c r="F1001" s="27" t="s">
        <v>3006</v>
      </c>
      <c r="G1001" s="27" t="s">
        <v>3007</v>
      </c>
      <c r="H1001" s="128">
        <v>2993.31</v>
      </c>
      <c r="I1001" s="27">
        <v>1723.21</v>
      </c>
      <c r="J1001" s="27">
        <v>5</v>
      </c>
      <c r="K1001" s="27">
        <v>8616.05</v>
      </c>
      <c r="L1001" s="27">
        <v>14966.55</v>
      </c>
      <c r="M1001" s="129">
        <v>0.0257</v>
      </c>
      <c r="N1001" s="27">
        <v>56.96</v>
      </c>
      <c r="O1001" s="27">
        <v>14581.91</v>
      </c>
      <c r="P1001" s="27">
        <v>5908.9</v>
      </c>
      <c r="Q1001" s="27" t="s">
        <v>22</v>
      </c>
    </row>
    <row r="1002" spans="1:17">
      <c r="A1002" s="27" t="s">
        <v>3008</v>
      </c>
      <c r="B1002" s="127">
        <v>45276</v>
      </c>
      <c r="C1002" s="127">
        <v>45280</v>
      </c>
      <c r="D1002" s="27" t="s">
        <v>43</v>
      </c>
      <c r="E1002" s="27" t="s">
        <v>65</v>
      </c>
      <c r="F1002" s="27" t="s">
        <v>3009</v>
      </c>
      <c r="G1002" s="27" t="s">
        <v>3010</v>
      </c>
      <c r="H1002" s="128">
        <v>4717.21</v>
      </c>
      <c r="I1002" s="27">
        <v>4019.07</v>
      </c>
      <c r="J1002" s="27">
        <v>10</v>
      </c>
      <c r="K1002" s="27">
        <v>40190.7</v>
      </c>
      <c r="L1002" s="27">
        <v>47172.1</v>
      </c>
      <c r="M1002" s="129">
        <v>0.0263</v>
      </c>
      <c r="N1002" s="27">
        <v>69.5</v>
      </c>
      <c r="O1002" s="27">
        <v>45931.47</v>
      </c>
      <c r="P1002" s="27">
        <v>5671.27</v>
      </c>
      <c r="Q1002" s="27" t="s">
        <v>40</v>
      </c>
    </row>
    <row r="1003" spans="1:17">
      <c r="A1003" s="27" t="s">
        <v>3011</v>
      </c>
      <c r="B1003" s="127">
        <v>45249</v>
      </c>
      <c r="C1003" s="127">
        <v>45252</v>
      </c>
      <c r="D1003" s="27" t="s">
        <v>18</v>
      </c>
      <c r="E1003" s="27" t="s">
        <v>25</v>
      </c>
      <c r="F1003" s="27" t="s">
        <v>3012</v>
      </c>
      <c r="G1003" s="27" t="s">
        <v>3013</v>
      </c>
      <c r="H1003" s="128">
        <v>4536.74</v>
      </c>
      <c r="I1003" s="27">
        <v>3955.99</v>
      </c>
      <c r="J1003" s="27">
        <v>12</v>
      </c>
      <c r="K1003" s="27">
        <v>47471.88</v>
      </c>
      <c r="L1003" s="27">
        <v>54440.88</v>
      </c>
      <c r="M1003" s="129">
        <v>0.0291</v>
      </c>
      <c r="N1003" s="27">
        <v>48.06</v>
      </c>
      <c r="O1003" s="27">
        <v>52856.65</v>
      </c>
      <c r="P1003" s="27">
        <v>5336.71</v>
      </c>
      <c r="Q1003" s="27" t="s">
        <v>40</v>
      </c>
    </row>
    <row r="1004" spans="1:17">
      <c r="A1004" s="27" t="s">
        <v>3014</v>
      </c>
      <c r="B1004" s="127">
        <v>45200</v>
      </c>
      <c r="C1004" s="127">
        <v>45201</v>
      </c>
      <c r="D1004" s="27" t="s">
        <v>18</v>
      </c>
      <c r="E1004" s="27" t="s">
        <v>65</v>
      </c>
      <c r="F1004" s="27" t="s">
        <v>3015</v>
      </c>
      <c r="G1004" s="27" t="s">
        <v>3016</v>
      </c>
      <c r="H1004" s="128">
        <v>2097.92</v>
      </c>
      <c r="I1004" s="27">
        <v>1813.42</v>
      </c>
      <c r="J1004" s="27">
        <v>2</v>
      </c>
      <c r="K1004" s="27">
        <v>3626.84</v>
      </c>
      <c r="L1004" s="27">
        <v>4195.84</v>
      </c>
      <c r="M1004" s="129">
        <v>0.0204</v>
      </c>
      <c r="N1004" s="27">
        <v>55.33</v>
      </c>
      <c r="O1004" s="27">
        <v>4110.24</v>
      </c>
      <c r="P1004" s="27">
        <v>428.07</v>
      </c>
      <c r="Q1004" s="27" t="s">
        <v>22</v>
      </c>
    </row>
    <row r="1005" spans="1:17">
      <c r="A1005" s="27" t="s">
        <v>3017</v>
      </c>
      <c r="B1005" s="127">
        <v>45040</v>
      </c>
      <c r="C1005" s="127">
        <v>45046</v>
      </c>
      <c r="D1005" s="27" t="s">
        <v>29</v>
      </c>
      <c r="E1005" s="27" t="s">
        <v>19</v>
      </c>
      <c r="F1005" s="27" t="s">
        <v>3018</v>
      </c>
      <c r="G1005" s="27" t="s">
        <v>3019</v>
      </c>
      <c r="H1005" s="128">
        <v>2189.37</v>
      </c>
      <c r="I1005" s="27">
        <v>1542.29</v>
      </c>
      <c r="J1005" s="27">
        <v>2</v>
      </c>
      <c r="K1005" s="27">
        <v>3084.58</v>
      </c>
      <c r="L1005" s="27">
        <v>4378.74</v>
      </c>
      <c r="M1005" s="129">
        <v>0.0136</v>
      </c>
      <c r="N1005" s="27">
        <v>26.61</v>
      </c>
      <c r="O1005" s="27">
        <v>4319.19</v>
      </c>
      <c r="P1005" s="27">
        <v>1208</v>
      </c>
      <c r="Q1005" s="27" t="s">
        <v>22</v>
      </c>
    </row>
    <row r="1006" spans="1:17">
      <c r="A1006" s="27" t="s">
        <v>3020</v>
      </c>
      <c r="B1006" s="127">
        <v>45211</v>
      </c>
      <c r="C1006" s="127">
        <v>45212</v>
      </c>
      <c r="D1006" s="27" t="s">
        <v>43</v>
      </c>
      <c r="E1006" s="27" t="s">
        <v>25</v>
      </c>
      <c r="F1006" s="27" t="s">
        <v>3021</v>
      </c>
      <c r="G1006" s="27" t="s">
        <v>3022</v>
      </c>
      <c r="H1006" s="128">
        <v>1101.86</v>
      </c>
      <c r="I1006" s="27">
        <v>795.14</v>
      </c>
      <c r="J1006" s="27">
        <v>10</v>
      </c>
      <c r="K1006" s="27">
        <v>7951.4</v>
      </c>
      <c r="L1006" s="27">
        <v>11018.6</v>
      </c>
      <c r="M1006" s="129">
        <v>0.014</v>
      </c>
      <c r="N1006" s="27">
        <v>24.83</v>
      </c>
      <c r="O1006" s="27">
        <v>10864.34</v>
      </c>
      <c r="P1006" s="27">
        <v>2888.11</v>
      </c>
      <c r="Q1006" s="27" t="s">
        <v>40</v>
      </c>
    </row>
    <row r="1007" spans="1:17">
      <c r="A1007" s="27" t="s">
        <v>3023</v>
      </c>
      <c r="B1007" s="127">
        <v>45040</v>
      </c>
      <c r="C1007" s="127">
        <v>45043</v>
      </c>
      <c r="D1007" s="27" t="s">
        <v>29</v>
      </c>
      <c r="E1007" s="27" t="s">
        <v>65</v>
      </c>
      <c r="F1007" s="27" t="s">
        <v>3024</v>
      </c>
      <c r="G1007" s="27" t="s">
        <v>3025</v>
      </c>
      <c r="H1007" s="128">
        <v>4682.53</v>
      </c>
      <c r="I1007" s="27">
        <v>4068.76</v>
      </c>
      <c r="J1007" s="27">
        <v>18</v>
      </c>
      <c r="K1007" s="27">
        <v>73237.68</v>
      </c>
      <c r="L1007" s="27">
        <v>84285.54</v>
      </c>
      <c r="M1007" s="129">
        <v>0.0289</v>
      </c>
      <c r="N1007" s="27">
        <v>22.83</v>
      </c>
      <c r="O1007" s="27">
        <v>81849.69</v>
      </c>
      <c r="P1007" s="27">
        <v>8589.18</v>
      </c>
      <c r="Q1007" s="27" t="s">
        <v>35</v>
      </c>
    </row>
    <row r="1008" spans="1:17">
      <c r="A1008" s="27" t="s">
        <v>3026</v>
      </c>
      <c r="B1008" s="127">
        <v>44986</v>
      </c>
      <c r="C1008" s="127">
        <v>44992</v>
      </c>
      <c r="D1008" s="27" t="s">
        <v>43</v>
      </c>
      <c r="E1008" s="27" t="s">
        <v>25</v>
      </c>
      <c r="F1008" s="27" t="s">
        <v>3027</v>
      </c>
      <c r="G1008" s="27" t="s">
        <v>3028</v>
      </c>
      <c r="H1008" s="128">
        <v>4871.73</v>
      </c>
      <c r="I1008" s="27">
        <v>3881.34</v>
      </c>
      <c r="J1008" s="27">
        <v>3</v>
      </c>
      <c r="K1008" s="27">
        <v>11644.02</v>
      </c>
      <c r="L1008" s="27">
        <v>14615.19</v>
      </c>
      <c r="M1008" s="129">
        <v>0.025</v>
      </c>
      <c r="N1008" s="27">
        <v>36.04</v>
      </c>
      <c r="O1008" s="27">
        <v>14249.81</v>
      </c>
      <c r="P1008" s="27">
        <v>2569.75</v>
      </c>
      <c r="Q1008" s="27" t="s">
        <v>22</v>
      </c>
    </row>
    <row r="1009" spans="1:17">
      <c r="A1009" s="27" t="s">
        <v>3029</v>
      </c>
      <c r="B1009" s="127">
        <v>45261</v>
      </c>
      <c r="C1009" s="127">
        <v>45266</v>
      </c>
      <c r="D1009" s="27" t="s">
        <v>18</v>
      </c>
      <c r="E1009" s="27" t="s">
        <v>30</v>
      </c>
      <c r="F1009" s="27" t="s">
        <v>3030</v>
      </c>
      <c r="G1009" s="27" t="s">
        <v>3031</v>
      </c>
      <c r="H1009" s="128">
        <v>1708.81</v>
      </c>
      <c r="I1009" s="27">
        <v>1293.01</v>
      </c>
      <c r="J1009" s="27">
        <v>1</v>
      </c>
      <c r="K1009" s="27">
        <v>1293.01</v>
      </c>
      <c r="L1009" s="27">
        <v>1708.81</v>
      </c>
      <c r="M1009" s="129">
        <v>0.024</v>
      </c>
      <c r="N1009" s="27">
        <v>41.04</v>
      </c>
      <c r="O1009" s="27">
        <v>1667.8</v>
      </c>
      <c r="P1009" s="27">
        <v>333.75</v>
      </c>
      <c r="Q1009" s="27" t="s">
        <v>22</v>
      </c>
    </row>
    <row r="1010" spans="1:17">
      <c r="A1010" s="27" t="s">
        <v>3032</v>
      </c>
      <c r="B1010" s="127">
        <v>44958</v>
      </c>
      <c r="C1010" s="127">
        <v>44960</v>
      </c>
      <c r="D1010" s="27" t="s">
        <v>43</v>
      </c>
      <c r="E1010" s="27" t="s">
        <v>65</v>
      </c>
      <c r="F1010" s="27" t="s">
        <v>3033</v>
      </c>
      <c r="G1010" s="27" t="s">
        <v>3034</v>
      </c>
      <c r="H1010" s="128">
        <v>4441.17</v>
      </c>
      <c r="I1010" s="27">
        <v>3357.08</v>
      </c>
      <c r="J1010" s="27">
        <v>11</v>
      </c>
      <c r="K1010" s="27">
        <v>36927.88</v>
      </c>
      <c r="L1010" s="27">
        <v>48852.87</v>
      </c>
      <c r="M1010" s="129">
        <v>0.0198</v>
      </c>
      <c r="N1010" s="27">
        <v>40.84</v>
      </c>
      <c r="O1010" s="27">
        <v>47885.58</v>
      </c>
      <c r="P1010" s="27">
        <v>10916.86</v>
      </c>
      <c r="Q1010" s="27" t="s">
        <v>40</v>
      </c>
    </row>
    <row r="1011" spans="1:17">
      <c r="A1011" s="27" t="s">
        <v>3035</v>
      </c>
      <c r="B1011" s="127">
        <v>45045</v>
      </c>
      <c r="C1011" s="127">
        <v>45048</v>
      </c>
      <c r="D1011" s="27" t="s">
        <v>29</v>
      </c>
      <c r="E1011" s="27" t="s">
        <v>19</v>
      </c>
      <c r="F1011" s="27" t="s">
        <v>3036</v>
      </c>
      <c r="G1011" s="27" t="s">
        <v>3037</v>
      </c>
      <c r="H1011" s="128">
        <v>323.54</v>
      </c>
      <c r="I1011" s="27">
        <v>290.89</v>
      </c>
      <c r="J1011" s="27">
        <v>12</v>
      </c>
      <c r="K1011" s="27">
        <v>3490.68</v>
      </c>
      <c r="L1011" s="27">
        <v>3882.48</v>
      </c>
      <c r="M1011" s="129">
        <v>0.0173</v>
      </c>
      <c r="N1011" s="27">
        <v>59</v>
      </c>
      <c r="O1011" s="27">
        <v>3815.31</v>
      </c>
      <c r="P1011" s="27">
        <v>265.63</v>
      </c>
      <c r="Q1011" s="27" t="s">
        <v>40</v>
      </c>
    </row>
    <row r="1012" spans="1:17">
      <c r="A1012" s="27" t="s">
        <v>3038</v>
      </c>
      <c r="B1012" s="127">
        <v>45210</v>
      </c>
      <c r="C1012" s="127">
        <v>45214</v>
      </c>
      <c r="D1012" s="27" t="s">
        <v>18</v>
      </c>
      <c r="E1012" s="27" t="s">
        <v>65</v>
      </c>
      <c r="F1012" s="27" t="s">
        <v>3039</v>
      </c>
      <c r="G1012" s="27" t="s">
        <v>3040</v>
      </c>
      <c r="H1012" s="128">
        <v>3678.7</v>
      </c>
      <c r="I1012" s="27">
        <v>2950.8</v>
      </c>
      <c r="J1012" s="27">
        <v>11</v>
      </c>
      <c r="K1012" s="27">
        <v>32458.8</v>
      </c>
      <c r="L1012" s="27">
        <v>40465.7</v>
      </c>
      <c r="M1012" s="129">
        <v>0.0182</v>
      </c>
      <c r="N1012" s="27">
        <v>93.09</v>
      </c>
      <c r="O1012" s="27">
        <v>39729.22</v>
      </c>
      <c r="P1012" s="27">
        <v>7177.33</v>
      </c>
      <c r="Q1012" s="27" t="s">
        <v>40</v>
      </c>
    </row>
    <row r="1013" spans="1:17">
      <c r="A1013" s="27" t="s">
        <v>3041</v>
      </c>
      <c r="B1013" s="127">
        <v>45265</v>
      </c>
      <c r="C1013" s="127">
        <v>45266</v>
      </c>
      <c r="D1013" s="27" t="s">
        <v>43</v>
      </c>
      <c r="E1013" s="27" t="s">
        <v>19</v>
      </c>
      <c r="F1013" s="27" t="s">
        <v>3042</v>
      </c>
      <c r="G1013" s="27" t="s">
        <v>3043</v>
      </c>
      <c r="H1013" s="128">
        <v>4726.03</v>
      </c>
      <c r="I1013" s="27">
        <v>3030.44</v>
      </c>
      <c r="J1013" s="27">
        <v>9</v>
      </c>
      <c r="K1013" s="27">
        <v>27273.96</v>
      </c>
      <c r="L1013" s="27">
        <v>42534.27</v>
      </c>
      <c r="M1013" s="129">
        <v>0.0277</v>
      </c>
      <c r="N1013" s="27">
        <v>43.28</v>
      </c>
      <c r="O1013" s="27">
        <v>41356.07</v>
      </c>
      <c r="P1013" s="27">
        <v>14038.83</v>
      </c>
      <c r="Q1013" s="27" t="s">
        <v>40</v>
      </c>
    </row>
    <row r="1014" spans="1:17">
      <c r="A1014" s="27" t="s">
        <v>3044</v>
      </c>
      <c r="B1014" s="127">
        <v>45234</v>
      </c>
      <c r="C1014" s="127">
        <v>45237</v>
      </c>
      <c r="D1014" s="27" t="s">
        <v>18</v>
      </c>
      <c r="E1014" s="27" t="s">
        <v>25</v>
      </c>
      <c r="F1014" s="27" t="s">
        <v>3045</v>
      </c>
      <c r="G1014" s="27" t="s">
        <v>3046</v>
      </c>
      <c r="H1014" s="128">
        <v>2590.53</v>
      </c>
      <c r="I1014" s="27">
        <v>1369.18</v>
      </c>
      <c r="J1014" s="27">
        <v>20</v>
      </c>
      <c r="K1014" s="27">
        <v>27383.6</v>
      </c>
      <c r="L1014" s="27">
        <v>51810.6</v>
      </c>
      <c r="M1014" s="129">
        <v>0.0123</v>
      </c>
      <c r="N1014" s="27">
        <v>39.57</v>
      </c>
      <c r="O1014" s="27">
        <v>51173.33</v>
      </c>
      <c r="P1014" s="27">
        <v>23750.16</v>
      </c>
      <c r="Q1014" s="27" t="s">
        <v>35</v>
      </c>
    </row>
    <row r="1015" spans="1:17">
      <c r="A1015" s="27" t="s">
        <v>3047</v>
      </c>
      <c r="B1015" s="127">
        <v>45211</v>
      </c>
      <c r="C1015" s="127">
        <v>45218</v>
      </c>
      <c r="D1015" s="27" t="s">
        <v>43</v>
      </c>
      <c r="E1015" s="27" t="s">
        <v>65</v>
      </c>
      <c r="F1015" s="27" t="s">
        <v>3048</v>
      </c>
      <c r="G1015" s="27" t="s">
        <v>3049</v>
      </c>
      <c r="H1015" s="128">
        <v>1057.19</v>
      </c>
      <c r="I1015" s="27">
        <v>925.67</v>
      </c>
      <c r="J1015" s="27">
        <v>1</v>
      </c>
      <c r="K1015" s="27">
        <v>925.67</v>
      </c>
      <c r="L1015" s="27">
        <v>1057.19</v>
      </c>
      <c r="M1015" s="129">
        <v>0.0242</v>
      </c>
      <c r="N1015" s="27">
        <v>48.36</v>
      </c>
      <c r="O1015" s="27">
        <v>1031.61</v>
      </c>
      <c r="P1015" s="27">
        <v>57.58</v>
      </c>
      <c r="Q1015" s="27" t="s">
        <v>22</v>
      </c>
    </row>
    <row r="1016" spans="1:17">
      <c r="A1016" s="27" t="s">
        <v>3050</v>
      </c>
      <c r="B1016" s="127">
        <v>44993</v>
      </c>
      <c r="C1016" s="127">
        <v>44994</v>
      </c>
      <c r="D1016" s="27" t="s">
        <v>43</v>
      </c>
      <c r="E1016" s="27" t="s">
        <v>30</v>
      </c>
      <c r="F1016" s="27" t="s">
        <v>3051</v>
      </c>
      <c r="G1016" s="27" t="s">
        <v>3052</v>
      </c>
      <c r="H1016" s="128">
        <v>1441.54</v>
      </c>
      <c r="I1016" s="27">
        <v>1191.32</v>
      </c>
      <c r="J1016" s="27">
        <v>9</v>
      </c>
      <c r="K1016" s="27">
        <v>10721.88</v>
      </c>
      <c r="L1016" s="27">
        <v>12973.86</v>
      </c>
      <c r="M1016" s="129">
        <v>0.0182</v>
      </c>
      <c r="N1016" s="27">
        <v>81.94</v>
      </c>
      <c r="O1016" s="27">
        <v>12737.74</v>
      </c>
      <c r="P1016" s="27">
        <v>1933.92</v>
      </c>
      <c r="Q1016" s="27" t="s">
        <v>40</v>
      </c>
    </row>
    <row r="1017" spans="1:17">
      <c r="A1017" s="27" t="s">
        <v>3053</v>
      </c>
      <c r="B1017" s="127">
        <v>45176</v>
      </c>
      <c r="C1017" s="127">
        <v>45178</v>
      </c>
      <c r="D1017" s="27" t="s">
        <v>43</v>
      </c>
      <c r="E1017" s="27" t="s">
        <v>65</v>
      </c>
      <c r="F1017" s="27" t="s">
        <v>3054</v>
      </c>
      <c r="G1017" s="27" t="s">
        <v>3055</v>
      </c>
      <c r="H1017" s="128">
        <v>4963.36</v>
      </c>
      <c r="I1017" s="27">
        <v>3259.74</v>
      </c>
      <c r="J1017" s="27">
        <v>12</v>
      </c>
      <c r="K1017" s="27">
        <v>39116.88</v>
      </c>
      <c r="L1017" s="27">
        <v>59560.32</v>
      </c>
      <c r="M1017" s="129">
        <v>0.0244</v>
      </c>
      <c r="N1017" s="27">
        <v>90.14</v>
      </c>
      <c r="O1017" s="27">
        <v>58107.05</v>
      </c>
      <c r="P1017" s="27">
        <v>18900.03</v>
      </c>
      <c r="Q1017" s="27" t="s">
        <v>40</v>
      </c>
    </row>
    <row r="1018" spans="1:17">
      <c r="A1018" s="27" t="s">
        <v>3056</v>
      </c>
      <c r="B1018" s="127">
        <v>45032</v>
      </c>
      <c r="C1018" s="127">
        <v>45035</v>
      </c>
      <c r="D1018" s="27" t="s">
        <v>43</v>
      </c>
      <c r="E1018" s="27" t="s">
        <v>65</v>
      </c>
      <c r="F1018" s="27" t="s">
        <v>3057</v>
      </c>
      <c r="G1018" s="27" t="s">
        <v>3058</v>
      </c>
      <c r="H1018" s="128">
        <v>1016.62</v>
      </c>
      <c r="I1018" s="27">
        <v>574.15</v>
      </c>
      <c r="J1018" s="27">
        <v>2</v>
      </c>
      <c r="K1018" s="27">
        <v>1148.3</v>
      </c>
      <c r="L1018" s="27">
        <v>2033.24</v>
      </c>
      <c r="M1018" s="129">
        <v>0.028</v>
      </c>
      <c r="N1018" s="27">
        <v>18.72</v>
      </c>
      <c r="O1018" s="27">
        <v>1976.31</v>
      </c>
      <c r="P1018" s="27">
        <v>809.29</v>
      </c>
      <c r="Q1018" s="27" t="s">
        <v>22</v>
      </c>
    </row>
    <row r="1019" spans="1:17">
      <c r="A1019" s="27" t="s">
        <v>3059</v>
      </c>
      <c r="B1019" s="127">
        <v>44972</v>
      </c>
      <c r="C1019" s="127">
        <v>44975</v>
      </c>
      <c r="D1019" s="27" t="s">
        <v>43</v>
      </c>
      <c r="E1019" s="27" t="s">
        <v>25</v>
      </c>
      <c r="F1019" s="27" t="s">
        <v>3060</v>
      </c>
      <c r="G1019" s="27" t="s">
        <v>3061</v>
      </c>
      <c r="H1019" s="128">
        <v>4158.81</v>
      </c>
      <c r="I1019" s="27">
        <v>3379.58</v>
      </c>
      <c r="J1019" s="27">
        <v>6</v>
      </c>
      <c r="K1019" s="27">
        <v>20277.48</v>
      </c>
      <c r="L1019" s="27">
        <v>24952.86</v>
      </c>
      <c r="M1019" s="129">
        <v>0.0169</v>
      </c>
      <c r="N1019" s="27">
        <v>72.44</v>
      </c>
      <c r="O1019" s="27">
        <v>24531.16</v>
      </c>
      <c r="P1019" s="27">
        <v>4181.24</v>
      </c>
      <c r="Q1019" s="27" t="s">
        <v>22</v>
      </c>
    </row>
    <row r="1020" spans="1:17">
      <c r="A1020" s="27" t="s">
        <v>3062</v>
      </c>
      <c r="B1020" s="127">
        <v>45232</v>
      </c>
      <c r="C1020" s="127">
        <v>45238</v>
      </c>
      <c r="D1020" s="27" t="s">
        <v>43</v>
      </c>
      <c r="E1020" s="27" t="s">
        <v>19</v>
      </c>
      <c r="F1020" s="27" t="s">
        <v>3063</v>
      </c>
      <c r="G1020" s="27" t="s">
        <v>3064</v>
      </c>
      <c r="H1020" s="128">
        <v>407.73</v>
      </c>
      <c r="I1020" s="27">
        <v>234.02</v>
      </c>
      <c r="J1020" s="27">
        <v>17</v>
      </c>
      <c r="K1020" s="27">
        <v>3978.34</v>
      </c>
      <c r="L1020" s="27">
        <v>6931.41</v>
      </c>
      <c r="M1020" s="129">
        <v>0.0298</v>
      </c>
      <c r="N1020" s="27">
        <v>85.45</v>
      </c>
      <c r="O1020" s="27">
        <v>6724.85</v>
      </c>
      <c r="P1020" s="27">
        <v>2661.06</v>
      </c>
      <c r="Q1020" s="27" t="s">
        <v>35</v>
      </c>
    </row>
    <row r="1021" spans="1:17">
      <c r="A1021" s="27" t="s">
        <v>3065</v>
      </c>
      <c r="B1021" s="127">
        <v>45227</v>
      </c>
      <c r="C1021" s="127">
        <v>45232</v>
      </c>
      <c r="D1021" s="27" t="s">
        <v>29</v>
      </c>
      <c r="E1021" s="27" t="s">
        <v>65</v>
      </c>
      <c r="F1021" s="27" t="s">
        <v>3066</v>
      </c>
      <c r="G1021" s="27" t="s">
        <v>3067</v>
      </c>
      <c r="H1021" s="128">
        <v>4868.44</v>
      </c>
      <c r="I1021" s="27">
        <v>3843.36</v>
      </c>
      <c r="J1021" s="27">
        <v>18</v>
      </c>
      <c r="K1021" s="27">
        <v>69180.48</v>
      </c>
      <c r="L1021" s="27">
        <v>87631.92</v>
      </c>
      <c r="M1021" s="129">
        <v>0.029</v>
      </c>
      <c r="N1021" s="27">
        <v>60.43</v>
      </c>
      <c r="O1021" s="27">
        <v>85090.59</v>
      </c>
      <c r="P1021" s="27">
        <v>15849.68</v>
      </c>
      <c r="Q1021" s="27" t="s">
        <v>35</v>
      </c>
    </row>
    <row r="1022" spans="1:17">
      <c r="A1022" s="27" t="s">
        <v>3068</v>
      </c>
      <c r="B1022" s="127">
        <v>44966</v>
      </c>
      <c r="C1022" s="127">
        <v>44971</v>
      </c>
      <c r="D1022" s="27" t="s">
        <v>43</v>
      </c>
      <c r="E1022" s="27" t="s">
        <v>19</v>
      </c>
      <c r="F1022" s="27" t="s">
        <v>3069</v>
      </c>
      <c r="G1022" s="27" t="s">
        <v>3070</v>
      </c>
      <c r="H1022" s="128">
        <v>2990.72</v>
      </c>
      <c r="I1022" s="27">
        <v>1606.24</v>
      </c>
      <c r="J1022" s="27">
        <v>1</v>
      </c>
      <c r="K1022" s="27">
        <v>1606.24</v>
      </c>
      <c r="L1022" s="27">
        <v>2990.72</v>
      </c>
      <c r="M1022" s="129">
        <v>0.0201</v>
      </c>
      <c r="N1022" s="27">
        <v>89.65</v>
      </c>
      <c r="O1022" s="27">
        <v>2930.61</v>
      </c>
      <c r="P1022" s="27">
        <v>1234.72</v>
      </c>
      <c r="Q1022" s="27" t="s">
        <v>22</v>
      </c>
    </row>
    <row r="1023" spans="1:17">
      <c r="A1023" s="27" t="s">
        <v>3071</v>
      </c>
      <c r="B1023" s="127">
        <v>45261</v>
      </c>
      <c r="C1023" s="127">
        <v>45267</v>
      </c>
      <c r="D1023" s="27" t="s">
        <v>29</v>
      </c>
      <c r="E1023" s="27" t="s">
        <v>19</v>
      </c>
      <c r="F1023" s="27" t="s">
        <v>3072</v>
      </c>
      <c r="G1023" s="27" t="s">
        <v>3073</v>
      </c>
      <c r="H1023" s="128">
        <v>3350.61</v>
      </c>
      <c r="I1023" s="27">
        <v>2312.72</v>
      </c>
      <c r="J1023" s="27">
        <v>10</v>
      </c>
      <c r="K1023" s="27">
        <v>23127.2</v>
      </c>
      <c r="L1023" s="27">
        <v>33506.1</v>
      </c>
      <c r="M1023" s="129">
        <v>0.0191</v>
      </c>
      <c r="N1023" s="27">
        <v>73.18</v>
      </c>
      <c r="O1023" s="27">
        <v>32866.13</v>
      </c>
      <c r="P1023" s="27">
        <v>9665.75</v>
      </c>
      <c r="Q1023" s="27" t="s">
        <v>40</v>
      </c>
    </row>
    <row r="1024" spans="1:17">
      <c r="A1024" s="27" t="s">
        <v>3074</v>
      </c>
      <c r="B1024" s="127">
        <v>45100</v>
      </c>
      <c r="C1024" s="127">
        <v>45105</v>
      </c>
      <c r="D1024" s="27" t="s">
        <v>43</v>
      </c>
      <c r="E1024" s="27" t="s">
        <v>30</v>
      </c>
      <c r="F1024" s="27" t="s">
        <v>3075</v>
      </c>
      <c r="G1024" s="27" t="s">
        <v>3076</v>
      </c>
      <c r="H1024" s="128">
        <v>3788.79</v>
      </c>
      <c r="I1024" s="27">
        <v>2991.51</v>
      </c>
      <c r="J1024" s="27">
        <v>6</v>
      </c>
      <c r="K1024" s="27">
        <v>17949.06</v>
      </c>
      <c r="L1024" s="27">
        <v>22732.74</v>
      </c>
      <c r="M1024" s="129">
        <v>0.0154</v>
      </c>
      <c r="N1024" s="27">
        <v>63.7</v>
      </c>
      <c r="O1024" s="27">
        <v>22382.66</v>
      </c>
      <c r="P1024" s="27">
        <v>4369.9</v>
      </c>
      <c r="Q1024" s="27" t="s">
        <v>22</v>
      </c>
    </row>
    <row r="1025" spans="1:17">
      <c r="A1025" s="27" t="s">
        <v>3077</v>
      </c>
      <c r="B1025" s="127">
        <v>45188</v>
      </c>
      <c r="C1025" s="127">
        <v>45195</v>
      </c>
      <c r="D1025" s="27" t="s">
        <v>43</v>
      </c>
      <c r="E1025" s="27" t="s">
        <v>25</v>
      </c>
      <c r="F1025" s="27" t="s">
        <v>3078</v>
      </c>
      <c r="G1025" s="27" t="s">
        <v>3079</v>
      </c>
      <c r="H1025" s="128">
        <v>3572.5</v>
      </c>
      <c r="I1025" s="27">
        <v>2935.8</v>
      </c>
      <c r="J1025" s="27">
        <v>14</v>
      </c>
      <c r="K1025" s="27">
        <v>41101.2</v>
      </c>
      <c r="L1025" s="27">
        <v>50015</v>
      </c>
      <c r="M1025" s="129">
        <v>0.0192</v>
      </c>
      <c r="N1025" s="27">
        <v>10.33</v>
      </c>
      <c r="O1025" s="27">
        <v>49054.71</v>
      </c>
      <c r="P1025" s="27">
        <v>7943.18</v>
      </c>
      <c r="Q1025" s="27" t="s">
        <v>40</v>
      </c>
    </row>
    <row r="1026" spans="1:17">
      <c r="A1026" s="27" t="s">
        <v>3080</v>
      </c>
      <c r="B1026" s="127">
        <v>45168</v>
      </c>
      <c r="C1026" s="127">
        <v>45170</v>
      </c>
      <c r="D1026" s="27" t="s">
        <v>43</v>
      </c>
      <c r="E1026" s="27" t="s">
        <v>65</v>
      </c>
      <c r="F1026" s="27" t="s">
        <v>3081</v>
      </c>
      <c r="G1026" s="27" t="s">
        <v>3082</v>
      </c>
      <c r="H1026" s="128">
        <v>3079.58</v>
      </c>
      <c r="I1026" s="27">
        <v>2592.12</v>
      </c>
      <c r="J1026" s="27">
        <v>12</v>
      </c>
      <c r="K1026" s="27">
        <v>31105.44</v>
      </c>
      <c r="L1026" s="27">
        <v>36954.96</v>
      </c>
      <c r="M1026" s="129">
        <v>0.0123</v>
      </c>
      <c r="N1026" s="27">
        <v>33.09</v>
      </c>
      <c r="O1026" s="27">
        <v>36500.41</v>
      </c>
      <c r="P1026" s="27">
        <v>5361.88</v>
      </c>
      <c r="Q1026" s="27" t="s">
        <v>40</v>
      </c>
    </row>
    <row r="1027" spans="1:17">
      <c r="A1027" s="27" t="s">
        <v>3083</v>
      </c>
      <c r="B1027" s="127">
        <v>44946</v>
      </c>
      <c r="C1027" s="127">
        <v>44952</v>
      </c>
      <c r="D1027" s="27" t="s">
        <v>18</v>
      </c>
      <c r="E1027" s="27" t="s">
        <v>30</v>
      </c>
      <c r="F1027" s="27" t="s">
        <v>3084</v>
      </c>
      <c r="G1027" s="27" t="s">
        <v>3085</v>
      </c>
      <c r="H1027" s="128">
        <v>437.83</v>
      </c>
      <c r="I1027" s="27">
        <v>219.02</v>
      </c>
      <c r="J1027" s="27">
        <v>14</v>
      </c>
      <c r="K1027" s="27">
        <v>3066.28</v>
      </c>
      <c r="L1027" s="27">
        <v>6129.62</v>
      </c>
      <c r="M1027" s="129">
        <v>0.0251</v>
      </c>
      <c r="N1027" s="27">
        <v>67.45</v>
      </c>
      <c r="O1027" s="27">
        <v>5975.77</v>
      </c>
      <c r="P1027" s="27">
        <v>2842.04</v>
      </c>
      <c r="Q1027" s="27" t="s">
        <v>40</v>
      </c>
    </row>
    <row r="1028" spans="1:17">
      <c r="A1028" s="27" t="s">
        <v>3086</v>
      </c>
      <c r="B1028" s="127">
        <v>45110</v>
      </c>
      <c r="C1028" s="127">
        <v>45113</v>
      </c>
      <c r="D1028" s="27" t="s">
        <v>43</v>
      </c>
      <c r="E1028" s="27" t="s">
        <v>19</v>
      </c>
      <c r="F1028" s="27" t="s">
        <v>3087</v>
      </c>
      <c r="G1028" s="27" t="s">
        <v>3088</v>
      </c>
      <c r="H1028" s="128">
        <v>2574.27</v>
      </c>
      <c r="I1028" s="27">
        <v>1382.08</v>
      </c>
      <c r="J1028" s="27">
        <v>6</v>
      </c>
      <c r="K1028" s="27">
        <v>8292.48</v>
      </c>
      <c r="L1028" s="27">
        <v>15445.62</v>
      </c>
      <c r="M1028" s="129">
        <v>0.0144</v>
      </c>
      <c r="N1028" s="27">
        <v>13.32</v>
      </c>
      <c r="O1028" s="27">
        <v>15223.2</v>
      </c>
      <c r="P1028" s="27">
        <v>6917.4</v>
      </c>
      <c r="Q1028" s="27" t="s">
        <v>22</v>
      </c>
    </row>
    <row r="1029" spans="1:17">
      <c r="A1029" s="27" t="s">
        <v>3089</v>
      </c>
      <c r="B1029" s="127">
        <v>45104</v>
      </c>
      <c r="C1029" s="127">
        <v>45111</v>
      </c>
      <c r="D1029" s="27" t="s">
        <v>29</v>
      </c>
      <c r="E1029" s="27" t="s">
        <v>65</v>
      </c>
      <c r="F1029" s="27" t="s">
        <v>3090</v>
      </c>
      <c r="G1029" s="27" t="s">
        <v>3091</v>
      </c>
      <c r="H1029" s="128">
        <v>3771.67</v>
      </c>
      <c r="I1029" s="27">
        <v>3304.39</v>
      </c>
      <c r="J1029" s="27">
        <v>11</v>
      </c>
      <c r="K1029" s="27">
        <v>36348.29</v>
      </c>
      <c r="L1029" s="27">
        <v>41488.37</v>
      </c>
      <c r="M1029" s="129">
        <v>0.0142</v>
      </c>
      <c r="N1029" s="27">
        <v>92.17</v>
      </c>
      <c r="O1029" s="27">
        <v>40899.24</v>
      </c>
      <c r="P1029" s="27">
        <v>4458.78</v>
      </c>
      <c r="Q1029" s="27" t="s">
        <v>40</v>
      </c>
    </row>
    <row r="1030" spans="1:17">
      <c r="A1030" s="27" t="s">
        <v>3092</v>
      </c>
      <c r="B1030" s="127">
        <v>45187</v>
      </c>
      <c r="C1030" s="127">
        <v>45194</v>
      </c>
      <c r="D1030" s="27" t="s">
        <v>43</v>
      </c>
      <c r="E1030" s="27" t="s">
        <v>30</v>
      </c>
      <c r="F1030" s="27" t="s">
        <v>3093</v>
      </c>
      <c r="G1030" s="27" t="s">
        <v>3094</v>
      </c>
      <c r="H1030" s="128">
        <v>2937.89</v>
      </c>
      <c r="I1030" s="27">
        <v>1999.56</v>
      </c>
      <c r="J1030" s="27">
        <v>6</v>
      </c>
      <c r="K1030" s="27">
        <v>11997.36</v>
      </c>
      <c r="L1030" s="27">
        <v>17627.34</v>
      </c>
      <c r="M1030" s="129">
        <v>0.0132</v>
      </c>
      <c r="N1030" s="27">
        <v>34.4</v>
      </c>
      <c r="O1030" s="27">
        <v>17394.66</v>
      </c>
      <c r="P1030" s="27">
        <v>5362.9</v>
      </c>
      <c r="Q1030" s="27" t="s">
        <v>22</v>
      </c>
    </row>
    <row r="1031" spans="1:17">
      <c r="A1031" s="27" t="s">
        <v>3095</v>
      </c>
      <c r="B1031" s="127">
        <v>44955</v>
      </c>
      <c r="C1031" s="127">
        <v>44958</v>
      </c>
      <c r="D1031" s="27" t="s">
        <v>29</v>
      </c>
      <c r="E1031" s="27" t="s">
        <v>65</v>
      </c>
      <c r="F1031" s="27" t="s">
        <v>3096</v>
      </c>
      <c r="G1031" s="27" t="s">
        <v>3097</v>
      </c>
      <c r="H1031" s="128">
        <v>1019.24</v>
      </c>
      <c r="I1031" s="27">
        <v>788.75</v>
      </c>
      <c r="J1031" s="27">
        <v>1</v>
      </c>
      <c r="K1031" s="27">
        <v>788.75</v>
      </c>
      <c r="L1031" s="27">
        <v>1019.24</v>
      </c>
      <c r="M1031" s="129">
        <v>0.0279</v>
      </c>
      <c r="N1031" s="27">
        <v>29.17</v>
      </c>
      <c r="O1031" s="27">
        <v>990.8</v>
      </c>
      <c r="P1031" s="27">
        <v>172.88</v>
      </c>
      <c r="Q1031" s="27" t="s">
        <v>22</v>
      </c>
    </row>
    <row r="1032" spans="1:17">
      <c r="A1032" s="27" t="s">
        <v>3098</v>
      </c>
      <c r="B1032" s="127">
        <v>45190</v>
      </c>
      <c r="C1032" s="127">
        <v>45193</v>
      </c>
      <c r="D1032" s="27" t="s">
        <v>43</v>
      </c>
      <c r="E1032" s="27" t="s">
        <v>25</v>
      </c>
      <c r="F1032" s="27" t="s">
        <v>3099</v>
      </c>
      <c r="G1032" s="27" t="s">
        <v>3100</v>
      </c>
      <c r="H1032" s="128">
        <v>1110.82</v>
      </c>
      <c r="I1032" s="27">
        <v>620.28</v>
      </c>
      <c r="J1032" s="27">
        <v>1</v>
      </c>
      <c r="K1032" s="27">
        <v>620.28</v>
      </c>
      <c r="L1032" s="27">
        <v>1110.82</v>
      </c>
      <c r="M1032" s="129">
        <v>0.0166</v>
      </c>
      <c r="N1032" s="27">
        <v>53.88</v>
      </c>
      <c r="O1032" s="27">
        <v>1092.38</v>
      </c>
      <c r="P1032" s="27">
        <v>418.22</v>
      </c>
      <c r="Q1032" s="27" t="s">
        <v>22</v>
      </c>
    </row>
    <row r="1033" spans="1:17">
      <c r="A1033" s="27" t="s">
        <v>3101</v>
      </c>
      <c r="B1033" s="127">
        <v>45002</v>
      </c>
      <c r="C1033" s="127">
        <v>45003</v>
      </c>
      <c r="D1033" s="27" t="s">
        <v>29</v>
      </c>
      <c r="E1033" s="27" t="s">
        <v>25</v>
      </c>
      <c r="F1033" s="27" t="s">
        <v>3102</v>
      </c>
      <c r="G1033" s="27" t="s">
        <v>3103</v>
      </c>
      <c r="H1033" s="128">
        <v>959.07</v>
      </c>
      <c r="I1033" s="27">
        <v>697.42</v>
      </c>
      <c r="J1033" s="27">
        <v>13</v>
      </c>
      <c r="K1033" s="27">
        <v>9066.46</v>
      </c>
      <c r="L1033" s="27">
        <v>12467.91</v>
      </c>
      <c r="M1033" s="129">
        <v>0.0114</v>
      </c>
      <c r="N1033" s="27">
        <v>21.97</v>
      </c>
      <c r="O1033" s="27">
        <v>12325.78</v>
      </c>
      <c r="P1033" s="27">
        <v>3237.35</v>
      </c>
      <c r="Q1033" s="27" t="s">
        <v>40</v>
      </c>
    </row>
    <row r="1034" spans="1:17">
      <c r="A1034" s="27" t="s">
        <v>3104</v>
      </c>
      <c r="B1034" s="127">
        <v>45140</v>
      </c>
      <c r="C1034" s="127">
        <v>45141</v>
      </c>
      <c r="D1034" s="27" t="s">
        <v>43</v>
      </c>
      <c r="E1034" s="27" t="s">
        <v>19</v>
      </c>
      <c r="F1034" s="27" t="s">
        <v>3105</v>
      </c>
      <c r="G1034" s="27" t="s">
        <v>3106</v>
      </c>
      <c r="H1034" s="128">
        <v>1401.31</v>
      </c>
      <c r="I1034" s="27">
        <v>1166.1</v>
      </c>
      <c r="J1034" s="27">
        <v>9</v>
      </c>
      <c r="K1034" s="27">
        <v>10494.9</v>
      </c>
      <c r="L1034" s="27">
        <v>12611.79</v>
      </c>
      <c r="M1034" s="129">
        <v>0.0271</v>
      </c>
      <c r="N1034" s="27">
        <v>42.29</v>
      </c>
      <c r="O1034" s="27">
        <v>12270.01</v>
      </c>
      <c r="P1034" s="27">
        <v>1732.82</v>
      </c>
      <c r="Q1034" s="27" t="s">
        <v>40</v>
      </c>
    </row>
    <row r="1035" spans="1:17">
      <c r="A1035" s="27" t="s">
        <v>3107</v>
      </c>
      <c r="B1035" s="127">
        <v>44992</v>
      </c>
      <c r="C1035" s="127">
        <v>44999</v>
      </c>
      <c r="D1035" s="27" t="s">
        <v>43</v>
      </c>
      <c r="E1035" s="27" t="s">
        <v>25</v>
      </c>
      <c r="F1035" s="27" t="s">
        <v>3108</v>
      </c>
      <c r="G1035" s="27" t="s">
        <v>3109</v>
      </c>
      <c r="H1035" s="128">
        <v>2964.7</v>
      </c>
      <c r="I1035" s="27">
        <v>1518.71</v>
      </c>
      <c r="J1035" s="27">
        <v>19</v>
      </c>
      <c r="K1035" s="27">
        <v>28855.49</v>
      </c>
      <c r="L1035" s="27">
        <v>56329.3</v>
      </c>
      <c r="M1035" s="129">
        <v>0.0118</v>
      </c>
      <c r="N1035" s="27">
        <v>18.2</v>
      </c>
      <c r="O1035" s="27">
        <v>55664.61</v>
      </c>
      <c r="P1035" s="27">
        <v>26790.92</v>
      </c>
      <c r="Q1035" s="27" t="s">
        <v>35</v>
      </c>
    </row>
    <row r="1036" spans="1:17">
      <c r="A1036" s="27" t="s">
        <v>3110</v>
      </c>
      <c r="B1036" s="127">
        <v>45108</v>
      </c>
      <c r="C1036" s="127">
        <v>45109</v>
      </c>
      <c r="D1036" s="27" t="s">
        <v>29</v>
      </c>
      <c r="E1036" s="27" t="s">
        <v>65</v>
      </c>
      <c r="F1036" s="27" t="s">
        <v>3111</v>
      </c>
      <c r="G1036" s="27" t="s">
        <v>3112</v>
      </c>
      <c r="H1036" s="128">
        <v>2034.67</v>
      </c>
      <c r="I1036" s="27">
        <v>1566.45</v>
      </c>
      <c r="J1036" s="27">
        <v>7</v>
      </c>
      <c r="K1036" s="27">
        <v>10965.15</v>
      </c>
      <c r="L1036" s="27">
        <v>14242.69</v>
      </c>
      <c r="M1036" s="129">
        <v>0.022</v>
      </c>
      <c r="N1036" s="27">
        <v>55.85</v>
      </c>
      <c r="O1036" s="27">
        <v>13929.35</v>
      </c>
      <c r="P1036" s="27">
        <v>2908.35</v>
      </c>
      <c r="Q1036" s="27" t="s">
        <v>40</v>
      </c>
    </row>
    <row r="1037" spans="1:17">
      <c r="A1037" s="27" t="s">
        <v>3113</v>
      </c>
      <c r="B1037" s="127">
        <v>45098</v>
      </c>
      <c r="C1037" s="127">
        <v>45100</v>
      </c>
      <c r="D1037" s="27" t="s">
        <v>29</v>
      </c>
      <c r="E1037" s="27" t="s">
        <v>30</v>
      </c>
      <c r="F1037" s="27" t="s">
        <v>3114</v>
      </c>
      <c r="G1037" s="27" t="s">
        <v>3115</v>
      </c>
      <c r="H1037" s="128">
        <v>4288.57</v>
      </c>
      <c r="I1037" s="27">
        <v>2223.84</v>
      </c>
      <c r="J1037" s="27">
        <v>17</v>
      </c>
      <c r="K1037" s="27">
        <v>37805.28</v>
      </c>
      <c r="L1037" s="27">
        <v>72905.69</v>
      </c>
      <c r="M1037" s="129">
        <v>0.0119</v>
      </c>
      <c r="N1037" s="27">
        <v>17.3</v>
      </c>
      <c r="O1037" s="27">
        <v>72038.11</v>
      </c>
      <c r="P1037" s="27">
        <v>34215.53</v>
      </c>
      <c r="Q1037" s="27" t="s">
        <v>35</v>
      </c>
    </row>
    <row r="1038" spans="1:17">
      <c r="A1038" s="27" t="s">
        <v>3116</v>
      </c>
      <c r="B1038" s="127">
        <v>45165</v>
      </c>
      <c r="C1038" s="127">
        <v>45170</v>
      </c>
      <c r="D1038" s="27" t="s">
        <v>43</v>
      </c>
      <c r="E1038" s="27" t="s">
        <v>65</v>
      </c>
      <c r="F1038" s="27" t="s">
        <v>3117</v>
      </c>
      <c r="G1038" s="27" t="s">
        <v>3118</v>
      </c>
      <c r="H1038" s="128">
        <v>3697.41</v>
      </c>
      <c r="I1038" s="27">
        <v>3143.17</v>
      </c>
      <c r="J1038" s="27">
        <v>2</v>
      </c>
      <c r="K1038" s="27">
        <v>6286.34</v>
      </c>
      <c r="L1038" s="27">
        <v>7394.82</v>
      </c>
      <c r="M1038" s="129">
        <v>0.0225</v>
      </c>
      <c r="N1038" s="27">
        <v>35.13</v>
      </c>
      <c r="O1038" s="27">
        <v>7228.44</v>
      </c>
      <c r="P1038" s="27">
        <v>906.97</v>
      </c>
      <c r="Q1038" s="27" t="s">
        <v>22</v>
      </c>
    </row>
    <row r="1039" spans="1:17">
      <c r="A1039" s="27" t="s">
        <v>3119</v>
      </c>
      <c r="B1039" s="127">
        <v>45175</v>
      </c>
      <c r="C1039" s="127">
        <v>45179</v>
      </c>
      <c r="D1039" s="27" t="s">
        <v>29</v>
      </c>
      <c r="E1039" s="27" t="s">
        <v>30</v>
      </c>
      <c r="F1039" s="27" t="s">
        <v>3120</v>
      </c>
      <c r="G1039" s="27" t="s">
        <v>3121</v>
      </c>
      <c r="H1039" s="128">
        <v>2401.77</v>
      </c>
      <c r="I1039" s="27">
        <v>1925.35</v>
      </c>
      <c r="J1039" s="27">
        <v>18</v>
      </c>
      <c r="K1039" s="27">
        <v>34656.3</v>
      </c>
      <c r="L1039" s="27">
        <v>43231.86</v>
      </c>
      <c r="M1039" s="129">
        <v>0.0185</v>
      </c>
      <c r="N1039" s="27">
        <v>24.38</v>
      </c>
      <c r="O1039" s="27">
        <v>42432.07</v>
      </c>
      <c r="P1039" s="27">
        <v>7751.39</v>
      </c>
      <c r="Q1039" s="27" t="s">
        <v>35</v>
      </c>
    </row>
    <row r="1040" spans="1:17">
      <c r="A1040" s="27" t="s">
        <v>3122</v>
      </c>
      <c r="B1040" s="127">
        <v>45052</v>
      </c>
      <c r="C1040" s="127">
        <v>45057</v>
      </c>
      <c r="D1040" s="27" t="s">
        <v>43</v>
      </c>
      <c r="E1040" s="27" t="s">
        <v>65</v>
      </c>
      <c r="F1040" s="27" t="s">
        <v>3123</v>
      </c>
      <c r="G1040" s="27" t="s">
        <v>3124</v>
      </c>
      <c r="H1040" s="128">
        <v>566.49</v>
      </c>
      <c r="I1040" s="27">
        <v>451.99</v>
      </c>
      <c r="J1040" s="27">
        <v>13</v>
      </c>
      <c r="K1040" s="27">
        <v>5875.87</v>
      </c>
      <c r="L1040" s="27">
        <v>7364.37</v>
      </c>
      <c r="M1040" s="129">
        <v>0.0158</v>
      </c>
      <c r="N1040" s="27">
        <v>34.53</v>
      </c>
      <c r="O1040" s="27">
        <v>7248.01</v>
      </c>
      <c r="P1040" s="27">
        <v>1337.61</v>
      </c>
      <c r="Q1040" s="27" t="s">
        <v>40</v>
      </c>
    </row>
    <row r="1041" spans="1:17">
      <c r="A1041" s="27" t="s">
        <v>3125</v>
      </c>
      <c r="B1041" s="127">
        <v>45251</v>
      </c>
      <c r="C1041" s="127">
        <v>45252</v>
      </c>
      <c r="D1041" s="27" t="s">
        <v>18</v>
      </c>
      <c r="E1041" s="27" t="s">
        <v>65</v>
      </c>
      <c r="F1041" s="27" t="s">
        <v>3126</v>
      </c>
      <c r="G1041" s="27" t="s">
        <v>3127</v>
      </c>
      <c r="H1041" s="128">
        <v>204.05</v>
      </c>
      <c r="I1041" s="27">
        <v>133.13</v>
      </c>
      <c r="J1041" s="27">
        <v>5</v>
      </c>
      <c r="K1041" s="27">
        <v>665.65</v>
      </c>
      <c r="L1041" s="27">
        <v>1020.25</v>
      </c>
      <c r="M1041" s="129">
        <v>0.0138</v>
      </c>
      <c r="N1041" s="27">
        <v>37.68</v>
      </c>
      <c r="O1041" s="27">
        <v>1006.17</v>
      </c>
      <c r="P1041" s="27">
        <v>302.84</v>
      </c>
      <c r="Q1041" s="27" t="s">
        <v>22</v>
      </c>
    </row>
    <row r="1042" spans="1:17">
      <c r="A1042" s="27" t="s">
        <v>3128</v>
      </c>
      <c r="B1042" s="127">
        <v>45246</v>
      </c>
      <c r="C1042" s="127">
        <v>45251</v>
      </c>
      <c r="D1042" s="27" t="s">
        <v>18</v>
      </c>
      <c r="E1042" s="27" t="s">
        <v>19</v>
      </c>
      <c r="F1042" s="27" t="s">
        <v>3129</v>
      </c>
      <c r="G1042" s="27" t="s">
        <v>3130</v>
      </c>
      <c r="H1042" s="128">
        <v>3115.23</v>
      </c>
      <c r="I1042" s="27">
        <v>2336.78</v>
      </c>
      <c r="J1042" s="27">
        <v>13</v>
      </c>
      <c r="K1042" s="27">
        <v>30378.14</v>
      </c>
      <c r="L1042" s="27">
        <v>40497.99</v>
      </c>
      <c r="M1042" s="129">
        <v>0.0277</v>
      </c>
      <c r="N1042" s="27">
        <v>41.38</v>
      </c>
      <c r="O1042" s="27">
        <v>39376.2</v>
      </c>
      <c r="P1042" s="27">
        <v>8956.68</v>
      </c>
      <c r="Q1042" s="27" t="s">
        <v>40</v>
      </c>
    </row>
    <row r="1043" spans="1:17">
      <c r="A1043" s="27" t="s">
        <v>3131</v>
      </c>
      <c r="B1043" s="127">
        <v>45238</v>
      </c>
      <c r="C1043" s="127">
        <v>45244</v>
      </c>
      <c r="D1043" s="27" t="s">
        <v>43</v>
      </c>
      <c r="E1043" s="27" t="s">
        <v>25</v>
      </c>
      <c r="F1043" s="27" t="s">
        <v>3132</v>
      </c>
      <c r="G1043" s="27" t="s">
        <v>3133</v>
      </c>
      <c r="H1043" s="128">
        <v>1427.12</v>
      </c>
      <c r="I1043" s="27">
        <v>1258.47</v>
      </c>
      <c r="J1043" s="27">
        <v>19</v>
      </c>
      <c r="K1043" s="27">
        <v>23910.93</v>
      </c>
      <c r="L1043" s="27">
        <v>27115.28</v>
      </c>
      <c r="M1043" s="129">
        <v>0.0268</v>
      </c>
      <c r="N1043" s="27">
        <v>55.29</v>
      </c>
      <c r="O1043" s="27">
        <v>26388.59</v>
      </c>
      <c r="P1043" s="27">
        <v>2422.37</v>
      </c>
      <c r="Q1043" s="27" t="s">
        <v>35</v>
      </c>
    </row>
    <row r="1044" spans="1:17">
      <c r="A1044" s="27" t="s">
        <v>3134</v>
      </c>
      <c r="B1044" s="127">
        <v>45146</v>
      </c>
      <c r="C1044" s="127">
        <v>45152</v>
      </c>
      <c r="D1044" s="27" t="s">
        <v>18</v>
      </c>
      <c r="E1044" s="27" t="s">
        <v>30</v>
      </c>
      <c r="F1044" s="27" t="s">
        <v>3135</v>
      </c>
      <c r="G1044" s="27" t="s">
        <v>3136</v>
      </c>
      <c r="H1044" s="128">
        <v>3387.56</v>
      </c>
      <c r="I1044" s="27">
        <v>2546.86</v>
      </c>
      <c r="J1044" s="27">
        <v>10</v>
      </c>
      <c r="K1044" s="27">
        <v>25468.6</v>
      </c>
      <c r="L1044" s="27">
        <v>33875.6</v>
      </c>
      <c r="M1044" s="129">
        <v>0.0213</v>
      </c>
      <c r="N1044" s="27">
        <v>17.4</v>
      </c>
      <c r="O1044" s="27">
        <v>33154.05</v>
      </c>
      <c r="P1044" s="27">
        <v>7668.05</v>
      </c>
      <c r="Q1044" s="27" t="s">
        <v>40</v>
      </c>
    </row>
    <row r="1045" spans="1:17">
      <c r="A1045" s="27" t="s">
        <v>3137</v>
      </c>
      <c r="B1045" s="127">
        <v>45195</v>
      </c>
      <c r="C1045" s="127">
        <v>45197</v>
      </c>
      <c r="D1045" s="27" t="s">
        <v>43</v>
      </c>
      <c r="E1045" s="27" t="s">
        <v>19</v>
      </c>
      <c r="F1045" s="27" t="s">
        <v>3138</v>
      </c>
      <c r="G1045" s="27" t="s">
        <v>3139</v>
      </c>
      <c r="H1045" s="128">
        <v>4856.8</v>
      </c>
      <c r="I1045" s="27">
        <v>4212.65</v>
      </c>
      <c r="J1045" s="27">
        <v>12</v>
      </c>
      <c r="K1045" s="27">
        <v>50551.8</v>
      </c>
      <c r="L1045" s="27">
        <v>58281.6</v>
      </c>
      <c r="M1045" s="129">
        <v>0.0198</v>
      </c>
      <c r="N1045" s="27">
        <v>53.72</v>
      </c>
      <c r="O1045" s="27">
        <v>57127.62</v>
      </c>
      <c r="P1045" s="27">
        <v>6522.1</v>
      </c>
      <c r="Q1045" s="27" t="s">
        <v>40</v>
      </c>
    </row>
    <row r="1046" spans="1:17">
      <c r="A1046" s="27" t="s">
        <v>3140</v>
      </c>
      <c r="B1046" s="127">
        <v>45218</v>
      </c>
      <c r="C1046" s="127">
        <v>45224</v>
      </c>
      <c r="D1046" s="27" t="s">
        <v>29</v>
      </c>
      <c r="E1046" s="27" t="s">
        <v>25</v>
      </c>
      <c r="F1046" s="27" t="s">
        <v>3141</v>
      </c>
      <c r="G1046" s="27" t="s">
        <v>3142</v>
      </c>
      <c r="H1046" s="128">
        <v>588.86</v>
      </c>
      <c r="I1046" s="27">
        <v>496.95</v>
      </c>
      <c r="J1046" s="27">
        <v>2</v>
      </c>
      <c r="K1046" s="27">
        <v>993.9</v>
      </c>
      <c r="L1046" s="27">
        <v>1177.72</v>
      </c>
      <c r="M1046" s="129">
        <v>0.0204</v>
      </c>
      <c r="N1046" s="27">
        <v>56.2</v>
      </c>
      <c r="O1046" s="27">
        <v>1153.69</v>
      </c>
      <c r="P1046" s="27">
        <v>103.59</v>
      </c>
      <c r="Q1046" s="27" t="s">
        <v>22</v>
      </c>
    </row>
    <row r="1047" spans="1:17">
      <c r="A1047" s="27" t="s">
        <v>3143</v>
      </c>
      <c r="B1047" s="127">
        <v>45096</v>
      </c>
      <c r="C1047" s="127">
        <v>45097</v>
      </c>
      <c r="D1047" s="27" t="s">
        <v>29</v>
      </c>
      <c r="E1047" s="27" t="s">
        <v>30</v>
      </c>
      <c r="F1047" s="27" t="s">
        <v>3144</v>
      </c>
      <c r="G1047" s="27" t="s">
        <v>3145</v>
      </c>
      <c r="H1047" s="128">
        <v>3622.85</v>
      </c>
      <c r="I1047" s="27">
        <v>2600.54</v>
      </c>
      <c r="J1047" s="27">
        <v>19</v>
      </c>
      <c r="K1047" s="27">
        <v>49410.26</v>
      </c>
      <c r="L1047" s="27">
        <v>68834.15</v>
      </c>
      <c r="M1047" s="129">
        <v>0.0274</v>
      </c>
      <c r="N1047" s="27">
        <v>92.62</v>
      </c>
      <c r="O1047" s="27">
        <v>66948.09</v>
      </c>
      <c r="P1047" s="27">
        <v>17445.21</v>
      </c>
      <c r="Q1047" s="27" t="s">
        <v>35</v>
      </c>
    </row>
    <row r="1048" spans="1:17">
      <c r="A1048" s="27" t="s">
        <v>3146</v>
      </c>
      <c r="B1048" s="127">
        <v>45087</v>
      </c>
      <c r="C1048" s="127">
        <v>45089</v>
      </c>
      <c r="D1048" s="27" t="s">
        <v>43</v>
      </c>
      <c r="E1048" s="27" t="s">
        <v>19</v>
      </c>
      <c r="F1048" s="27" t="s">
        <v>3147</v>
      </c>
      <c r="G1048" s="27" t="s">
        <v>3148</v>
      </c>
      <c r="H1048" s="128">
        <v>427.69</v>
      </c>
      <c r="I1048" s="27">
        <v>307.11</v>
      </c>
      <c r="J1048" s="27">
        <v>14</v>
      </c>
      <c r="K1048" s="27">
        <v>4299.54</v>
      </c>
      <c r="L1048" s="27">
        <v>5987.66</v>
      </c>
      <c r="M1048" s="129">
        <v>0.0141</v>
      </c>
      <c r="N1048" s="27">
        <v>50.72</v>
      </c>
      <c r="O1048" s="27">
        <v>5903.23</v>
      </c>
      <c r="P1048" s="27">
        <v>1552.97</v>
      </c>
      <c r="Q1048" s="27" t="s">
        <v>40</v>
      </c>
    </row>
    <row r="1049" spans="1:17">
      <c r="A1049" s="27" t="s">
        <v>3149</v>
      </c>
      <c r="B1049" s="127">
        <v>45235</v>
      </c>
      <c r="C1049" s="127">
        <v>45236</v>
      </c>
      <c r="D1049" s="27" t="s">
        <v>29</v>
      </c>
      <c r="E1049" s="27" t="s">
        <v>25</v>
      </c>
      <c r="F1049" s="27" t="s">
        <v>3150</v>
      </c>
      <c r="G1049" s="27" t="s">
        <v>3151</v>
      </c>
      <c r="H1049" s="128">
        <v>3140.93</v>
      </c>
      <c r="I1049" s="27">
        <v>2012.11</v>
      </c>
      <c r="J1049" s="27">
        <v>16</v>
      </c>
      <c r="K1049" s="27">
        <v>32193.76</v>
      </c>
      <c r="L1049" s="27">
        <v>50254.88</v>
      </c>
      <c r="M1049" s="129">
        <v>0.0116</v>
      </c>
      <c r="N1049" s="27">
        <v>73.6</v>
      </c>
      <c r="O1049" s="27">
        <v>49671.92</v>
      </c>
      <c r="P1049" s="27">
        <v>17404.56</v>
      </c>
      <c r="Q1049" s="27" t="s">
        <v>35</v>
      </c>
    </row>
    <row r="1050" spans="1:17">
      <c r="A1050" s="27" t="s">
        <v>3152</v>
      </c>
      <c r="B1050" s="127">
        <v>45152</v>
      </c>
      <c r="C1050" s="127">
        <v>45155</v>
      </c>
      <c r="D1050" s="27" t="s">
        <v>18</v>
      </c>
      <c r="E1050" s="27" t="s">
        <v>19</v>
      </c>
      <c r="F1050" s="27" t="s">
        <v>3153</v>
      </c>
      <c r="G1050" s="27" t="s">
        <v>3154</v>
      </c>
      <c r="H1050" s="128">
        <v>588.93</v>
      </c>
      <c r="I1050" s="27">
        <v>422.64</v>
      </c>
      <c r="J1050" s="27">
        <v>12</v>
      </c>
      <c r="K1050" s="27">
        <v>5071.68</v>
      </c>
      <c r="L1050" s="27">
        <v>7067.16</v>
      </c>
      <c r="M1050" s="129">
        <v>0.0171</v>
      </c>
      <c r="N1050" s="27">
        <v>81.11</v>
      </c>
      <c r="O1050" s="27">
        <v>6946.31</v>
      </c>
      <c r="P1050" s="27">
        <v>1793.52</v>
      </c>
      <c r="Q1050" s="27" t="s">
        <v>40</v>
      </c>
    </row>
    <row r="1051" spans="1:17">
      <c r="A1051" s="27" t="s">
        <v>3155</v>
      </c>
      <c r="B1051" s="127">
        <v>45256</v>
      </c>
      <c r="C1051" s="127">
        <v>45259</v>
      </c>
      <c r="D1051" s="27" t="s">
        <v>18</v>
      </c>
      <c r="E1051" s="27" t="s">
        <v>65</v>
      </c>
      <c r="F1051" s="27" t="s">
        <v>3156</v>
      </c>
      <c r="G1051" s="27" t="s">
        <v>3157</v>
      </c>
      <c r="H1051" s="128">
        <v>4251.79</v>
      </c>
      <c r="I1051" s="27">
        <v>2491.61</v>
      </c>
      <c r="J1051" s="27">
        <v>16</v>
      </c>
      <c r="K1051" s="27">
        <v>39865.76</v>
      </c>
      <c r="L1051" s="27">
        <v>68028.64</v>
      </c>
      <c r="M1051" s="129">
        <v>0.0216</v>
      </c>
      <c r="N1051" s="27">
        <v>25.91</v>
      </c>
      <c r="O1051" s="27">
        <v>66559.22</v>
      </c>
      <c r="P1051" s="27">
        <v>26667.55</v>
      </c>
      <c r="Q1051" s="27" t="s">
        <v>35</v>
      </c>
    </row>
    <row r="1052" spans="1:17">
      <c r="A1052" s="27" t="s">
        <v>3158</v>
      </c>
      <c r="B1052" s="127">
        <v>45052</v>
      </c>
      <c r="C1052" s="127">
        <v>45058</v>
      </c>
      <c r="D1052" s="27" t="s">
        <v>29</v>
      </c>
      <c r="E1052" s="27" t="s">
        <v>30</v>
      </c>
      <c r="F1052" s="27" t="s">
        <v>3159</v>
      </c>
      <c r="G1052" s="27" t="s">
        <v>3160</v>
      </c>
      <c r="H1052" s="128">
        <v>760.23</v>
      </c>
      <c r="I1052" s="27">
        <v>580.45</v>
      </c>
      <c r="J1052" s="27">
        <v>3</v>
      </c>
      <c r="K1052" s="27">
        <v>1741.35</v>
      </c>
      <c r="L1052" s="27">
        <v>2280.69</v>
      </c>
      <c r="M1052" s="129">
        <v>0.0177</v>
      </c>
      <c r="N1052" s="27">
        <v>50.26</v>
      </c>
      <c r="O1052" s="27">
        <v>2240.32</v>
      </c>
      <c r="P1052" s="27">
        <v>448.71</v>
      </c>
      <c r="Q1052" s="27" t="s">
        <v>22</v>
      </c>
    </row>
    <row r="1053" spans="1:17">
      <c r="A1053" s="27" t="s">
        <v>3161</v>
      </c>
      <c r="B1053" s="127">
        <v>45066</v>
      </c>
      <c r="C1053" s="127">
        <v>45073</v>
      </c>
      <c r="D1053" s="27" t="s">
        <v>29</v>
      </c>
      <c r="E1053" s="27" t="s">
        <v>30</v>
      </c>
      <c r="F1053" s="27" t="s">
        <v>3162</v>
      </c>
      <c r="G1053" s="27" t="s">
        <v>3163</v>
      </c>
      <c r="H1053" s="128">
        <v>3384.75</v>
      </c>
      <c r="I1053" s="27">
        <v>2933.54</v>
      </c>
      <c r="J1053" s="27">
        <v>9</v>
      </c>
      <c r="K1053" s="27">
        <v>26401.86</v>
      </c>
      <c r="L1053" s="27">
        <v>30462.75</v>
      </c>
      <c r="M1053" s="129">
        <v>0.0298</v>
      </c>
      <c r="N1053" s="27">
        <v>63.95</v>
      </c>
      <c r="O1053" s="27">
        <v>29554.96</v>
      </c>
      <c r="P1053" s="27">
        <v>3089.15</v>
      </c>
      <c r="Q1053" s="27" t="s">
        <v>40</v>
      </c>
    </row>
    <row r="1054" spans="1:17">
      <c r="A1054" s="27" t="s">
        <v>3164</v>
      </c>
      <c r="B1054" s="127">
        <v>45092</v>
      </c>
      <c r="C1054" s="127">
        <v>45099</v>
      </c>
      <c r="D1054" s="27" t="s">
        <v>18</v>
      </c>
      <c r="E1054" s="27" t="s">
        <v>30</v>
      </c>
      <c r="F1054" s="27" t="s">
        <v>3165</v>
      </c>
      <c r="G1054" s="27" t="s">
        <v>3166</v>
      </c>
      <c r="H1054" s="128">
        <v>320.55</v>
      </c>
      <c r="I1054" s="27">
        <v>283.53</v>
      </c>
      <c r="J1054" s="27">
        <v>16</v>
      </c>
      <c r="K1054" s="27">
        <v>4536.48</v>
      </c>
      <c r="L1054" s="27">
        <v>5128.8</v>
      </c>
      <c r="M1054" s="129">
        <v>0.0243</v>
      </c>
      <c r="N1054" s="27">
        <v>25.87</v>
      </c>
      <c r="O1054" s="27">
        <v>5004.17</v>
      </c>
      <c r="P1054" s="27">
        <v>441.82</v>
      </c>
      <c r="Q1054" s="27" t="s">
        <v>35</v>
      </c>
    </row>
    <row r="1055" spans="1:17">
      <c r="A1055" s="27" t="s">
        <v>3167</v>
      </c>
      <c r="B1055" s="127">
        <v>45040</v>
      </c>
      <c r="C1055" s="127">
        <v>45047</v>
      </c>
      <c r="D1055" s="27" t="s">
        <v>29</v>
      </c>
      <c r="E1055" s="27" t="s">
        <v>65</v>
      </c>
      <c r="F1055" s="27" t="s">
        <v>3168</v>
      </c>
      <c r="G1055" s="27" t="s">
        <v>3169</v>
      </c>
      <c r="H1055" s="128">
        <v>4162.07</v>
      </c>
      <c r="I1055" s="27">
        <v>2615.56</v>
      </c>
      <c r="J1055" s="27">
        <v>2</v>
      </c>
      <c r="K1055" s="27">
        <v>5231.12</v>
      </c>
      <c r="L1055" s="27">
        <v>8324.14</v>
      </c>
      <c r="M1055" s="129">
        <v>0.0217</v>
      </c>
      <c r="N1055" s="27">
        <v>17.85</v>
      </c>
      <c r="O1055" s="27">
        <v>8143.51</v>
      </c>
      <c r="P1055" s="27">
        <v>2894.54</v>
      </c>
      <c r="Q1055" s="27" t="s">
        <v>22</v>
      </c>
    </row>
    <row r="1056" spans="1:17">
      <c r="A1056" s="27" t="s">
        <v>3170</v>
      </c>
      <c r="B1056" s="127">
        <v>45058</v>
      </c>
      <c r="C1056" s="127">
        <v>45063</v>
      </c>
      <c r="D1056" s="27" t="s">
        <v>29</v>
      </c>
      <c r="E1056" s="27" t="s">
        <v>65</v>
      </c>
      <c r="F1056" s="27" t="s">
        <v>3171</v>
      </c>
      <c r="G1056" s="27" t="s">
        <v>3172</v>
      </c>
      <c r="H1056" s="128">
        <v>2432.99</v>
      </c>
      <c r="I1056" s="27">
        <v>1775.53</v>
      </c>
      <c r="J1056" s="27">
        <v>14</v>
      </c>
      <c r="K1056" s="27">
        <v>24857.42</v>
      </c>
      <c r="L1056" s="27">
        <v>34061.86</v>
      </c>
      <c r="M1056" s="129">
        <v>0.0179</v>
      </c>
      <c r="N1056" s="27">
        <v>52.53</v>
      </c>
      <c r="O1056" s="27">
        <v>33452.15</v>
      </c>
      <c r="P1056" s="27">
        <v>8542.2</v>
      </c>
      <c r="Q1056" s="27" t="s">
        <v>40</v>
      </c>
    </row>
    <row r="1057" spans="1:17">
      <c r="A1057" s="27" t="s">
        <v>3173</v>
      </c>
      <c r="B1057" s="127">
        <v>45277</v>
      </c>
      <c r="C1057" s="127">
        <v>45282</v>
      </c>
      <c r="D1057" s="27" t="s">
        <v>43</v>
      </c>
      <c r="E1057" s="27" t="s">
        <v>65</v>
      </c>
      <c r="F1057" s="27" t="s">
        <v>3174</v>
      </c>
      <c r="G1057" s="27" t="s">
        <v>3175</v>
      </c>
      <c r="H1057" s="128">
        <v>4537.48</v>
      </c>
      <c r="I1057" s="27">
        <v>2683.19</v>
      </c>
      <c r="J1057" s="27">
        <v>17</v>
      </c>
      <c r="K1057" s="27">
        <v>45614.23</v>
      </c>
      <c r="L1057" s="27">
        <v>77137.16</v>
      </c>
      <c r="M1057" s="129">
        <v>0.0297</v>
      </c>
      <c r="N1057" s="27">
        <v>91.46</v>
      </c>
      <c r="O1057" s="27">
        <v>74846.19</v>
      </c>
      <c r="P1057" s="27">
        <v>29140.5</v>
      </c>
      <c r="Q1057" s="27" t="s">
        <v>35</v>
      </c>
    </row>
    <row r="1058" spans="1:17">
      <c r="A1058" s="27" t="s">
        <v>3176</v>
      </c>
      <c r="B1058" s="127">
        <v>45020</v>
      </c>
      <c r="C1058" s="127">
        <v>45027</v>
      </c>
      <c r="D1058" s="27" t="s">
        <v>43</v>
      </c>
      <c r="E1058" s="27" t="s">
        <v>19</v>
      </c>
      <c r="F1058" s="27" t="s">
        <v>3177</v>
      </c>
      <c r="G1058" s="27" t="s">
        <v>3178</v>
      </c>
      <c r="H1058" s="128">
        <v>3143.06</v>
      </c>
      <c r="I1058" s="27">
        <v>2031.93</v>
      </c>
      <c r="J1058" s="27">
        <v>8</v>
      </c>
      <c r="K1058" s="27">
        <v>16255.44</v>
      </c>
      <c r="L1058" s="27">
        <v>25144.48</v>
      </c>
      <c r="M1058" s="129">
        <v>0.0105</v>
      </c>
      <c r="N1058" s="27">
        <v>70.5</v>
      </c>
      <c r="O1058" s="27">
        <v>24880.46</v>
      </c>
      <c r="P1058" s="27">
        <v>8554.52</v>
      </c>
      <c r="Q1058" s="27" t="s">
        <v>40</v>
      </c>
    </row>
    <row r="1059" spans="1:17">
      <c r="A1059" s="27" t="s">
        <v>3179</v>
      </c>
      <c r="B1059" s="127">
        <v>44993</v>
      </c>
      <c r="C1059" s="127">
        <v>44997</v>
      </c>
      <c r="D1059" s="27" t="s">
        <v>18</v>
      </c>
      <c r="E1059" s="27" t="s">
        <v>65</v>
      </c>
      <c r="F1059" s="27" t="s">
        <v>3180</v>
      </c>
      <c r="G1059" s="27" t="s">
        <v>3181</v>
      </c>
      <c r="H1059" s="128">
        <v>3755.65</v>
      </c>
      <c r="I1059" s="27">
        <v>2749.55</v>
      </c>
      <c r="J1059" s="27">
        <v>19</v>
      </c>
      <c r="K1059" s="27">
        <v>52241.45</v>
      </c>
      <c r="L1059" s="27">
        <v>71357.35</v>
      </c>
      <c r="M1059" s="129">
        <v>0.0128</v>
      </c>
      <c r="N1059" s="27">
        <v>99.15</v>
      </c>
      <c r="O1059" s="27">
        <v>70443.98</v>
      </c>
      <c r="P1059" s="27">
        <v>18103.38</v>
      </c>
      <c r="Q1059" s="27" t="s">
        <v>35</v>
      </c>
    </row>
    <row r="1060" spans="1:17">
      <c r="A1060" s="27" t="s">
        <v>3182</v>
      </c>
      <c r="B1060" s="127">
        <v>45212</v>
      </c>
      <c r="C1060" s="127">
        <v>45219</v>
      </c>
      <c r="D1060" s="27" t="s">
        <v>29</v>
      </c>
      <c r="E1060" s="27" t="s">
        <v>30</v>
      </c>
      <c r="F1060" s="27" t="s">
        <v>3183</v>
      </c>
      <c r="G1060" s="27" t="s">
        <v>3184</v>
      </c>
      <c r="H1060" s="128">
        <v>513.18</v>
      </c>
      <c r="I1060" s="27">
        <v>305.02</v>
      </c>
      <c r="J1060" s="27">
        <v>19</v>
      </c>
      <c r="K1060" s="27">
        <v>5795.38</v>
      </c>
      <c r="L1060" s="27">
        <v>9750.42</v>
      </c>
      <c r="M1060" s="129">
        <v>0.0187</v>
      </c>
      <c r="N1060" s="27">
        <v>29.82</v>
      </c>
      <c r="O1060" s="27">
        <v>9568.09</v>
      </c>
      <c r="P1060" s="27">
        <v>3742.89</v>
      </c>
      <c r="Q1060" s="27" t="s">
        <v>35</v>
      </c>
    </row>
    <row r="1061" spans="1:17">
      <c r="A1061" s="27" t="s">
        <v>3185</v>
      </c>
      <c r="B1061" s="127">
        <v>45195</v>
      </c>
      <c r="C1061" s="127">
        <v>45198</v>
      </c>
      <c r="D1061" s="27" t="s">
        <v>18</v>
      </c>
      <c r="E1061" s="27" t="s">
        <v>25</v>
      </c>
      <c r="F1061" s="27" t="s">
        <v>3186</v>
      </c>
      <c r="G1061" s="27" t="s">
        <v>3187</v>
      </c>
      <c r="H1061" s="128">
        <v>4167.97</v>
      </c>
      <c r="I1061" s="27">
        <v>3643.01</v>
      </c>
      <c r="J1061" s="27">
        <v>12</v>
      </c>
      <c r="K1061" s="27">
        <v>43716.12</v>
      </c>
      <c r="L1061" s="27">
        <v>50015.64</v>
      </c>
      <c r="M1061" s="129">
        <v>0.0136</v>
      </c>
      <c r="N1061" s="27">
        <v>17.42</v>
      </c>
      <c r="O1061" s="27">
        <v>49335.43</v>
      </c>
      <c r="P1061" s="27">
        <v>5601.89</v>
      </c>
      <c r="Q1061" s="27" t="s">
        <v>40</v>
      </c>
    </row>
    <row r="1062" spans="1:17">
      <c r="A1062" s="27" t="s">
        <v>3188</v>
      </c>
      <c r="B1062" s="127">
        <v>45163</v>
      </c>
      <c r="C1062" s="127">
        <v>45167</v>
      </c>
      <c r="D1062" s="27" t="s">
        <v>18</v>
      </c>
      <c r="E1062" s="27" t="s">
        <v>25</v>
      </c>
      <c r="F1062" s="27" t="s">
        <v>3189</v>
      </c>
      <c r="G1062" s="27" t="s">
        <v>3190</v>
      </c>
      <c r="H1062" s="128">
        <v>4695.42</v>
      </c>
      <c r="I1062" s="27">
        <v>3744.07</v>
      </c>
      <c r="J1062" s="27">
        <v>11</v>
      </c>
      <c r="K1062" s="27">
        <v>41184.77</v>
      </c>
      <c r="L1062" s="27">
        <v>51649.62</v>
      </c>
      <c r="M1062" s="129">
        <v>0.0111</v>
      </c>
      <c r="N1062" s="27">
        <v>63.89</v>
      </c>
      <c r="O1062" s="27">
        <v>51076.31</v>
      </c>
      <c r="P1062" s="27">
        <v>9827.65</v>
      </c>
      <c r="Q1062" s="27" t="s">
        <v>40</v>
      </c>
    </row>
    <row r="1063" spans="1:17">
      <c r="A1063" s="27" t="s">
        <v>3191</v>
      </c>
      <c r="B1063" s="127">
        <v>45241</v>
      </c>
      <c r="C1063" s="127">
        <v>45246</v>
      </c>
      <c r="D1063" s="27" t="s">
        <v>18</v>
      </c>
      <c r="E1063" s="27" t="s">
        <v>19</v>
      </c>
      <c r="F1063" s="27" t="s">
        <v>3192</v>
      </c>
      <c r="G1063" s="27" t="s">
        <v>3193</v>
      </c>
      <c r="H1063" s="128">
        <v>3671</v>
      </c>
      <c r="I1063" s="27">
        <v>3296.71</v>
      </c>
      <c r="J1063" s="27">
        <v>7</v>
      </c>
      <c r="K1063" s="27">
        <v>23076.97</v>
      </c>
      <c r="L1063" s="27">
        <v>25697</v>
      </c>
      <c r="M1063" s="129">
        <v>0.0173</v>
      </c>
      <c r="N1063" s="27">
        <v>43.43</v>
      </c>
      <c r="O1063" s="27">
        <v>25252.44</v>
      </c>
      <c r="P1063" s="27">
        <v>2132.04</v>
      </c>
      <c r="Q1063" s="27" t="s">
        <v>40</v>
      </c>
    </row>
    <row r="1064" spans="1:17">
      <c r="A1064" s="27" t="s">
        <v>3194</v>
      </c>
      <c r="B1064" s="127">
        <v>45287</v>
      </c>
      <c r="C1064" s="127">
        <v>45294</v>
      </c>
      <c r="D1064" s="27" t="s">
        <v>18</v>
      </c>
      <c r="E1064" s="27" t="s">
        <v>19</v>
      </c>
      <c r="F1064" s="27" t="s">
        <v>3195</v>
      </c>
      <c r="G1064" s="27" t="s">
        <v>3196</v>
      </c>
      <c r="H1064" s="128">
        <v>594.35</v>
      </c>
      <c r="I1064" s="27">
        <v>443.27</v>
      </c>
      <c r="J1064" s="27">
        <v>13</v>
      </c>
      <c r="K1064" s="27">
        <v>5762.51</v>
      </c>
      <c r="L1064" s="27">
        <v>7726.55</v>
      </c>
      <c r="M1064" s="129">
        <v>0.0209</v>
      </c>
      <c r="N1064" s="27">
        <v>34.57</v>
      </c>
      <c r="O1064" s="27">
        <v>7565.07</v>
      </c>
      <c r="P1064" s="27">
        <v>1767.99</v>
      </c>
      <c r="Q1064" s="27" t="s">
        <v>40</v>
      </c>
    </row>
    <row r="1065" spans="1:17">
      <c r="A1065" s="27" t="s">
        <v>3197</v>
      </c>
      <c r="B1065" s="127">
        <v>45270</v>
      </c>
      <c r="C1065" s="127">
        <v>45275</v>
      </c>
      <c r="D1065" s="27" t="s">
        <v>43</v>
      </c>
      <c r="E1065" s="27" t="s">
        <v>25</v>
      </c>
      <c r="F1065" s="27" t="s">
        <v>3198</v>
      </c>
      <c r="G1065" s="27" t="s">
        <v>3199</v>
      </c>
      <c r="H1065" s="128">
        <v>2352.41</v>
      </c>
      <c r="I1065" s="27">
        <v>1655.85</v>
      </c>
      <c r="J1065" s="27">
        <v>3</v>
      </c>
      <c r="K1065" s="27">
        <v>4967.55</v>
      </c>
      <c r="L1065" s="27">
        <v>7057.23</v>
      </c>
      <c r="M1065" s="129">
        <v>0.0212</v>
      </c>
      <c r="N1065" s="27">
        <v>79.54</v>
      </c>
      <c r="O1065" s="27">
        <v>6907.62</v>
      </c>
      <c r="P1065" s="27">
        <v>1860.53</v>
      </c>
      <c r="Q1065" s="27" t="s">
        <v>22</v>
      </c>
    </row>
    <row r="1066" spans="1:17">
      <c r="A1066" s="27" t="s">
        <v>3200</v>
      </c>
      <c r="B1066" s="127">
        <v>45143</v>
      </c>
      <c r="C1066" s="127">
        <v>45146</v>
      </c>
      <c r="D1066" s="27" t="s">
        <v>43</v>
      </c>
      <c r="E1066" s="27" t="s">
        <v>25</v>
      </c>
      <c r="F1066" s="27" t="s">
        <v>3201</v>
      </c>
      <c r="G1066" s="27" t="s">
        <v>3202</v>
      </c>
      <c r="H1066" s="128">
        <v>3364.81</v>
      </c>
      <c r="I1066" s="27">
        <v>1705.7</v>
      </c>
      <c r="J1066" s="27">
        <v>15</v>
      </c>
      <c r="K1066" s="27">
        <v>25585.5</v>
      </c>
      <c r="L1066" s="27">
        <v>50472.15</v>
      </c>
      <c r="M1066" s="129">
        <v>0.026</v>
      </c>
      <c r="N1066" s="27">
        <v>73.24</v>
      </c>
      <c r="O1066" s="27">
        <v>49159.87</v>
      </c>
      <c r="P1066" s="27">
        <v>23501.13</v>
      </c>
      <c r="Q1066" s="27" t="s">
        <v>35</v>
      </c>
    </row>
    <row r="1067" spans="1:17">
      <c r="A1067" s="27" t="s">
        <v>3203</v>
      </c>
      <c r="B1067" s="127">
        <v>45259</v>
      </c>
      <c r="C1067" s="127">
        <v>45260</v>
      </c>
      <c r="D1067" s="27" t="s">
        <v>18</v>
      </c>
      <c r="E1067" s="27" t="s">
        <v>65</v>
      </c>
      <c r="F1067" s="27" t="s">
        <v>3204</v>
      </c>
      <c r="G1067" s="27" t="s">
        <v>3205</v>
      </c>
      <c r="H1067" s="128">
        <v>2533.46</v>
      </c>
      <c r="I1067" s="27">
        <v>1448.82</v>
      </c>
      <c r="J1067" s="27">
        <v>14</v>
      </c>
      <c r="K1067" s="27">
        <v>20283.48</v>
      </c>
      <c r="L1067" s="27">
        <v>35468.44</v>
      </c>
      <c r="M1067" s="129">
        <v>0.021</v>
      </c>
      <c r="N1067" s="27">
        <v>56.32</v>
      </c>
      <c r="O1067" s="27">
        <v>34723.6</v>
      </c>
      <c r="P1067" s="27">
        <v>14383.8</v>
      </c>
      <c r="Q1067" s="27" t="s">
        <v>40</v>
      </c>
    </row>
    <row r="1068" spans="1:17">
      <c r="A1068" s="27" t="s">
        <v>3206</v>
      </c>
      <c r="B1068" s="127">
        <v>44980</v>
      </c>
      <c r="C1068" s="127">
        <v>44982</v>
      </c>
      <c r="D1068" s="27" t="s">
        <v>29</v>
      </c>
      <c r="E1068" s="27" t="s">
        <v>65</v>
      </c>
      <c r="F1068" s="27" t="s">
        <v>3207</v>
      </c>
      <c r="G1068" s="27" t="s">
        <v>3208</v>
      </c>
      <c r="H1068" s="128">
        <v>1327.54</v>
      </c>
      <c r="I1068" s="27">
        <v>1122.65</v>
      </c>
      <c r="J1068" s="27">
        <v>2</v>
      </c>
      <c r="K1068" s="27">
        <v>2245.3</v>
      </c>
      <c r="L1068" s="27">
        <v>2655.08</v>
      </c>
      <c r="M1068" s="129">
        <v>0.0102</v>
      </c>
      <c r="N1068" s="27">
        <v>86.7</v>
      </c>
      <c r="O1068" s="27">
        <v>2628</v>
      </c>
      <c r="P1068" s="27">
        <v>296</v>
      </c>
      <c r="Q1068" s="27" t="s">
        <v>22</v>
      </c>
    </row>
    <row r="1069" spans="1:17">
      <c r="A1069" s="27" t="s">
        <v>3209</v>
      </c>
      <c r="B1069" s="127">
        <v>45177</v>
      </c>
      <c r="C1069" s="127">
        <v>45183</v>
      </c>
      <c r="D1069" s="27" t="s">
        <v>43</v>
      </c>
      <c r="E1069" s="27" t="s">
        <v>30</v>
      </c>
      <c r="F1069" s="27" t="s">
        <v>3210</v>
      </c>
      <c r="G1069" s="27" t="s">
        <v>3211</v>
      </c>
      <c r="H1069" s="128">
        <v>4150.81</v>
      </c>
      <c r="I1069" s="27">
        <v>3489.14</v>
      </c>
      <c r="J1069" s="27">
        <v>7</v>
      </c>
      <c r="K1069" s="27">
        <v>24423.98</v>
      </c>
      <c r="L1069" s="27">
        <v>29055.67</v>
      </c>
      <c r="M1069" s="129">
        <v>0.0245</v>
      </c>
      <c r="N1069" s="27">
        <v>31.12</v>
      </c>
      <c r="O1069" s="27">
        <v>28343.81</v>
      </c>
      <c r="P1069" s="27">
        <v>3888.71</v>
      </c>
      <c r="Q1069" s="27" t="s">
        <v>40</v>
      </c>
    </row>
    <row r="1070" spans="1:17">
      <c r="A1070" s="27" t="s">
        <v>3212</v>
      </c>
      <c r="B1070" s="127">
        <v>45005</v>
      </c>
      <c r="C1070" s="127">
        <v>45012</v>
      </c>
      <c r="D1070" s="27" t="s">
        <v>29</v>
      </c>
      <c r="E1070" s="27" t="s">
        <v>30</v>
      </c>
      <c r="F1070" s="27" t="s">
        <v>3213</v>
      </c>
      <c r="G1070" s="27" t="s">
        <v>3214</v>
      </c>
      <c r="H1070" s="128">
        <v>83.76</v>
      </c>
      <c r="I1070" s="27">
        <v>71.71</v>
      </c>
      <c r="J1070" s="27">
        <v>14</v>
      </c>
      <c r="K1070" s="27">
        <v>1003.94</v>
      </c>
      <c r="L1070" s="27">
        <v>1172.64</v>
      </c>
      <c r="M1070" s="129">
        <v>0.0138</v>
      </c>
      <c r="N1070" s="27">
        <v>10.69</v>
      </c>
      <c r="O1070" s="27">
        <v>1156.46</v>
      </c>
      <c r="P1070" s="27">
        <v>141.83</v>
      </c>
      <c r="Q1070" s="27" t="s">
        <v>40</v>
      </c>
    </row>
    <row r="1071" spans="1:17">
      <c r="A1071" s="27" t="s">
        <v>3215</v>
      </c>
      <c r="B1071" s="127">
        <v>45262</v>
      </c>
      <c r="C1071" s="127">
        <v>45268</v>
      </c>
      <c r="D1071" s="27" t="s">
        <v>29</v>
      </c>
      <c r="E1071" s="27" t="s">
        <v>65</v>
      </c>
      <c r="F1071" s="27" t="s">
        <v>3216</v>
      </c>
      <c r="G1071" s="27" t="s">
        <v>3217</v>
      </c>
      <c r="H1071" s="128">
        <v>1822.79</v>
      </c>
      <c r="I1071" s="27">
        <v>1263.37</v>
      </c>
      <c r="J1071" s="27">
        <v>12</v>
      </c>
      <c r="K1071" s="27">
        <v>15160.44</v>
      </c>
      <c r="L1071" s="27">
        <v>21873.48</v>
      </c>
      <c r="M1071" s="129">
        <v>0.0136</v>
      </c>
      <c r="N1071" s="27">
        <v>97.52</v>
      </c>
      <c r="O1071" s="27">
        <v>21576</v>
      </c>
      <c r="P1071" s="27">
        <v>6318.04</v>
      </c>
      <c r="Q1071" s="27" t="s">
        <v>40</v>
      </c>
    </row>
    <row r="1072" spans="1:17">
      <c r="A1072" s="27" t="s">
        <v>3218</v>
      </c>
      <c r="B1072" s="127">
        <v>45073</v>
      </c>
      <c r="C1072" s="127">
        <v>45075</v>
      </c>
      <c r="D1072" s="27" t="s">
        <v>43</v>
      </c>
      <c r="E1072" s="27" t="s">
        <v>30</v>
      </c>
      <c r="F1072" s="27" t="s">
        <v>3219</v>
      </c>
      <c r="G1072" s="27" t="s">
        <v>3220</v>
      </c>
      <c r="H1072" s="128">
        <v>2578.06</v>
      </c>
      <c r="I1072" s="27">
        <v>1862.32</v>
      </c>
      <c r="J1072" s="27">
        <v>14</v>
      </c>
      <c r="K1072" s="27">
        <v>26072.48</v>
      </c>
      <c r="L1072" s="27">
        <v>36092.84</v>
      </c>
      <c r="M1072" s="129">
        <v>0.0219</v>
      </c>
      <c r="N1072" s="27">
        <v>47.58</v>
      </c>
      <c r="O1072" s="27">
        <v>35302.41</v>
      </c>
      <c r="P1072" s="27">
        <v>9182.35</v>
      </c>
      <c r="Q1072" s="27" t="s">
        <v>40</v>
      </c>
    </row>
    <row r="1073" spans="1:17">
      <c r="A1073" s="27" t="s">
        <v>3221</v>
      </c>
      <c r="B1073" s="127">
        <v>45052</v>
      </c>
      <c r="C1073" s="127">
        <v>45057</v>
      </c>
      <c r="D1073" s="27" t="s">
        <v>18</v>
      </c>
      <c r="E1073" s="27" t="s">
        <v>25</v>
      </c>
      <c r="F1073" s="27" t="s">
        <v>3222</v>
      </c>
      <c r="G1073" s="27" t="s">
        <v>3223</v>
      </c>
      <c r="H1073" s="128">
        <v>305.95</v>
      </c>
      <c r="I1073" s="27">
        <v>189.35</v>
      </c>
      <c r="J1073" s="27">
        <v>14</v>
      </c>
      <c r="K1073" s="27">
        <v>2650.9</v>
      </c>
      <c r="L1073" s="27">
        <v>4283.3</v>
      </c>
      <c r="M1073" s="129">
        <v>0.0284</v>
      </c>
      <c r="N1073" s="27">
        <v>38.02</v>
      </c>
      <c r="O1073" s="27">
        <v>4161.65</v>
      </c>
      <c r="P1073" s="27">
        <v>1472.73</v>
      </c>
      <c r="Q1073" s="27" t="s">
        <v>40</v>
      </c>
    </row>
    <row r="1074" spans="1:17">
      <c r="A1074" s="27" t="s">
        <v>3224</v>
      </c>
      <c r="B1074" s="127">
        <v>45225</v>
      </c>
      <c r="C1074" s="127">
        <v>45228</v>
      </c>
      <c r="D1074" s="27" t="s">
        <v>43</v>
      </c>
      <c r="E1074" s="27" t="s">
        <v>65</v>
      </c>
      <c r="F1074" s="27" t="s">
        <v>3225</v>
      </c>
      <c r="G1074" s="27" t="s">
        <v>3226</v>
      </c>
      <c r="H1074" s="128">
        <v>1045.37</v>
      </c>
      <c r="I1074" s="27">
        <v>815.08</v>
      </c>
      <c r="J1074" s="27">
        <v>19</v>
      </c>
      <c r="K1074" s="27">
        <v>15486.52</v>
      </c>
      <c r="L1074" s="27">
        <v>19862.03</v>
      </c>
      <c r="M1074" s="129">
        <v>0.0199</v>
      </c>
      <c r="N1074" s="27">
        <v>55.66</v>
      </c>
      <c r="O1074" s="27">
        <v>19466.78</v>
      </c>
      <c r="P1074" s="27">
        <v>3924.6</v>
      </c>
      <c r="Q1074" s="27" t="s">
        <v>35</v>
      </c>
    </row>
    <row r="1075" spans="1:17">
      <c r="A1075" s="27" t="s">
        <v>3227</v>
      </c>
      <c r="B1075" s="127">
        <v>45060</v>
      </c>
      <c r="C1075" s="127">
        <v>45065</v>
      </c>
      <c r="D1075" s="27" t="s">
        <v>29</v>
      </c>
      <c r="E1075" s="27" t="s">
        <v>25</v>
      </c>
      <c r="F1075" s="27" t="s">
        <v>3228</v>
      </c>
      <c r="G1075" s="27" t="s">
        <v>3229</v>
      </c>
      <c r="H1075" s="128">
        <v>1387.79</v>
      </c>
      <c r="I1075" s="27">
        <v>1088.6</v>
      </c>
      <c r="J1075" s="27">
        <v>11</v>
      </c>
      <c r="K1075" s="27">
        <v>11974.6</v>
      </c>
      <c r="L1075" s="27">
        <v>15265.69</v>
      </c>
      <c r="M1075" s="129">
        <v>0.0255</v>
      </c>
      <c r="N1075" s="27">
        <v>50.53</v>
      </c>
      <c r="O1075" s="27">
        <v>14876.41</v>
      </c>
      <c r="P1075" s="27">
        <v>2851.28</v>
      </c>
      <c r="Q1075" s="27" t="s">
        <v>40</v>
      </c>
    </row>
    <row r="1076" spans="1:17">
      <c r="A1076" s="27" t="s">
        <v>3230</v>
      </c>
      <c r="B1076" s="127">
        <v>45248</v>
      </c>
      <c r="C1076" s="127">
        <v>45253</v>
      </c>
      <c r="D1076" s="27" t="s">
        <v>29</v>
      </c>
      <c r="E1076" s="27" t="s">
        <v>19</v>
      </c>
      <c r="F1076" s="27" t="s">
        <v>3231</v>
      </c>
      <c r="G1076" s="27" t="s">
        <v>3232</v>
      </c>
      <c r="H1076" s="128">
        <v>4913.69</v>
      </c>
      <c r="I1076" s="27">
        <v>3681.15</v>
      </c>
      <c r="J1076" s="27">
        <v>10</v>
      </c>
      <c r="K1076" s="27">
        <v>36811.5</v>
      </c>
      <c r="L1076" s="27">
        <v>49136.9</v>
      </c>
      <c r="M1076" s="129">
        <v>0.0287</v>
      </c>
      <c r="N1076" s="27">
        <v>65.54</v>
      </c>
      <c r="O1076" s="27">
        <v>47726.67</v>
      </c>
      <c r="P1076" s="27">
        <v>10849.63</v>
      </c>
      <c r="Q1076" s="27" t="s">
        <v>40</v>
      </c>
    </row>
    <row r="1077" spans="1:17">
      <c r="A1077" s="27" t="s">
        <v>3233</v>
      </c>
      <c r="B1077" s="127">
        <v>44973</v>
      </c>
      <c r="C1077" s="127">
        <v>44976</v>
      </c>
      <c r="D1077" s="27" t="s">
        <v>18</v>
      </c>
      <c r="E1077" s="27" t="s">
        <v>25</v>
      </c>
      <c r="F1077" s="27" t="s">
        <v>3234</v>
      </c>
      <c r="G1077" s="27" t="s">
        <v>3235</v>
      </c>
      <c r="H1077" s="128">
        <v>741.44</v>
      </c>
      <c r="I1077" s="27">
        <v>434.14</v>
      </c>
      <c r="J1077" s="27">
        <v>2</v>
      </c>
      <c r="K1077" s="27">
        <v>868.28</v>
      </c>
      <c r="L1077" s="27">
        <v>1482.88</v>
      </c>
      <c r="M1077" s="129">
        <v>0.0282</v>
      </c>
      <c r="N1077" s="27">
        <v>99.99</v>
      </c>
      <c r="O1077" s="27">
        <v>1441.06</v>
      </c>
      <c r="P1077" s="27">
        <v>472.79</v>
      </c>
      <c r="Q1077" s="27" t="s">
        <v>22</v>
      </c>
    </row>
    <row r="1078" spans="1:17">
      <c r="A1078" s="27" t="s">
        <v>3236</v>
      </c>
      <c r="B1078" s="127">
        <v>45182</v>
      </c>
      <c r="C1078" s="127">
        <v>45185</v>
      </c>
      <c r="D1078" s="27" t="s">
        <v>18</v>
      </c>
      <c r="E1078" s="27" t="s">
        <v>19</v>
      </c>
      <c r="F1078" s="27" t="s">
        <v>3237</v>
      </c>
      <c r="G1078" s="27" t="s">
        <v>3238</v>
      </c>
      <c r="H1078" s="128">
        <v>4109.67</v>
      </c>
      <c r="I1078" s="27">
        <v>3388.27</v>
      </c>
      <c r="J1078" s="27">
        <v>1</v>
      </c>
      <c r="K1078" s="27">
        <v>3388.27</v>
      </c>
      <c r="L1078" s="27">
        <v>4109.67</v>
      </c>
      <c r="M1078" s="129">
        <v>0.0252</v>
      </c>
      <c r="N1078" s="27">
        <v>66.34</v>
      </c>
      <c r="O1078" s="27">
        <v>4006.11</v>
      </c>
      <c r="P1078" s="27">
        <v>551.5</v>
      </c>
      <c r="Q1078" s="27" t="s">
        <v>22</v>
      </c>
    </row>
    <row r="1079" spans="1:17">
      <c r="A1079" s="27" t="s">
        <v>3239</v>
      </c>
      <c r="B1079" s="127">
        <v>45270</v>
      </c>
      <c r="C1079" s="127">
        <v>45271</v>
      </c>
      <c r="D1079" s="27" t="s">
        <v>18</v>
      </c>
      <c r="E1079" s="27" t="s">
        <v>30</v>
      </c>
      <c r="F1079" s="27" t="s">
        <v>3240</v>
      </c>
      <c r="G1079" s="27" t="s">
        <v>3241</v>
      </c>
      <c r="H1079" s="128">
        <v>1906.91</v>
      </c>
      <c r="I1079" s="27">
        <v>1220</v>
      </c>
      <c r="J1079" s="27">
        <v>3</v>
      </c>
      <c r="K1079" s="27">
        <v>3660</v>
      </c>
      <c r="L1079" s="27">
        <v>5720.73</v>
      </c>
      <c r="M1079" s="129">
        <v>0.0161</v>
      </c>
      <c r="N1079" s="27">
        <v>73.36</v>
      </c>
      <c r="O1079" s="27">
        <v>5628.63</v>
      </c>
      <c r="P1079" s="27">
        <v>1895.27</v>
      </c>
      <c r="Q1079" s="27" t="s">
        <v>22</v>
      </c>
    </row>
    <row r="1080" spans="1:17">
      <c r="A1080" s="27" t="s">
        <v>3242</v>
      </c>
      <c r="B1080" s="127">
        <v>45252</v>
      </c>
      <c r="C1080" s="127">
        <v>45256</v>
      </c>
      <c r="D1080" s="27" t="s">
        <v>43</v>
      </c>
      <c r="E1080" s="27" t="s">
        <v>25</v>
      </c>
      <c r="F1080" s="27" t="s">
        <v>3243</v>
      </c>
      <c r="G1080" s="27" t="s">
        <v>3244</v>
      </c>
      <c r="H1080" s="128">
        <v>4198.15</v>
      </c>
      <c r="I1080" s="27">
        <v>3693.07</v>
      </c>
      <c r="J1080" s="27">
        <v>8</v>
      </c>
      <c r="K1080" s="27">
        <v>29544.56</v>
      </c>
      <c r="L1080" s="27">
        <v>33585.2</v>
      </c>
      <c r="M1080" s="129">
        <v>0.0209</v>
      </c>
      <c r="N1080" s="27">
        <v>83.79</v>
      </c>
      <c r="O1080" s="27">
        <v>32883.27</v>
      </c>
      <c r="P1080" s="27">
        <v>3254.92</v>
      </c>
      <c r="Q1080" s="27" t="s">
        <v>40</v>
      </c>
    </row>
    <row r="1081" spans="1:17">
      <c r="A1081" s="27" t="s">
        <v>3245</v>
      </c>
      <c r="B1081" s="127">
        <v>45000</v>
      </c>
      <c r="C1081" s="127">
        <v>45005</v>
      </c>
      <c r="D1081" s="27" t="s">
        <v>29</v>
      </c>
      <c r="E1081" s="27" t="s">
        <v>30</v>
      </c>
      <c r="F1081" s="27" t="s">
        <v>3246</v>
      </c>
      <c r="G1081" s="27" t="s">
        <v>3247</v>
      </c>
      <c r="H1081" s="128">
        <v>3026.65</v>
      </c>
      <c r="I1081" s="27">
        <v>1751.42</v>
      </c>
      <c r="J1081" s="27">
        <v>7</v>
      </c>
      <c r="K1081" s="27">
        <v>12259.94</v>
      </c>
      <c r="L1081" s="27">
        <v>21186.55</v>
      </c>
      <c r="M1081" s="129">
        <v>0.0121</v>
      </c>
      <c r="N1081" s="27">
        <v>46.05</v>
      </c>
      <c r="O1081" s="27">
        <v>20930.19</v>
      </c>
      <c r="P1081" s="27">
        <v>8624.2</v>
      </c>
      <c r="Q1081" s="27" t="s">
        <v>40</v>
      </c>
    </row>
    <row r="1082" spans="1:17">
      <c r="A1082" s="27" t="s">
        <v>3248</v>
      </c>
      <c r="B1082" s="127">
        <v>45289</v>
      </c>
      <c r="C1082" s="127">
        <v>45296</v>
      </c>
      <c r="D1082" s="27" t="s">
        <v>18</v>
      </c>
      <c r="E1082" s="27" t="s">
        <v>25</v>
      </c>
      <c r="F1082" s="27" t="s">
        <v>3249</v>
      </c>
      <c r="G1082" s="27" t="s">
        <v>3250</v>
      </c>
      <c r="H1082" s="128">
        <v>2064.35</v>
      </c>
      <c r="I1082" s="27">
        <v>1260.54</v>
      </c>
      <c r="J1082" s="27">
        <v>1</v>
      </c>
      <c r="K1082" s="27">
        <v>1260.54</v>
      </c>
      <c r="L1082" s="27">
        <v>2064.35</v>
      </c>
      <c r="M1082" s="129">
        <v>0.0241</v>
      </c>
      <c r="N1082" s="27">
        <v>70.07</v>
      </c>
      <c r="O1082" s="27">
        <v>2014.6</v>
      </c>
      <c r="P1082" s="27">
        <v>683.99</v>
      </c>
      <c r="Q1082" s="27" t="s">
        <v>22</v>
      </c>
    </row>
    <row r="1083" spans="1:17">
      <c r="A1083" s="27" t="s">
        <v>3251</v>
      </c>
      <c r="B1083" s="127">
        <v>45216</v>
      </c>
      <c r="C1083" s="127">
        <v>45223</v>
      </c>
      <c r="D1083" s="27" t="s">
        <v>18</v>
      </c>
      <c r="E1083" s="27" t="s">
        <v>65</v>
      </c>
      <c r="F1083" s="27" t="s">
        <v>3252</v>
      </c>
      <c r="G1083" s="27" t="s">
        <v>3253</v>
      </c>
      <c r="H1083" s="128">
        <v>1822.86</v>
      </c>
      <c r="I1083" s="27">
        <v>1050.15</v>
      </c>
      <c r="J1083" s="27">
        <v>3</v>
      </c>
      <c r="K1083" s="27">
        <v>3150.45</v>
      </c>
      <c r="L1083" s="27">
        <v>5468.58</v>
      </c>
      <c r="M1083" s="129">
        <v>0.03</v>
      </c>
      <c r="N1083" s="27">
        <v>42.4</v>
      </c>
      <c r="O1083" s="27">
        <v>5304.52</v>
      </c>
      <c r="P1083" s="27">
        <v>2111.67</v>
      </c>
      <c r="Q1083" s="27" t="s">
        <v>22</v>
      </c>
    </row>
    <row r="1084" spans="1:17">
      <c r="A1084" s="27" t="s">
        <v>3254</v>
      </c>
      <c r="B1084" s="127">
        <v>45285</v>
      </c>
      <c r="C1084" s="127">
        <v>45289</v>
      </c>
      <c r="D1084" s="27" t="s">
        <v>43</v>
      </c>
      <c r="E1084" s="27" t="s">
        <v>19</v>
      </c>
      <c r="F1084" s="27" t="s">
        <v>3255</v>
      </c>
      <c r="G1084" s="27" t="s">
        <v>3256</v>
      </c>
      <c r="H1084" s="128">
        <v>880.18</v>
      </c>
      <c r="I1084" s="27">
        <v>773.99</v>
      </c>
      <c r="J1084" s="27">
        <v>16</v>
      </c>
      <c r="K1084" s="27">
        <v>12383.84</v>
      </c>
      <c r="L1084" s="27">
        <v>14082.88</v>
      </c>
      <c r="M1084" s="129">
        <v>0.0125</v>
      </c>
      <c r="N1084" s="27">
        <v>44.6</v>
      </c>
      <c r="O1084" s="27">
        <v>13906.84</v>
      </c>
      <c r="P1084" s="27">
        <v>1478.4</v>
      </c>
      <c r="Q1084" s="27" t="s">
        <v>35</v>
      </c>
    </row>
    <row r="1085" spans="1:17">
      <c r="A1085" s="27" t="s">
        <v>3257</v>
      </c>
      <c r="B1085" s="127">
        <v>44934</v>
      </c>
      <c r="C1085" s="127">
        <v>44935</v>
      </c>
      <c r="D1085" s="27" t="s">
        <v>29</v>
      </c>
      <c r="E1085" s="27" t="s">
        <v>25</v>
      </c>
      <c r="F1085" s="27" t="s">
        <v>3258</v>
      </c>
      <c r="G1085" s="27" t="s">
        <v>3259</v>
      </c>
      <c r="H1085" s="128">
        <v>2787.48</v>
      </c>
      <c r="I1085" s="27">
        <v>2086.45</v>
      </c>
      <c r="J1085" s="27">
        <v>6</v>
      </c>
      <c r="K1085" s="27">
        <v>12518.7</v>
      </c>
      <c r="L1085" s="27">
        <v>16724.88</v>
      </c>
      <c r="M1085" s="129">
        <v>0.0291</v>
      </c>
      <c r="N1085" s="27">
        <v>16.82</v>
      </c>
      <c r="O1085" s="27">
        <v>16238.19</v>
      </c>
      <c r="P1085" s="27">
        <v>3702.67</v>
      </c>
      <c r="Q1085" s="27" t="s">
        <v>22</v>
      </c>
    </row>
    <row r="1086" spans="1:17">
      <c r="A1086" s="27" t="s">
        <v>3260</v>
      </c>
      <c r="B1086" s="127">
        <v>45249</v>
      </c>
      <c r="C1086" s="127">
        <v>45253</v>
      </c>
      <c r="D1086" s="27" t="s">
        <v>29</v>
      </c>
      <c r="E1086" s="27" t="s">
        <v>25</v>
      </c>
      <c r="F1086" s="27" t="s">
        <v>3261</v>
      </c>
      <c r="G1086" s="27" t="s">
        <v>3262</v>
      </c>
      <c r="H1086" s="128">
        <v>3458.89</v>
      </c>
      <c r="I1086" s="27">
        <v>2468.17</v>
      </c>
      <c r="J1086" s="27">
        <v>6</v>
      </c>
      <c r="K1086" s="27">
        <v>14809.02</v>
      </c>
      <c r="L1086" s="27">
        <v>20753.34</v>
      </c>
      <c r="M1086" s="129">
        <v>0.0219</v>
      </c>
      <c r="N1086" s="27">
        <v>90.95</v>
      </c>
      <c r="O1086" s="27">
        <v>20298.84</v>
      </c>
      <c r="P1086" s="27">
        <v>5398.87</v>
      </c>
      <c r="Q1086" s="27" t="s">
        <v>22</v>
      </c>
    </row>
    <row r="1087" spans="1:17">
      <c r="A1087" s="27" t="s">
        <v>3263</v>
      </c>
      <c r="B1087" s="127">
        <v>45059</v>
      </c>
      <c r="C1087" s="127">
        <v>45062</v>
      </c>
      <c r="D1087" s="27" t="s">
        <v>29</v>
      </c>
      <c r="E1087" s="27" t="s">
        <v>30</v>
      </c>
      <c r="F1087" s="27" t="s">
        <v>3264</v>
      </c>
      <c r="G1087" s="27" t="s">
        <v>3265</v>
      </c>
      <c r="H1087" s="128">
        <v>4760.96</v>
      </c>
      <c r="I1087" s="27">
        <v>3388.88</v>
      </c>
      <c r="J1087" s="27">
        <v>17</v>
      </c>
      <c r="K1087" s="27">
        <v>57610.96</v>
      </c>
      <c r="L1087" s="27">
        <v>80936.32</v>
      </c>
      <c r="M1087" s="129">
        <v>0.0241</v>
      </c>
      <c r="N1087" s="27">
        <v>97.73</v>
      </c>
      <c r="O1087" s="27">
        <v>78985.75</v>
      </c>
      <c r="P1087" s="27">
        <v>21277.06</v>
      </c>
      <c r="Q1087" s="27" t="s">
        <v>35</v>
      </c>
    </row>
    <row r="1088" spans="1:17">
      <c r="A1088" s="27" t="s">
        <v>3266</v>
      </c>
      <c r="B1088" s="127">
        <v>45147</v>
      </c>
      <c r="C1088" s="127">
        <v>45148</v>
      </c>
      <c r="D1088" s="27" t="s">
        <v>43</v>
      </c>
      <c r="E1088" s="27" t="s">
        <v>25</v>
      </c>
      <c r="F1088" s="27" t="s">
        <v>3267</v>
      </c>
      <c r="G1088" s="27" t="s">
        <v>3268</v>
      </c>
      <c r="H1088" s="128">
        <v>3729.31</v>
      </c>
      <c r="I1088" s="27">
        <v>2734.79</v>
      </c>
      <c r="J1088" s="27">
        <v>8</v>
      </c>
      <c r="K1088" s="27">
        <v>21878.32</v>
      </c>
      <c r="L1088" s="27">
        <v>29834.48</v>
      </c>
      <c r="M1088" s="129">
        <v>0.017</v>
      </c>
      <c r="N1088" s="27">
        <v>79.02</v>
      </c>
      <c r="O1088" s="27">
        <v>29327.29</v>
      </c>
      <c r="P1088" s="27">
        <v>7369.95</v>
      </c>
      <c r="Q1088" s="27" t="s">
        <v>40</v>
      </c>
    </row>
    <row r="1089" spans="1:17">
      <c r="A1089" s="27" t="s">
        <v>3269</v>
      </c>
      <c r="B1089" s="127">
        <v>45007</v>
      </c>
      <c r="C1089" s="127">
        <v>45010</v>
      </c>
      <c r="D1089" s="27" t="s">
        <v>18</v>
      </c>
      <c r="E1089" s="27" t="s">
        <v>65</v>
      </c>
      <c r="F1089" s="27" t="s">
        <v>3270</v>
      </c>
      <c r="G1089" s="27" t="s">
        <v>3271</v>
      </c>
      <c r="H1089" s="128">
        <v>1437.15</v>
      </c>
      <c r="I1089" s="27">
        <v>818.96</v>
      </c>
      <c r="J1089" s="27">
        <v>6</v>
      </c>
      <c r="K1089" s="27">
        <v>4913.76</v>
      </c>
      <c r="L1089" s="27">
        <v>8622.9</v>
      </c>
      <c r="M1089" s="129">
        <v>0.015</v>
      </c>
      <c r="N1089" s="27">
        <v>67.54</v>
      </c>
      <c r="O1089" s="27">
        <v>8493.56</v>
      </c>
      <c r="P1089" s="27">
        <v>3512.26</v>
      </c>
      <c r="Q1089" s="27" t="s">
        <v>22</v>
      </c>
    </row>
    <row r="1090" spans="1:17">
      <c r="A1090" s="27" t="s">
        <v>3272</v>
      </c>
      <c r="B1090" s="127">
        <v>45015</v>
      </c>
      <c r="C1090" s="127">
        <v>45018</v>
      </c>
      <c r="D1090" s="27" t="s">
        <v>29</v>
      </c>
      <c r="E1090" s="27" t="s">
        <v>19</v>
      </c>
      <c r="F1090" s="27" t="s">
        <v>3273</v>
      </c>
      <c r="G1090" s="27" t="s">
        <v>3274</v>
      </c>
      <c r="H1090" s="128">
        <v>2648.81</v>
      </c>
      <c r="I1090" s="27">
        <v>1924.06</v>
      </c>
      <c r="J1090" s="27">
        <v>6</v>
      </c>
      <c r="K1090" s="27">
        <v>11544.36</v>
      </c>
      <c r="L1090" s="27">
        <v>15892.86</v>
      </c>
      <c r="M1090" s="129">
        <v>0.0195</v>
      </c>
      <c r="N1090" s="27">
        <v>50.95</v>
      </c>
      <c r="O1090" s="27">
        <v>15582.95</v>
      </c>
      <c r="P1090" s="27">
        <v>3987.64</v>
      </c>
      <c r="Q1090" s="27" t="s">
        <v>22</v>
      </c>
    </row>
    <row r="1091" spans="1:17">
      <c r="A1091" s="27" t="s">
        <v>3275</v>
      </c>
      <c r="B1091" s="127">
        <v>45048</v>
      </c>
      <c r="C1091" s="127">
        <v>45054</v>
      </c>
      <c r="D1091" s="27" t="s">
        <v>18</v>
      </c>
      <c r="E1091" s="27" t="s">
        <v>19</v>
      </c>
      <c r="F1091" s="27" t="s">
        <v>3276</v>
      </c>
      <c r="G1091" s="27" t="s">
        <v>3277</v>
      </c>
      <c r="H1091" s="128">
        <v>897.58</v>
      </c>
      <c r="I1091" s="27">
        <v>791.39</v>
      </c>
      <c r="J1091" s="27">
        <v>17</v>
      </c>
      <c r="K1091" s="27">
        <v>13453.63</v>
      </c>
      <c r="L1091" s="27">
        <v>15258.86</v>
      </c>
      <c r="M1091" s="129">
        <v>0.0163</v>
      </c>
      <c r="N1091" s="27">
        <v>25.65</v>
      </c>
      <c r="O1091" s="27">
        <v>15010.14</v>
      </c>
      <c r="P1091" s="27">
        <v>1530.86</v>
      </c>
      <c r="Q1091" s="27" t="s">
        <v>35</v>
      </c>
    </row>
    <row r="1092" spans="1:17">
      <c r="A1092" s="27" t="s">
        <v>3278</v>
      </c>
      <c r="B1092" s="127">
        <v>45181</v>
      </c>
      <c r="C1092" s="127">
        <v>45183</v>
      </c>
      <c r="D1092" s="27" t="s">
        <v>43</v>
      </c>
      <c r="E1092" s="27" t="s">
        <v>19</v>
      </c>
      <c r="F1092" s="27" t="s">
        <v>3279</v>
      </c>
      <c r="G1092" s="27" t="s">
        <v>3280</v>
      </c>
      <c r="H1092" s="128">
        <v>1231.92</v>
      </c>
      <c r="I1092" s="27">
        <v>656.6</v>
      </c>
      <c r="J1092" s="27">
        <v>16</v>
      </c>
      <c r="K1092" s="27">
        <v>10505.6</v>
      </c>
      <c r="L1092" s="27">
        <v>19710.72</v>
      </c>
      <c r="M1092" s="129">
        <v>0.0208</v>
      </c>
      <c r="N1092" s="27">
        <v>61.65</v>
      </c>
      <c r="O1092" s="27">
        <v>19300.74</v>
      </c>
      <c r="P1092" s="27">
        <v>8733.49</v>
      </c>
      <c r="Q1092" s="27" t="s">
        <v>35</v>
      </c>
    </row>
    <row r="1093" spans="1:17">
      <c r="A1093" s="27" t="s">
        <v>3281</v>
      </c>
      <c r="B1093" s="127">
        <v>45085</v>
      </c>
      <c r="C1093" s="127">
        <v>45087</v>
      </c>
      <c r="D1093" s="27" t="s">
        <v>29</v>
      </c>
      <c r="E1093" s="27" t="s">
        <v>30</v>
      </c>
      <c r="F1093" s="27" t="s">
        <v>3282</v>
      </c>
      <c r="G1093" s="27" t="s">
        <v>3283</v>
      </c>
      <c r="H1093" s="128">
        <v>2490.06</v>
      </c>
      <c r="I1093" s="27">
        <v>2179.54</v>
      </c>
      <c r="J1093" s="27">
        <v>1</v>
      </c>
      <c r="K1093" s="27">
        <v>2179.54</v>
      </c>
      <c r="L1093" s="27">
        <v>2490.06</v>
      </c>
      <c r="M1093" s="129">
        <v>0.0225</v>
      </c>
      <c r="N1093" s="27">
        <v>78.93</v>
      </c>
      <c r="O1093" s="27">
        <v>2434.03</v>
      </c>
      <c r="P1093" s="27">
        <v>175.56</v>
      </c>
      <c r="Q1093" s="27" t="s">
        <v>22</v>
      </c>
    </row>
    <row r="1094" spans="1:17">
      <c r="A1094" s="27" t="s">
        <v>3284</v>
      </c>
      <c r="B1094" s="127">
        <v>45020</v>
      </c>
      <c r="C1094" s="127">
        <v>45027</v>
      </c>
      <c r="D1094" s="27" t="s">
        <v>29</v>
      </c>
      <c r="E1094" s="27" t="s">
        <v>30</v>
      </c>
      <c r="F1094" s="27" t="s">
        <v>3285</v>
      </c>
      <c r="G1094" s="27" t="s">
        <v>3286</v>
      </c>
      <c r="H1094" s="128">
        <v>697.85</v>
      </c>
      <c r="I1094" s="27">
        <v>498.73</v>
      </c>
      <c r="J1094" s="27">
        <v>7</v>
      </c>
      <c r="K1094" s="27">
        <v>3491.11</v>
      </c>
      <c r="L1094" s="27">
        <v>4884.95</v>
      </c>
      <c r="M1094" s="129">
        <v>0.0158</v>
      </c>
      <c r="N1094" s="27">
        <v>19.12</v>
      </c>
      <c r="O1094" s="27">
        <v>4807.77</v>
      </c>
      <c r="P1094" s="27">
        <v>1297.54</v>
      </c>
      <c r="Q1094" s="27" t="s">
        <v>40</v>
      </c>
    </row>
    <row r="1095" spans="1:17">
      <c r="A1095" s="27" t="s">
        <v>3287</v>
      </c>
      <c r="B1095" s="127">
        <v>45160</v>
      </c>
      <c r="C1095" s="127">
        <v>45166</v>
      </c>
      <c r="D1095" s="27" t="s">
        <v>29</v>
      </c>
      <c r="E1095" s="27" t="s">
        <v>25</v>
      </c>
      <c r="F1095" s="27" t="s">
        <v>3288</v>
      </c>
      <c r="G1095" s="27" t="s">
        <v>3289</v>
      </c>
      <c r="H1095" s="128">
        <v>4087.18</v>
      </c>
      <c r="I1095" s="27">
        <v>3557.42</v>
      </c>
      <c r="J1095" s="27">
        <v>5</v>
      </c>
      <c r="K1095" s="27">
        <v>17787.1</v>
      </c>
      <c r="L1095" s="27">
        <v>20435.9</v>
      </c>
      <c r="M1095" s="129">
        <v>0.0164</v>
      </c>
      <c r="N1095" s="27">
        <v>84.77</v>
      </c>
      <c r="O1095" s="27">
        <v>20100.75</v>
      </c>
      <c r="P1095" s="27">
        <v>2228.88</v>
      </c>
      <c r="Q1095" s="27" t="s">
        <v>22</v>
      </c>
    </row>
    <row r="1096" spans="1:17">
      <c r="A1096" s="27" t="s">
        <v>3290</v>
      </c>
      <c r="B1096" s="127">
        <v>45146</v>
      </c>
      <c r="C1096" s="127">
        <v>45150</v>
      </c>
      <c r="D1096" s="27" t="s">
        <v>43</v>
      </c>
      <c r="E1096" s="27" t="s">
        <v>19</v>
      </c>
      <c r="F1096" s="27" t="s">
        <v>3291</v>
      </c>
      <c r="G1096" s="27" t="s">
        <v>3292</v>
      </c>
      <c r="H1096" s="128">
        <v>2036.4</v>
      </c>
      <c r="I1096" s="27">
        <v>1448.89</v>
      </c>
      <c r="J1096" s="27">
        <v>10</v>
      </c>
      <c r="K1096" s="27">
        <v>14488.9</v>
      </c>
      <c r="L1096" s="27">
        <v>20364</v>
      </c>
      <c r="M1096" s="129">
        <v>0.0275</v>
      </c>
      <c r="N1096" s="27">
        <v>94.97</v>
      </c>
      <c r="O1096" s="27">
        <v>19803.99</v>
      </c>
      <c r="P1096" s="27">
        <v>5220.12</v>
      </c>
      <c r="Q1096" s="27" t="s">
        <v>40</v>
      </c>
    </row>
    <row r="1097" spans="1:17">
      <c r="A1097" s="27" t="s">
        <v>3293</v>
      </c>
      <c r="B1097" s="127">
        <v>45238</v>
      </c>
      <c r="C1097" s="127">
        <v>45245</v>
      </c>
      <c r="D1097" s="27" t="s">
        <v>18</v>
      </c>
      <c r="E1097" s="27" t="s">
        <v>65</v>
      </c>
      <c r="F1097" s="27" t="s">
        <v>3294</v>
      </c>
      <c r="G1097" s="27" t="s">
        <v>3295</v>
      </c>
      <c r="H1097" s="128">
        <v>906.16</v>
      </c>
      <c r="I1097" s="27">
        <v>702.67</v>
      </c>
      <c r="J1097" s="27">
        <v>9</v>
      </c>
      <c r="K1097" s="27">
        <v>6324.03</v>
      </c>
      <c r="L1097" s="27">
        <v>8155.44</v>
      </c>
      <c r="M1097" s="129">
        <v>0.0237</v>
      </c>
      <c r="N1097" s="27">
        <v>63.83</v>
      </c>
      <c r="O1097" s="27">
        <v>7962.16</v>
      </c>
      <c r="P1097" s="27">
        <v>1574.3</v>
      </c>
      <c r="Q1097" s="27" t="s">
        <v>40</v>
      </c>
    </row>
    <row r="1098" spans="1:17">
      <c r="A1098" s="27" t="s">
        <v>3296</v>
      </c>
      <c r="B1098" s="127">
        <v>44979</v>
      </c>
      <c r="C1098" s="127">
        <v>44983</v>
      </c>
      <c r="D1098" s="27" t="s">
        <v>18</v>
      </c>
      <c r="E1098" s="27" t="s">
        <v>19</v>
      </c>
      <c r="F1098" s="27" t="s">
        <v>3297</v>
      </c>
      <c r="G1098" s="27" t="s">
        <v>3298</v>
      </c>
      <c r="H1098" s="128">
        <v>3827.13</v>
      </c>
      <c r="I1098" s="27">
        <v>1947.36</v>
      </c>
      <c r="J1098" s="27">
        <v>5</v>
      </c>
      <c r="K1098" s="27">
        <v>9736.8</v>
      </c>
      <c r="L1098" s="27">
        <v>19135.65</v>
      </c>
      <c r="M1098" s="129">
        <v>0.0253</v>
      </c>
      <c r="N1098" s="27">
        <v>35.22</v>
      </c>
      <c r="O1098" s="27">
        <v>18651.52</v>
      </c>
      <c r="P1098" s="27">
        <v>8879.5</v>
      </c>
      <c r="Q1098" s="27" t="s">
        <v>22</v>
      </c>
    </row>
    <row r="1099" spans="1:17">
      <c r="A1099" s="27" t="s">
        <v>3299</v>
      </c>
      <c r="B1099" s="127">
        <v>45247</v>
      </c>
      <c r="C1099" s="127">
        <v>45248</v>
      </c>
      <c r="D1099" s="27" t="s">
        <v>18</v>
      </c>
      <c r="E1099" s="27" t="s">
        <v>19</v>
      </c>
      <c r="F1099" s="27" t="s">
        <v>3300</v>
      </c>
      <c r="G1099" s="27" t="s">
        <v>3301</v>
      </c>
      <c r="H1099" s="128">
        <v>2232.55</v>
      </c>
      <c r="I1099" s="27">
        <v>1759.15</v>
      </c>
      <c r="J1099" s="27">
        <v>11</v>
      </c>
      <c r="K1099" s="27">
        <v>19350.65</v>
      </c>
      <c r="L1099" s="27">
        <v>24558.05</v>
      </c>
      <c r="M1099" s="129">
        <v>0.0101</v>
      </c>
      <c r="N1099" s="27">
        <v>54.95</v>
      </c>
      <c r="O1099" s="27">
        <v>24310.01</v>
      </c>
      <c r="P1099" s="27">
        <v>4904.41</v>
      </c>
      <c r="Q1099" s="27" t="s">
        <v>40</v>
      </c>
    </row>
    <row r="1100" spans="1:17">
      <c r="A1100" s="27" t="s">
        <v>3302</v>
      </c>
      <c r="B1100" s="127">
        <v>45071</v>
      </c>
      <c r="C1100" s="127">
        <v>45074</v>
      </c>
      <c r="D1100" s="27" t="s">
        <v>43</v>
      </c>
      <c r="E1100" s="27" t="s">
        <v>65</v>
      </c>
      <c r="F1100" s="27" t="s">
        <v>3303</v>
      </c>
      <c r="G1100" s="27" t="s">
        <v>3304</v>
      </c>
      <c r="H1100" s="128">
        <v>2400.28</v>
      </c>
      <c r="I1100" s="27">
        <v>2004.63</v>
      </c>
      <c r="J1100" s="27">
        <v>1</v>
      </c>
      <c r="K1100" s="27">
        <v>2004.63</v>
      </c>
      <c r="L1100" s="27">
        <v>2400.28</v>
      </c>
      <c r="M1100" s="129">
        <v>0.0145</v>
      </c>
      <c r="N1100" s="27">
        <v>13.38</v>
      </c>
      <c r="O1100" s="27">
        <v>2365.48</v>
      </c>
      <c r="P1100" s="27">
        <v>347.47</v>
      </c>
      <c r="Q1100" s="27" t="s">
        <v>22</v>
      </c>
    </row>
    <row r="1101" spans="1:17">
      <c r="A1101" s="27" t="s">
        <v>3305</v>
      </c>
      <c r="B1101" s="127">
        <v>45194</v>
      </c>
      <c r="C1101" s="127">
        <v>45198</v>
      </c>
      <c r="D1101" s="27" t="s">
        <v>43</v>
      </c>
      <c r="E1101" s="27" t="s">
        <v>65</v>
      </c>
      <c r="F1101" s="27" t="s">
        <v>3306</v>
      </c>
      <c r="G1101" s="27" t="s">
        <v>3307</v>
      </c>
      <c r="H1101" s="128">
        <v>802.87</v>
      </c>
      <c r="I1101" s="27">
        <v>587.45</v>
      </c>
      <c r="J1101" s="27">
        <v>14</v>
      </c>
      <c r="K1101" s="27">
        <v>8224.3</v>
      </c>
      <c r="L1101" s="27">
        <v>11240.18</v>
      </c>
      <c r="M1101" s="129">
        <v>0.0148</v>
      </c>
      <c r="N1101" s="27">
        <v>34.03</v>
      </c>
      <c r="O1101" s="27">
        <v>11073.83</v>
      </c>
      <c r="P1101" s="27">
        <v>2815.5</v>
      </c>
      <c r="Q1101" s="27" t="s">
        <v>40</v>
      </c>
    </row>
    <row r="1102" spans="1:17">
      <c r="A1102" s="27" t="s">
        <v>3308</v>
      </c>
      <c r="B1102" s="127">
        <v>45014</v>
      </c>
      <c r="C1102" s="127">
        <v>45020</v>
      </c>
      <c r="D1102" s="27" t="s">
        <v>18</v>
      </c>
      <c r="E1102" s="27" t="s">
        <v>19</v>
      </c>
      <c r="F1102" s="27" t="s">
        <v>3309</v>
      </c>
      <c r="G1102" s="27" t="s">
        <v>3310</v>
      </c>
      <c r="H1102" s="128">
        <v>1624.79</v>
      </c>
      <c r="I1102" s="27">
        <v>1232.18</v>
      </c>
      <c r="J1102" s="27">
        <v>20</v>
      </c>
      <c r="K1102" s="27">
        <v>24643.6</v>
      </c>
      <c r="L1102" s="27">
        <v>32495.8</v>
      </c>
      <c r="M1102" s="129">
        <v>0.0136</v>
      </c>
      <c r="N1102" s="27">
        <v>90.43</v>
      </c>
      <c r="O1102" s="27">
        <v>32053.86</v>
      </c>
      <c r="P1102" s="27">
        <v>7319.83</v>
      </c>
      <c r="Q1102" s="27" t="s">
        <v>35</v>
      </c>
    </row>
    <row r="1103" spans="1:17">
      <c r="A1103" s="27" t="s">
        <v>3311</v>
      </c>
      <c r="B1103" s="127">
        <v>45251</v>
      </c>
      <c r="C1103" s="127">
        <v>45258</v>
      </c>
      <c r="D1103" s="27" t="s">
        <v>29</v>
      </c>
      <c r="E1103" s="27" t="s">
        <v>19</v>
      </c>
      <c r="F1103" s="27" t="s">
        <v>3312</v>
      </c>
      <c r="G1103" s="27" t="s">
        <v>3313</v>
      </c>
      <c r="H1103" s="128">
        <v>1978.58</v>
      </c>
      <c r="I1103" s="27">
        <v>1628.52</v>
      </c>
      <c r="J1103" s="27">
        <v>8</v>
      </c>
      <c r="K1103" s="27">
        <v>13028.16</v>
      </c>
      <c r="L1103" s="27">
        <v>15828.64</v>
      </c>
      <c r="M1103" s="129">
        <v>0.0103</v>
      </c>
      <c r="N1103" s="27">
        <v>57.74</v>
      </c>
      <c r="O1103" s="27">
        <v>15665.61</v>
      </c>
      <c r="P1103" s="27">
        <v>2579.71</v>
      </c>
      <c r="Q1103" s="27" t="s">
        <v>40</v>
      </c>
    </row>
    <row r="1104" spans="1:17">
      <c r="A1104" s="27" t="s">
        <v>3314</v>
      </c>
      <c r="B1104" s="127">
        <v>45208</v>
      </c>
      <c r="C1104" s="127">
        <v>45211</v>
      </c>
      <c r="D1104" s="27" t="s">
        <v>18</v>
      </c>
      <c r="E1104" s="27" t="s">
        <v>65</v>
      </c>
      <c r="F1104" s="27" t="s">
        <v>3315</v>
      </c>
      <c r="G1104" s="27" t="s">
        <v>3316</v>
      </c>
      <c r="H1104" s="128">
        <v>4561.69</v>
      </c>
      <c r="I1104" s="27">
        <v>3466.85</v>
      </c>
      <c r="J1104" s="27">
        <v>17</v>
      </c>
      <c r="K1104" s="27">
        <v>58936.45</v>
      </c>
      <c r="L1104" s="27">
        <v>77548.73</v>
      </c>
      <c r="M1104" s="129">
        <v>0.0214</v>
      </c>
      <c r="N1104" s="27">
        <v>84.55</v>
      </c>
      <c r="O1104" s="27">
        <v>75889.19</v>
      </c>
      <c r="P1104" s="27">
        <v>16868.19</v>
      </c>
      <c r="Q1104" s="27" t="s">
        <v>35</v>
      </c>
    </row>
    <row r="1105" spans="1:17">
      <c r="A1105" s="27" t="s">
        <v>3317</v>
      </c>
      <c r="B1105" s="127">
        <v>44958</v>
      </c>
      <c r="C1105" s="127">
        <v>44962</v>
      </c>
      <c r="D1105" s="27" t="s">
        <v>29</v>
      </c>
      <c r="E1105" s="27" t="s">
        <v>30</v>
      </c>
      <c r="F1105" s="27" t="s">
        <v>3318</v>
      </c>
      <c r="G1105" s="27" t="s">
        <v>3319</v>
      </c>
      <c r="H1105" s="128">
        <v>2208.75</v>
      </c>
      <c r="I1105" s="27">
        <v>1341.39</v>
      </c>
      <c r="J1105" s="27">
        <v>9</v>
      </c>
      <c r="K1105" s="27">
        <v>12072.51</v>
      </c>
      <c r="L1105" s="27">
        <v>19878.75</v>
      </c>
      <c r="M1105" s="129">
        <v>0.0241</v>
      </c>
      <c r="N1105" s="27">
        <v>60.35</v>
      </c>
      <c r="O1105" s="27">
        <v>19399.67</v>
      </c>
      <c r="P1105" s="27">
        <v>7266.81</v>
      </c>
      <c r="Q1105" s="27" t="s">
        <v>40</v>
      </c>
    </row>
    <row r="1106" spans="1:17">
      <c r="A1106" s="27" t="s">
        <v>3320</v>
      </c>
      <c r="B1106" s="127">
        <v>45023</v>
      </c>
      <c r="C1106" s="127">
        <v>45027</v>
      </c>
      <c r="D1106" s="27" t="s">
        <v>43</v>
      </c>
      <c r="E1106" s="27" t="s">
        <v>19</v>
      </c>
      <c r="F1106" s="27" t="s">
        <v>3321</v>
      </c>
      <c r="G1106" s="27" t="s">
        <v>3322</v>
      </c>
      <c r="H1106" s="128">
        <v>4513.67</v>
      </c>
      <c r="I1106" s="27">
        <v>3425.41</v>
      </c>
      <c r="J1106" s="27">
        <v>5</v>
      </c>
      <c r="K1106" s="27">
        <v>17127.05</v>
      </c>
      <c r="L1106" s="27">
        <v>22568.35</v>
      </c>
      <c r="M1106" s="129">
        <v>0.015</v>
      </c>
      <c r="N1106" s="27">
        <v>50.08</v>
      </c>
      <c r="O1106" s="27">
        <v>22229.82</v>
      </c>
      <c r="P1106" s="27">
        <v>5052.69</v>
      </c>
      <c r="Q1106" s="27" t="s">
        <v>22</v>
      </c>
    </row>
    <row r="1107" spans="1:17">
      <c r="A1107" s="27" t="s">
        <v>3323</v>
      </c>
      <c r="B1107" s="127">
        <v>44980</v>
      </c>
      <c r="C1107" s="127">
        <v>44987</v>
      </c>
      <c r="D1107" s="27" t="s">
        <v>43</v>
      </c>
      <c r="E1107" s="27" t="s">
        <v>25</v>
      </c>
      <c r="F1107" s="27" t="s">
        <v>3324</v>
      </c>
      <c r="G1107" s="27" t="s">
        <v>3325</v>
      </c>
      <c r="H1107" s="128">
        <v>3206.62</v>
      </c>
      <c r="I1107" s="27">
        <v>2532.52</v>
      </c>
      <c r="J1107" s="27">
        <v>3</v>
      </c>
      <c r="K1107" s="27">
        <v>7597.56</v>
      </c>
      <c r="L1107" s="27">
        <v>9619.86</v>
      </c>
      <c r="M1107" s="129">
        <v>0.0257</v>
      </c>
      <c r="N1107" s="27">
        <v>32.05</v>
      </c>
      <c r="O1107" s="27">
        <v>9372.63</v>
      </c>
      <c r="P1107" s="27">
        <v>1743.02</v>
      </c>
      <c r="Q1107" s="27" t="s">
        <v>22</v>
      </c>
    </row>
    <row r="1108" spans="1:17">
      <c r="A1108" s="27" t="s">
        <v>3326</v>
      </c>
      <c r="B1108" s="127">
        <v>45252</v>
      </c>
      <c r="C1108" s="127">
        <v>45258</v>
      </c>
      <c r="D1108" s="27" t="s">
        <v>43</v>
      </c>
      <c r="E1108" s="27" t="s">
        <v>30</v>
      </c>
      <c r="F1108" s="27" t="s">
        <v>3327</v>
      </c>
      <c r="G1108" s="27" t="s">
        <v>3328</v>
      </c>
      <c r="H1108" s="128">
        <v>4166.57</v>
      </c>
      <c r="I1108" s="27">
        <v>3555.26</v>
      </c>
      <c r="J1108" s="27">
        <v>13</v>
      </c>
      <c r="K1108" s="27">
        <v>46218.38</v>
      </c>
      <c r="L1108" s="27">
        <v>54165.41</v>
      </c>
      <c r="M1108" s="129">
        <v>0.0291</v>
      </c>
      <c r="N1108" s="27">
        <v>61.17</v>
      </c>
      <c r="O1108" s="27">
        <v>52589.2</v>
      </c>
      <c r="P1108" s="27">
        <v>6309.65</v>
      </c>
      <c r="Q1108" s="27" t="s">
        <v>40</v>
      </c>
    </row>
    <row r="1109" spans="1:17">
      <c r="A1109" s="27" t="s">
        <v>3329</v>
      </c>
      <c r="B1109" s="127">
        <v>45224</v>
      </c>
      <c r="C1109" s="127">
        <v>45225</v>
      </c>
      <c r="D1109" s="27" t="s">
        <v>43</v>
      </c>
      <c r="E1109" s="27" t="s">
        <v>65</v>
      </c>
      <c r="F1109" s="27" t="s">
        <v>3330</v>
      </c>
      <c r="G1109" s="27" t="s">
        <v>3331</v>
      </c>
      <c r="H1109" s="128">
        <v>466.79</v>
      </c>
      <c r="I1109" s="27">
        <v>240.01</v>
      </c>
      <c r="J1109" s="27">
        <v>20</v>
      </c>
      <c r="K1109" s="27">
        <v>4800.2</v>
      </c>
      <c r="L1109" s="27">
        <v>9335.8</v>
      </c>
      <c r="M1109" s="129">
        <v>0.0212</v>
      </c>
      <c r="N1109" s="27">
        <v>44.8</v>
      </c>
      <c r="O1109" s="27">
        <v>9137.88</v>
      </c>
      <c r="P1109" s="27">
        <v>4292.88</v>
      </c>
      <c r="Q1109" s="27" t="s">
        <v>35</v>
      </c>
    </row>
    <row r="1110" spans="1:17">
      <c r="A1110" s="27" t="s">
        <v>3332</v>
      </c>
      <c r="B1110" s="127">
        <v>45284</v>
      </c>
      <c r="C1110" s="127">
        <v>45287</v>
      </c>
      <c r="D1110" s="27" t="s">
        <v>29</v>
      </c>
      <c r="E1110" s="27" t="s">
        <v>25</v>
      </c>
      <c r="F1110" s="27" t="s">
        <v>3333</v>
      </c>
      <c r="G1110" s="27" t="s">
        <v>3334</v>
      </c>
      <c r="H1110" s="128">
        <v>715.9</v>
      </c>
      <c r="I1110" s="27">
        <v>433.19</v>
      </c>
      <c r="J1110" s="27">
        <v>18</v>
      </c>
      <c r="K1110" s="27">
        <v>7797.42</v>
      </c>
      <c r="L1110" s="27">
        <v>12886.2</v>
      </c>
      <c r="M1110" s="129">
        <v>0.0219</v>
      </c>
      <c r="N1110" s="27">
        <v>54.61</v>
      </c>
      <c r="O1110" s="27">
        <v>12603.99</v>
      </c>
      <c r="P1110" s="27">
        <v>4751.96</v>
      </c>
      <c r="Q1110" s="27" t="s">
        <v>35</v>
      </c>
    </row>
    <row r="1111" spans="1:17">
      <c r="A1111" s="27" t="s">
        <v>3335</v>
      </c>
      <c r="B1111" s="127">
        <v>44981</v>
      </c>
      <c r="C1111" s="127">
        <v>44982</v>
      </c>
      <c r="D1111" s="27" t="s">
        <v>43</v>
      </c>
      <c r="E1111" s="27" t="s">
        <v>19</v>
      </c>
      <c r="F1111" s="27" t="s">
        <v>3336</v>
      </c>
      <c r="G1111" s="27" t="s">
        <v>3337</v>
      </c>
      <c r="H1111" s="128">
        <v>2171.41</v>
      </c>
      <c r="I1111" s="27">
        <v>1274.47</v>
      </c>
      <c r="J1111" s="27">
        <v>20</v>
      </c>
      <c r="K1111" s="27">
        <v>25489.4</v>
      </c>
      <c r="L1111" s="27">
        <v>43428.2</v>
      </c>
      <c r="M1111" s="129">
        <v>0.0128</v>
      </c>
      <c r="N1111" s="27">
        <v>64.45</v>
      </c>
      <c r="O1111" s="27">
        <v>42872.32</v>
      </c>
      <c r="P1111" s="27">
        <v>17318.47</v>
      </c>
      <c r="Q1111" s="27" t="s">
        <v>35</v>
      </c>
    </row>
    <row r="1112" spans="1:17">
      <c r="A1112" s="27" t="s">
        <v>3338</v>
      </c>
      <c r="B1112" s="127">
        <v>45289</v>
      </c>
      <c r="C1112" s="127">
        <v>45296</v>
      </c>
      <c r="D1112" s="27" t="s">
        <v>18</v>
      </c>
      <c r="E1112" s="27" t="s">
        <v>19</v>
      </c>
      <c r="F1112" s="27" t="s">
        <v>3339</v>
      </c>
      <c r="G1112" s="27" t="s">
        <v>3340</v>
      </c>
      <c r="H1112" s="128">
        <v>3547.97</v>
      </c>
      <c r="I1112" s="27">
        <v>2900.89</v>
      </c>
      <c r="J1112" s="27">
        <v>8</v>
      </c>
      <c r="K1112" s="27">
        <v>23207.12</v>
      </c>
      <c r="L1112" s="27">
        <v>28383.76</v>
      </c>
      <c r="M1112" s="129">
        <v>0.0161</v>
      </c>
      <c r="N1112" s="27">
        <v>97.69</v>
      </c>
      <c r="O1112" s="27">
        <v>27926.78</v>
      </c>
      <c r="P1112" s="27">
        <v>4621.97</v>
      </c>
      <c r="Q1112" s="27" t="s">
        <v>40</v>
      </c>
    </row>
    <row r="1113" spans="1:17">
      <c r="A1113" s="27" t="s">
        <v>3341</v>
      </c>
      <c r="B1113" s="127">
        <v>44935</v>
      </c>
      <c r="C1113" s="127">
        <v>44940</v>
      </c>
      <c r="D1113" s="27" t="s">
        <v>29</v>
      </c>
      <c r="E1113" s="27" t="s">
        <v>65</v>
      </c>
      <c r="F1113" s="27" t="s">
        <v>3342</v>
      </c>
      <c r="G1113" s="27" t="s">
        <v>3343</v>
      </c>
      <c r="H1113" s="128">
        <v>4829.28</v>
      </c>
      <c r="I1113" s="27">
        <v>4207.94</v>
      </c>
      <c r="J1113" s="27">
        <v>5</v>
      </c>
      <c r="K1113" s="27">
        <v>21039.7</v>
      </c>
      <c r="L1113" s="27">
        <v>24146.4</v>
      </c>
      <c r="M1113" s="129">
        <v>0.0221</v>
      </c>
      <c r="N1113" s="27">
        <v>93.4</v>
      </c>
      <c r="O1113" s="27">
        <v>23612.76</v>
      </c>
      <c r="P1113" s="27">
        <v>2479.66</v>
      </c>
      <c r="Q1113" s="27" t="s">
        <v>22</v>
      </c>
    </row>
    <row r="1114" spans="1:17">
      <c r="A1114" s="27" t="s">
        <v>3344</v>
      </c>
      <c r="B1114" s="127">
        <v>45179</v>
      </c>
      <c r="C1114" s="127">
        <v>45181</v>
      </c>
      <c r="D1114" s="27" t="s">
        <v>18</v>
      </c>
      <c r="E1114" s="27" t="s">
        <v>19</v>
      </c>
      <c r="F1114" s="27" t="s">
        <v>3345</v>
      </c>
      <c r="G1114" s="27" t="s">
        <v>3346</v>
      </c>
      <c r="H1114" s="128">
        <v>773.24</v>
      </c>
      <c r="I1114" s="27">
        <v>552.94</v>
      </c>
      <c r="J1114" s="27">
        <v>14</v>
      </c>
      <c r="K1114" s="27">
        <v>7741.16</v>
      </c>
      <c r="L1114" s="27">
        <v>10825.36</v>
      </c>
      <c r="M1114" s="129">
        <v>0.0277</v>
      </c>
      <c r="N1114" s="27">
        <v>68.13</v>
      </c>
      <c r="O1114" s="27">
        <v>10525.5</v>
      </c>
      <c r="P1114" s="27">
        <v>2716.21</v>
      </c>
      <c r="Q1114" s="27" t="s">
        <v>40</v>
      </c>
    </row>
    <row r="1115" spans="1:17">
      <c r="A1115" s="27" t="s">
        <v>3347</v>
      </c>
      <c r="B1115" s="127">
        <v>45023</v>
      </c>
      <c r="C1115" s="127">
        <v>45025</v>
      </c>
      <c r="D1115" s="27" t="s">
        <v>29</v>
      </c>
      <c r="E1115" s="27" t="s">
        <v>30</v>
      </c>
      <c r="F1115" s="27" t="s">
        <v>3348</v>
      </c>
      <c r="G1115" s="27" t="s">
        <v>3349</v>
      </c>
      <c r="H1115" s="128">
        <v>3519.57</v>
      </c>
      <c r="I1115" s="27">
        <v>2856</v>
      </c>
      <c r="J1115" s="27">
        <v>15</v>
      </c>
      <c r="K1115" s="27">
        <v>42840</v>
      </c>
      <c r="L1115" s="27">
        <v>52793.55</v>
      </c>
      <c r="M1115" s="129">
        <v>0.0167</v>
      </c>
      <c r="N1115" s="27">
        <v>40.99</v>
      </c>
      <c r="O1115" s="27">
        <v>51911.9</v>
      </c>
      <c r="P1115" s="27">
        <v>9030.91</v>
      </c>
      <c r="Q1115" s="27" t="s">
        <v>35</v>
      </c>
    </row>
    <row r="1116" spans="1:17">
      <c r="A1116" s="27" t="s">
        <v>3350</v>
      </c>
      <c r="B1116" s="127">
        <v>45003</v>
      </c>
      <c r="C1116" s="127">
        <v>45008</v>
      </c>
      <c r="D1116" s="27" t="s">
        <v>29</v>
      </c>
      <c r="E1116" s="27" t="s">
        <v>65</v>
      </c>
      <c r="F1116" s="27" t="s">
        <v>3351</v>
      </c>
      <c r="G1116" s="27" t="s">
        <v>3352</v>
      </c>
      <c r="H1116" s="128">
        <v>3791.93</v>
      </c>
      <c r="I1116" s="27">
        <v>2188.16</v>
      </c>
      <c r="J1116" s="27">
        <v>19</v>
      </c>
      <c r="K1116" s="27">
        <v>41575.04</v>
      </c>
      <c r="L1116" s="27">
        <v>72046.67</v>
      </c>
      <c r="M1116" s="129">
        <v>0.0298</v>
      </c>
      <c r="N1116" s="27">
        <v>85.9</v>
      </c>
      <c r="O1116" s="27">
        <v>69899.68</v>
      </c>
      <c r="P1116" s="27">
        <v>28238.74</v>
      </c>
      <c r="Q1116" s="27" t="s">
        <v>35</v>
      </c>
    </row>
    <row r="1117" spans="1:17">
      <c r="A1117" s="27" t="s">
        <v>3353</v>
      </c>
      <c r="B1117" s="127">
        <v>45122</v>
      </c>
      <c r="C1117" s="127">
        <v>45127</v>
      </c>
      <c r="D1117" s="27" t="s">
        <v>43</v>
      </c>
      <c r="E1117" s="27" t="s">
        <v>30</v>
      </c>
      <c r="F1117" s="27" t="s">
        <v>3354</v>
      </c>
      <c r="G1117" s="27" t="s">
        <v>3355</v>
      </c>
      <c r="H1117" s="128">
        <v>2724.33</v>
      </c>
      <c r="I1117" s="27">
        <v>1867.02</v>
      </c>
      <c r="J1117" s="27">
        <v>6</v>
      </c>
      <c r="K1117" s="27">
        <v>11202.12</v>
      </c>
      <c r="L1117" s="27">
        <v>16345.98</v>
      </c>
      <c r="M1117" s="129">
        <v>0.0273</v>
      </c>
      <c r="N1117" s="27">
        <v>10.13</v>
      </c>
      <c r="O1117" s="27">
        <v>15899.73</v>
      </c>
      <c r="P1117" s="27">
        <v>4687.48</v>
      </c>
      <c r="Q1117" s="27" t="s">
        <v>22</v>
      </c>
    </row>
    <row r="1118" spans="1:17">
      <c r="A1118" s="27" t="s">
        <v>3356</v>
      </c>
      <c r="B1118" s="127">
        <v>45005</v>
      </c>
      <c r="C1118" s="127">
        <v>45011</v>
      </c>
      <c r="D1118" s="27" t="s">
        <v>29</v>
      </c>
      <c r="E1118" s="27" t="s">
        <v>65</v>
      </c>
      <c r="F1118" s="27" t="s">
        <v>3357</v>
      </c>
      <c r="G1118" s="27" t="s">
        <v>3358</v>
      </c>
      <c r="H1118" s="128">
        <v>3312.28</v>
      </c>
      <c r="I1118" s="27">
        <v>1695.21</v>
      </c>
      <c r="J1118" s="27">
        <v>3</v>
      </c>
      <c r="K1118" s="27">
        <v>5085.63</v>
      </c>
      <c r="L1118" s="27">
        <v>9936.84</v>
      </c>
      <c r="M1118" s="129">
        <v>0.0127</v>
      </c>
      <c r="N1118" s="27">
        <v>21.75</v>
      </c>
      <c r="O1118" s="27">
        <v>9810.64</v>
      </c>
      <c r="P1118" s="27">
        <v>4703.26</v>
      </c>
      <c r="Q1118" s="27" t="s">
        <v>22</v>
      </c>
    </row>
    <row r="1119" spans="1:17">
      <c r="A1119" s="27" t="s">
        <v>3359</v>
      </c>
      <c r="B1119" s="127">
        <v>45023</v>
      </c>
      <c r="C1119" s="127">
        <v>45028</v>
      </c>
      <c r="D1119" s="27" t="s">
        <v>29</v>
      </c>
      <c r="E1119" s="27" t="s">
        <v>25</v>
      </c>
      <c r="F1119" s="27" t="s">
        <v>3360</v>
      </c>
      <c r="G1119" s="27" t="s">
        <v>3361</v>
      </c>
      <c r="H1119" s="128">
        <v>2216.15</v>
      </c>
      <c r="I1119" s="27">
        <v>1850.28</v>
      </c>
      <c r="J1119" s="27">
        <v>17</v>
      </c>
      <c r="K1119" s="27">
        <v>31454.76</v>
      </c>
      <c r="L1119" s="27">
        <v>37674.55</v>
      </c>
      <c r="M1119" s="129">
        <v>0.012</v>
      </c>
      <c r="N1119" s="27">
        <v>63.85</v>
      </c>
      <c r="O1119" s="27">
        <v>37222.46</v>
      </c>
      <c r="P1119" s="27">
        <v>5703.85</v>
      </c>
      <c r="Q1119" s="27" t="s">
        <v>35</v>
      </c>
    </row>
    <row r="1120" spans="1:17">
      <c r="A1120" s="27" t="s">
        <v>3362</v>
      </c>
      <c r="B1120" s="127">
        <v>45175</v>
      </c>
      <c r="C1120" s="127">
        <v>45177</v>
      </c>
      <c r="D1120" s="27" t="s">
        <v>43</v>
      </c>
      <c r="E1120" s="27" t="s">
        <v>25</v>
      </c>
      <c r="F1120" s="27" t="s">
        <v>3363</v>
      </c>
      <c r="G1120" s="27" t="s">
        <v>3364</v>
      </c>
      <c r="H1120" s="128">
        <v>3216.34</v>
      </c>
      <c r="I1120" s="27">
        <v>2500.22</v>
      </c>
      <c r="J1120" s="27">
        <v>13</v>
      </c>
      <c r="K1120" s="27">
        <v>32502.86</v>
      </c>
      <c r="L1120" s="27">
        <v>41812.42</v>
      </c>
      <c r="M1120" s="129">
        <v>0.0132</v>
      </c>
      <c r="N1120" s="27">
        <v>55.39</v>
      </c>
      <c r="O1120" s="27">
        <v>41260.5</v>
      </c>
      <c r="P1120" s="27">
        <v>8702.25</v>
      </c>
      <c r="Q1120" s="27" t="s">
        <v>40</v>
      </c>
    </row>
    <row r="1121" spans="1:17">
      <c r="A1121" s="27" t="s">
        <v>3365</v>
      </c>
      <c r="B1121" s="127">
        <v>45008</v>
      </c>
      <c r="C1121" s="127">
        <v>45015</v>
      </c>
      <c r="D1121" s="27" t="s">
        <v>18</v>
      </c>
      <c r="E1121" s="27" t="s">
        <v>19</v>
      </c>
      <c r="F1121" s="27" t="s">
        <v>3366</v>
      </c>
      <c r="G1121" s="27" t="s">
        <v>3367</v>
      </c>
      <c r="H1121" s="128">
        <v>3090.18</v>
      </c>
      <c r="I1121" s="27">
        <v>2382.34</v>
      </c>
      <c r="J1121" s="27">
        <v>6</v>
      </c>
      <c r="K1121" s="27">
        <v>14294.04</v>
      </c>
      <c r="L1121" s="27">
        <v>18541.08</v>
      </c>
      <c r="M1121" s="129">
        <v>0.019</v>
      </c>
      <c r="N1121" s="27">
        <v>64.32</v>
      </c>
      <c r="O1121" s="27">
        <v>18188.8</v>
      </c>
      <c r="P1121" s="27">
        <v>3830.44</v>
      </c>
      <c r="Q1121" s="27" t="s">
        <v>22</v>
      </c>
    </row>
    <row r="1122" spans="1:17">
      <c r="A1122" s="27" t="s">
        <v>3368</v>
      </c>
      <c r="B1122" s="127">
        <v>45035</v>
      </c>
      <c r="C1122" s="127">
        <v>45040</v>
      </c>
      <c r="D1122" s="27" t="s">
        <v>29</v>
      </c>
      <c r="E1122" s="27" t="s">
        <v>30</v>
      </c>
      <c r="F1122" s="27" t="s">
        <v>3369</v>
      </c>
      <c r="G1122" s="27" t="s">
        <v>3370</v>
      </c>
      <c r="H1122" s="128">
        <v>3556</v>
      </c>
      <c r="I1122" s="27">
        <v>2147.89</v>
      </c>
      <c r="J1122" s="27">
        <v>19</v>
      </c>
      <c r="K1122" s="27">
        <v>40809.91</v>
      </c>
      <c r="L1122" s="27">
        <v>67564</v>
      </c>
      <c r="M1122" s="129">
        <v>0.018</v>
      </c>
      <c r="N1122" s="27">
        <v>15.12</v>
      </c>
      <c r="O1122" s="27">
        <v>66347.85</v>
      </c>
      <c r="P1122" s="27">
        <v>25522.82</v>
      </c>
      <c r="Q1122" s="27" t="s">
        <v>35</v>
      </c>
    </row>
    <row r="1123" spans="1:17">
      <c r="A1123" s="27" t="s">
        <v>3371</v>
      </c>
      <c r="B1123" s="127">
        <v>45055</v>
      </c>
      <c r="C1123" s="127">
        <v>45062</v>
      </c>
      <c r="D1123" s="27" t="s">
        <v>43</v>
      </c>
      <c r="E1123" s="27" t="s">
        <v>65</v>
      </c>
      <c r="F1123" s="27" t="s">
        <v>3372</v>
      </c>
      <c r="G1123" s="27" t="s">
        <v>3373</v>
      </c>
      <c r="H1123" s="128">
        <v>413.17</v>
      </c>
      <c r="I1123" s="27">
        <v>341.21</v>
      </c>
      <c r="J1123" s="27">
        <v>19</v>
      </c>
      <c r="K1123" s="27">
        <v>6482.99</v>
      </c>
      <c r="L1123" s="27">
        <v>7850.23</v>
      </c>
      <c r="M1123" s="129">
        <v>0.0228</v>
      </c>
      <c r="N1123" s="27">
        <v>67.25</v>
      </c>
      <c r="O1123" s="27">
        <v>7671.24</v>
      </c>
      <c r="P1123" s="27">
        <v>1121</v>
      </c>
      <c r="Q1123" s="27" t="s">
        <v>35</v>
      </c>
    </row>
    <row r="1124" spans="1:17">
      <c r="A1124" s="27" t="s">
        <v>3374</v>
      </c>
      <c r="B1124" s="127">
        <v>45243</v>
      </c>
      <c r="C1124" s="127">
        <v>45245</v>
      </c>
      <c r="D1124" s="27" t="s">
        <v>18</v>
      </c>
      <c r="E1124" s="27" t="s">
        <v>19</v>
      </c>
      <c r="F1124" s="27" t="s">
        <v>3375</v>
      </c>
      <c r="G1124" s="27" t="s">
        <v>3376</v>
      </c>
      <c r="H1124" s="128">
        <v>3394.51</v>
      </c>
      <c r="I1124" s="27">
        <v>1793.33</v>
      </c>
      <c r="J1124" s="27">
        <v>19</v>
      </c>
      <c r="K1124" s="27">
        <v>34073.27</v>
      </c>
      <c r="L1124" s="27">
        <v>64495.69</v>
      </c>
      <c r="M1124" s="129">
        <v>0.0134</v>
      </c>
      <c r="N1124" s="27">
        <v>84.14</v>
      </c>
      <c r="O1124" s="27">
        <v>63631.45</v>
      </c>
      <c r="P1124" s="27">
        <v>29474.04</v>
      </c>
      <c r="Q1124" s="27" t="s">
        <v>35</v>
      </c>
    </row>
    <row r="1125" spans="1:17">
      <c r="A1125" s="27" t="s">
        <v>3377</v>
      </c>
      <c r="B1125" s="127">
        <v>45242</v>
      </c>
      <c r="C1125" s="127">
        <v>45248</v>
      </c>
      <c r="D1125" s="27" t="s">
        <v>18</v>
      </c>
      <c r="E1125" s="27" t="s">
        <v>30</v>
      </c>
      <c r="F1125" s="27" t="s">
        <v>3378</v>
      </c>
      <c r="G1125" s="27" t="s">
        <v>3379</v>
      </c>
      <c r="H1125" s="128">
        <v>71.95</v>
      </c>
      <c r="I1125" s="27">
        <v>39.71</v>
      </c>
      <c r="J1125" s="27">
        <v>2</v>
      </c>
      <c r="K1125" s="27">
        <v>79.42</v>
      </c>
      <c r="L1125" s="27">
        <v>143.9</v>
      </c>
      <c r="M1125" s="129">
        <v>0.0206</v>
      </c>
      <c r="N1125" s="27">
        <v>33.84</v>
      </c>
      <c r="O1125" s="27">
        <v>140.94</v>
      </c>
      <c r="P1125" s="27">
        <v>27.68</v>
      </c>
      <c r="Q1125" s="27" t="s">
        <v>22</v>
      </c>
    </row>
    <row r="1126" spans="1:17">
      <c r="A1126" s="27" t="s">
        <v>3380</v>
      </c>
      <c r="B1126" s="127">
        <v>45030</v>
      </c>
      <c r="C1126" s="127">
        <v>45034</v>
      </c>
      <c r="D1126" s="27" t="s">
        <v>18</v>
      </c>
      <c r="E1126" s="27" t="s">
        <v>19</v>
      </c>
      <c r="F1126" s="27" t="s">
        <v>3381</v>
      </c>
      <c r="G1126" s="27" t="s">
        <v>3382</v>
      </c>
      <c r="H1126" s="128">
        <v>2845.2</v>
      </c>
      <c r="I1126" s="27">
        <v>2336.1</v>
      </c>
      <c r="J1126" s="27">
        <v>5</v>
      </c>
      <c r="K1126" s="27">
        <v>11680.5</v>
      </c>
      <c r="L1126" s="27">
        <v>14226</v>
      </c>
      <c r="M1126" s="129">
        <v>0.0117</v>
      </c>
      <c r="N1126" s="27">
        <v>90.15</v>
      </c>
      <c r="O1126" s="27">
        <v>14059.56</v>
      </c>
      <c r="P1126" s="27">
        <v>2288.91</v>
      </c>
      <c r="Q1126" s="27" t="s">
        <v>22</v>
      </c>
    </row>
    <row r="1127" spans="1:17">
      <c r="A1127" s="27" t="s">
        <v>3383</v>
      </c>
      <c r="B1127" s="127">
        <v>45000</v>
      </c>
      <c r="C1127" s="127">
        <v>45005</v>
      </c>
      <c r="D1127" s="27" t="s">
        <v>43</v>
      </c>
      <c r="E1127" s="27" t="s">
        <v>30</v>
      </c>
      <c r="F1127" s="27" t="s">
        <v>3384</v>
      </c>
      <c r="G1127" s="27" t="s">
        <v>3385</v>
      </c>
      <c r="H1127" s="128">
        <v>3886.77</v>
      </c>
      <c r="I1127" s="27">
        <v>2408.61</v>
      </c>
      <c r="J1127" s="27">
        <v>1</v>
      </c>
      <c r="K1127" s="27">
        <v>2408.61</v>
      </c>
      <c r="L1127" s="27">
        <v>3886.77</v>
      </c>
      <c r="M1127" s="129">
        <v>0.0295</v>
      </c>
      <c r="N1127" s="27">
        <v>14.29</v>
      </c>
      <c r="O1127" s="27">
        <v>3772.11</v>
      </c>
      <c r="P1127" s="27">
        <v>1349.21</v>
      </c>
      <c r="Q1127" s="27" t="s">
        <v>22</v>
      </c>
    </row>
    <row r="1128" spans="1:17">
      <c r="A1128" s="27" t="s">
        <v>3386</v>
      </c>
      <c r="B1128" s="127">
        <v>45021</v>
      </c>
      <c r="C1128" s="127">
        <v>45023</v>
      </c>
      <c r="D1128" s="27" t="s">
        <v>18</v>
      </c>
      <c r="E1128" s="27" t="s">
        <v>25</v>
      </c>
      <c r="F1128" s="27" t="s">
        <v>3387</v>
      </c>
      <c r="G1128" s="27" t="s">
        <v>3388</v>
      </c>
      <c r="H1128" s="128">
        <v>2018.97</v>
      </c>
      <c r="I1128" s="27">
        <v>1608.01</v>
      </c>
      <c r="J1128" s="27">
        <v>13</v>
      </c>
      <c r="K1128" s="27">
        <v>20904.13</v>
      </c>
      <c r="L1128" s="27">
        <v>26246.61</v>
      </c>
      <c r="M1128" s="129">
        <v>0.0219</v>
      </c>
      <c r="N1128" s="27">
        <v>91.3</v>
      </c>
      <c r="O1128" s="27">
        <v>25671.81</v>
      </c>
      <c r="P1128" s="27">
        <v>4676.38</v>
      </c>
      <c r="Q1128" s="27" t="s">
        <v>40</v>
      </c>
    </row>
    <row r="1129" spans="1:17">
      <c r="A1129" s="27" t="s">
        <v>3389</v>
      </c>
      <c r="B1129" s="127">
        <v>45231</v>
      </c>
      <c r="C1129" s="127">
        <v>45233</v>
      </c>
      <c r="D1129" s="27" t="s">
        <v>18</v>
      </c>
      <c r="E1129" s="27" t="s">
        <v>65</v>
      </c>
      <c r="F1129" s="27" t="s">
        <v>3390</v>
      </c>
      <c r="G1129" s="27" t="s">
        <v>3391</v>
      </c>
      <c r="H1129" s="128">
        <v>1734.04</v>
      </c>
      <c r="I1129" s="27">
        <v>1539.81</v>
      </c>
      <c r="J1129" s="27">
        <v>19</v>
      </c>
      <c r="K1129" s="27">
        <v>29256.39</v>
      </c>
      <c r="L1129" s="27">
        <v>32946.76</v>
      </c>
      <c r="M1129" s="129">
        <v>0.0294</v>
      </c>
      <c r="N1129" s="27">
        <v>46.62</v>
      </c>
      <c r="O1129" s="27">
        <v>31978.13</v>
      </c>
      <c r="P1129" s="27">
        <v>2675.12</v>
      </c>
      <c r="Q1129" s="27" t="s">
        <v>35</v>
      </c>
    </row>
    <row r="1130" spans="1:17">
      <c r="A1130" s="27" t="s">
        <v>3392</v>
      </c>
      <c r="B1130" s="127">
        <v>45168</v>
      </c>
      <c r="C1130" s="127">
        <v>45169</v>
      </c>
      <c r="D1130" s="27" t="s">
        <v>29</v>
      </c>
      <c r="E1130" s="27" t="s">
        <v>30</v>
      </c>
      <c r="F1130" s="27" t="s">
        <v>3393</v>
      </c>
      <c r="G1130" s="27" t="s">
        <v>3394</v>
      </c>
      <c r="H1130" s="128">
        <v>2636.18</v>
      </c>
      <c r="I1130" s="27">
        <v>1830.48</v>
      </c>
      <c r="J1130" s="27">
        <v>10</v>
      </c>
      <c r="K1130" s="27">
        <v>18304.8</v>
      </c>
      <c r="L1130" s="27">
        <v>26361.8</v>
      </c>
      <c r="M1130" s="129">
        <v>0.0175</v>
      </c>
      <c r="N1130" s="27">
        <v>82.86</v>
      </c>
      <c r="O1130" s="27">
        <v>25900.47</v>
      </c>
      <c r="P1130" s="27">
        <v>7512.81</v>
      </c>
      <c r="Q1130" s="27" t="s">
        <v>40</v>
      </c>
    </row>
    <row r="1131" spans="1:17">
      <c r="A1131" s="27" t="s">
        <v>3395</v>
      </c>
      <c r="B1131" s="127">
        <v>45226</v>
      </c>
      <c r="C1131" s="127">
        <v>45230</v>
      </c>
      <c r="D1131" s="27" t="s">
        <v>29</v>
      </c>
      <c r="E1131" s="27" t="s">
        <v>30</v>
      </c>
      <c r="F1131" s="27" t="s">
        <v>3396</v>
      </c>
      <c r="G1131" s="27" t="s">
        <v>3397</v>
      </c>
      <c r="H1131" s="128">
        <v>2501.22</v>
      </c>
      <c r="I1131" s="27">
        <v>2029.81</v>
      </c>
      <c r="J1131" s="27">
        <v>11</v>
      </c>
      <c r="K1131" s="27">
        <v>22327.91</v>
      </c>
      <c r="L1131" s="27">
        <v>27513.42</v>
      </c>
      <c r="M1131" s="129">
        <v>0.0208</v>
      </c>
      <c r="N1131" s="27">
        <v>11.8</v>
      </c>
      <c r="O1131" s="27">
        <v>26941.14</v>
      </c>
      <c r="P1131" s="27">
        <v>4601.43</v>
      </c>
      <c r="Q1131" s="27" t="s">
        <v>40</v>
      </c>
    </row>
    <row r="1132" spans="1:17">
      <c r="A1132" s="27" t="s">
        <v>3398</v>
      </c>
      <c r="B1132" s="127">
        <v>45012</v>
      </c>
      <c r="C1132" s="127">
        <v>45015</v>
      </c>
      <c r="D1132" s="27" t="s">
        <v>29</v>
      </c>
      <c r="E1132" s="27" t="s">
        <v>65</v>
      </c>
      <c r="F1132" s="27" t="s">
        <v>3399</v>
      </c>
      <c r="G1132" s="27" t="s">
        <v>3400</v>
      </c>
      <c r="H1132" s="128">
        <v>410.22</v>
      </c>
      <c r="I1132" s="27">
        <v>289.22</v>
      </c>
      <c r="J1132" s="27">
        <v>5</v>
      </c>
      <c r="K1132" s="27">
        <v>1446.1</v>
      </c>
      <c r="L1132" s="27">
        <v>2051.1</v>
      </c>
      <c r="M1132" s="129">
        <v>0.0232</v>
      </c>
      <c r="N1132" s="27">
        <v>55.53</v>
      </c>
      <c r="O1132" s="27">
        <v>2003.51</v>
      </c>
      <c r="P1132" s="27">
        <v>501.88</v>
      </c>
      <c r="Q1132" s="27" t="s">
        <v>22</v>
      </c>
    </row>
    <row r="1133" spans="1:17">
      <c r="A1133" s="27" t="s">
        <v>3401</v>
      </c>
      <c r="B1133" s="127">
        <v>45026</v>
      </c>
      <c r="C1133" s="127">
        <v>45031</v>
      </c>
      <c r="D1133" s="27" t="s">
        <v>43</v>
      </c>
      <c r="E1133" s="27" t="s">
        <v>25</v>
      </c>
      <c r="F1133" s="27" t="s">
        <v>3402</v>
      </c>
      <c r="G1133" s="27" t="s">
        <v>3403</v>
      </c>
      <c r="H1133" s="128">
        <v>3943.47</v>
      </c>
      <c r="I1133" s="27">
        <v>2214.72</v>
      </c>
      <c r="J1133" s="27">
        <v>13</v>
      </c>
      <c r="K1133" s="27">
        <v>28791.36</v>
      </c>
      <c r="L1133" s="27">
        <v>51265.11</v>
      </c>
      <c r="M1133" s="129">
        <v>0.0274</v>
      </c>
      <c r="N1133" s="27">
        <v>95.61</v>
      </c>
      <c r="O1133" s="27">
        <v>49860.45</v>
      </c>
      <c r="P1133" s="27">
        <v>20973.48</v>
      </c>
      <c r="Q1133" s="27" t="s">
        <v>40</v>
      </c>
    </row>
    <row r="1134" spans="1:17">
      <c r="A1134" s="27" t="s">
        <v>3404</v>
      </c>
      <c r="B1134" s="127">
        <v>45170</v>
      </c>
      <c r="C1134" s="127">
        <v>45177</v>
      </c>
      <c r="D1134" s="27" t="s">
        <v>43</v>
      </c>
      <c r="E1134" s="27" t="s">
        <v>65</v>
      </c>
      <c r="F1134" s="27" t="s">
        <v>3405</v>
      </c>
      <c r="G1134" s="27" t="s">
        <v>3406</v>
      </c>
      <c r="H1134" s="128">
        <v>190.25</v>
      </c>
      <c r="I1134" s="27">
        <v>167.69</v>
      </c>
      <c r="J1134" s="27">
        <v>13</v>
      </c>
      <c r="K1134" s="27">
        <v>2179.97</v>
      </c>
      <c r="L1134" s="27">
        <v>2473.25</v>
      </c>
      <c r="M1134" s="129">
        <v>0.0279</v>
      </c>
      <c r="N1134" s="27">
        <v>29.9</v>
      </c>
      <c r="O1134" s="27">
        <v>2404.25</v>
      </c>
      <c r="P1134" s="27">
        <v>194.38</v>
      </c>
      <c r="Q1134" s="27" t="s">
        <v>40</v>
      </c>
    </row>
    <row r="1135" spans="1:17">
      <c r="A1135" s="27" t="s">
        <v>3407</v>
      </c>
      <c r="B1135" s="127">
        <v>45008</v>
      </c>
      <c r="C1135" s="127">
        <v>45013</v>
      </c>
      <c r="D1135" s="27" t="s">
        <v>29</v>
      </c>
      <c r="E1135" s="27" t="s">
        <v>30</v>
      </c>
      <c r="F1135" s="27" t="s">
        <v>3408</v>
      </c>
      <c r="G1135" s="27" t="s">
        <v>3409</v>
      </c>
      <c r="H1135" s="128">
        <v>4080.5</v>
      </c>
      <c r="I1135" s="27">
        <v>2041.1</v>
      </c>
      <c r="J1135" s="27">
        <v>13</v>
      </c>
      <c r="K1135" s="27">
        <v>26534.3</v>
      </c>
      <c r="L1135" s="27">
        <v>53046.5</v>
      </c>
      <c r="M1135" s="129">
        <v>0.0217</v>
      </c>
      <c r="N1135" s="27">
        <v>89.35</v>
      </c>
      <c r="O1135" s="27">
        <v>51895.39</v>
      </c>
      <c r="P1135" s="27">
        <v>25271.74</v>
      </c>
      <c r="Q1135" s="27" t="s">
        <v>40</v>
      </c>
    </row>
    <row r="1136" spans="1:17">
      <c r="A1136" s="27" t="s">
        <v>3410</v>
      </c>
      <c r="B1136" s="127">
        <v>45055</v>
      </c>
      <c r="C1136" s="127">
        <v>45060</v>
      </c>
      <c r="D1136" s="27" t="s">
        <v>43</v>
      </c>
      <c r="E1136" s="27" t="s">
        <v>65</v>
      </c>
      <c r="F1136" s="27" t="s">
        <v>3411</v>
      </c>
      <c r="G1136" s="27" t="s">
        <v>3412</v>
      </c>
      <c r="H1136" s="128">
        <v>502.62</v>
      </c>
      <c r="I1136" s="27">
        <v>408.83</v>
      </c>
      <c r="J1136" s="27">
        <v>16</v>
      </c>
      <c r="K1136" s="27">
        <v>6541.28</v>
      </c>
      <c r="L1136" s="27">
        <v>8041.92</v>
      </c>
      <c r="M1136" s="129">
        <v>0.0133</v>
      </c>
      <c r="N1136" s="27">
        <v>70.32</v>
      </c>
      <c r="O1136" s="27">
        <v>7934.96</v>
      </c>
      <c r="P1136" s="27">
        <v>1323.36</v>
      </c>
      <c r="Q1136" s="27" t="s">
        <v>35</v>
      </c>
    </row>
    <row r="1137" spans="1:17">
      <c r="A1137" s="27" t="s">
        <v>3413</v>
      </c>
      <c r="B1137" s="127">
        <v>45180</v>
      </c>
      <c r="C1137" s="127">
        <v>45184</v>
      </c>
      <c r="D1137" s="27" t="s">
        <v>18</v>
      </c>
      <c r="E1137" s="27" t="s">
        <v>65</v>
      </c>
      <c r="F1137" s="27" t="s">
        <v>3414</v>
      </c>
      <c r="G1137" s="27" t="s">
        <v>3415</v>
      </c>
      <c r="H1137" s="128">
        <v>2630.92</v>
      </c>
      <c r="I1137" s="27">
        <v>2213.25</v>
      </c>
      <c r="J1137" s="27">
        <v>10</v>
      </c>
      <c r="K1137" s="27">
        <v>22132.5</v>
      </c>
      <c r="L1137" s="27">
        <v>26309.2</v>
      </c>
      <c r="M1137" s="129">
        <v>0.0148</v>
      </c>
      <c r="N1137" s="27">
        <v>12.28</v>
      </c>
      <c r="O1137" s="27">
        <v>25919.82</v>
      </c>
      <c r="P1137" s="27">
        <v>3775.04</v>
      </c>
      <c r="Q1137" s="27" t="s">
        <v>40</v>
      </c>
    </row>
    <row r="1138" spans="1:17">
      <c r="A1138" s="27" t="s">
        <v>3416</v>
      </c>
      <c r="B1138" s="127">
        <v>45213</v>
      </c>
      <c r="C1138" s="127">
        <v>45217</v>
      </c>
      <c r="D1138" s="27" t="s">
        <v>43</v>
      </c>
      <c r="E1138" s="27" t="s">
        <v>19</v>
      </c>
      <c r="F1138" s="27" t="s">
        <v>3417</v>
      </c>
      <c r="G1138" s="27" t="s">
        <v>3418</v>
      </c>
      <c r="H1138" s="128">
        <v>4866.66</v>
      </c>
      <c r="I1138" s="27">
        <v>4043.66</v>
      </c>
      <c r="J1138" s="27">
        <v>2</v>
      </c>
      <c r="K1138" s="27">
        <v>8087.32</v>
      </c>
      <c r="L1138" s="27">
        <v>9733.32</v>
      </c>
      <c r="M1138" s="129">
        <v>0.0129</v>
      </c>
      <c r="N1138" s="27">
        <v>55.6</v>
      </c>
      <c r="O1138" s="27">
        <v>9607.76</v>
      </c>
      <c r="P1138" s="27">
        <v>1464.84</v>
      </c>
      <c r="Q1138" s="27" t="s">
        <v>22</v>
      </c>
    </row>
    <row r="1139" spans="1:17">
      <c r="A1139" s="27" t="s">
        <v>3419</v>
      </c>
      <c r="B1139" s="127">
        <v>45257</v>
      </c>
      <c r="C1139" s="127">
        <v>45261</v>
      </c>
      <c r="D1139" s="27" t="s">
        <v>18</v>
      </c>
      <c r="E1139" s="27" t="s">
        <v>30</v>
      </c>
      <c r="F1139" s="27" t="s">
        <v>3420</v>
      </c>
      <c r="G1139" s="27" t="s">
        <v>3421</v>
      </c>
      <c r="H1139" s="128">
        <v>3531.68</v>
      </c>
      <c r="I1139" s="27">
        <v>2125.41</v>
      </c>
      <c r="J1139" s="27">
        <v>17</v>
      </c>
      <c r="K1139" s="27">
        <v>36131.97</v>
      </c>
      <c r="L1139" s="27">
        <v>60038.56</v>
      </c>
      <c r="M1139" s="129">
        <v>0.0161</v>
      </c>
      <c r="N1139" s="27">
        <v>47.54</v>
      </c>
      <c r="O1139" s="27">
        <v>59071.94</v>
      </c>
      <c r="P1139" s="27">
        <v>22892.43</v>
      </c>
      <c r="Q1139" s="27" t="s">
        <v>35</v>
      </c>
    </row>
    <row r="1140" spans="1:17">
      <c r="A1140" s="27" t="s">
        <v>3422</v>
      </c>
      <c r="B1140" s="127">
        <v>45186</v>
      </c>
      <c r="C1140" s="127">
        <v>45192</v>
      </c>
      <c r="D1140" s="27" t="s">
        <v>43</v>
      </c>
      <c r="E1140" s="27" t="s">
        <v>25</v>
      </c>
      <c r="F1140" s="27" t="s">
        <v>3423</v>
      </c>
      <c r="G1140" s="27" t="s">
        <v>3424</v>
      </c>
      <c r="H1140" s="128">
        <v>622.05</v>
      </c>
      <c r="I1140" s="27">
        <v>495</v>
      </c>
      <c r="J1140" s="27">
        <v>17</v>
      </c>
      <c r="K1140" s="27">
        <v>8415</v>
      </c>
      <c r="L1140" s="27">
        <v>10574.85</v>
      </c>
      <c r="M1140" s="129">
        <v>0.0151</v>
      </c>
      <c r="N1140" s="27">
        <v>87.29</v>
      </c>
      <c r="O1140" s="27">
        <v>10415.17</v>
      </c>
      <c r="P1140" s="27">
        <v>1912.88</v>
      </c>
      <c r="Q1140" s="27" t="s">
        <v>35</v>
      </c>
    </row>
    <row r="1141" spans="1:17">
      <c r="A1141" s="27" t="s">
        <v>3425</v>
      </c>
      <c r="B1141" s="127">
        <v>45231</v>
      </c>
      <c r="C1141" s="127">
        <v>45233</v>
      </c>
      <c r="D1141" s="27" t="s">
        <v>43</v>
      </c>
      <c r="E1141" s="27" t="s">
        <v>19</v>
      </c>
      <c r="F1141" s="27" t="s">
        <v>3426</v>
      </c>
      <c r="G1141" s="27" t="s">
        <v>3427</v>
      </c>
      <c r="H1141" s="128">
        <v>3853.43</v>
      </c>
      <c r="I1141" s="27">
        <v>2901.23</v>
      </c>
      <c r="J1141" s="27">
        <v>6</v>
      </c>
      <c r="K1141" s="27">
        <v>17407.38</v>
      </c>
      <c r="L1141" s="27">
        <v>23120.58</v>
      </c>
      <c r="M1141" s="129">
        <v>0.0227</v>
      </c>
      <c r="N1141" s="27">
        <v>42.93</v>
      </c>
      <c r="O1141" s="27">
        <v>22595.74</v>
      </c>
      <c r="P1141" s="27">
        <v>5145.43</v>
      </c>
      <c r="Q1141" s="27" t="s">
        <v>22</v>
      </c>
    </row>
    <row r="1142" spans="1:17">
      <c r="A1142" s="27" t="s">
        <v>3428</v>
      </c>
      <c r="B1142" s="127">
        <v>45232</v>
      </c>
      <c r="C1142" s="127">
        <v>45238</v>
      </c>
      <c r="D1142" s="27" t="s">
        <v>29</v>
      </c>
      <c r="E1142" s="27" t="s">
        <v>30</v>
      </c>
      <c r="F1142" s="27" t="s">
        <v>3429</v>
      </c>
      <c r="G1142" s="27" t="s">
        <v>3430</v>
      </c>
      <c r="H1142" s="128">
        <v>4885.85</v>
      </c>
      <c r="I1142" s="27">
        <v>3797.34</v>
      </c>
      <c r="J1142" s="27">
        <v>1</v>
      </c>
      <c r="K1142" s="27">
        <v>3797.34</v>
      </c>
      <c r="L1142" s="27">
        <v>4885.85</v>
      </c>
      <c r="M1142" s="129">
        <v>0.0139</v>
      </c>
      <c r="N1142" s="27">
        <v>95.52</v>
      </c>
      <c r="O1142" s="27">
        <v>4817.94</v>
      </c>
      <c r="P1142" s="27">
        <v>925.08</v>
      </c>
      <c r="Q1142" s="27" t="s">
        <v>22</v>
      </c>
    </row>
    <row r="1143" spans="1:17">
      <c r="A1143" s="27" t="s">
        <v>3431</v>
      </c>
      <c r="B1143" s="127">
        <v>45046</v>
      </c>
      <c r="C1143" s="127">
        <v>45047</v>
      </c>
      <c r="D1143" s="27" t="s">
        <v>43</v>
      </c>
      <c r="E1143" s="27" t="s">
        <v>30</v>
      </c>
      <c r="F1143" s="27" t="s">
        <v>3432</v>
      </c>
      <c r="G1143" s="27" t="s">
        <v>3433</v>
      </c>
      <c r="H1143" s="128">
        <v>4491.7</v>
      </c>
      <c r="I1143" s="27">
        <v>2272.29</v>
      </c>
      <c r="J1143" s="27">
        <v>10</v>
      </c>
      <c r="K1143" s="27">
        <v>22722.9</v>
      </c>
      <c r="L1143" s="27">
        <v>44917</v>
      </c>
      <c r="M1143" s="129">
        <v>0.0299</v>
      </c>
      <c r="N1143" s="27">
        <v>91.26</v>
      </c>
      <c r="O1143" s="27">
        <v>43573.98</v>
      </c>
      <c r="P1143" s="27">
        <v>20759.82</v>
      </c>
      <c r="Q1143" s="27" t="s">
        <v>40</v>
      </c>
    </row>
    <row r="1144" spans="1:17">
      <c r="A1144" s="27" t="s">
        <v>3434</v>
      </c>
      <c r="B1144" s="127">
        <v>44967</v>
      </c>
      <c r="C1144" s="127">
        <v>44969</v>
      </c>
      <c r="D1144" s="27" t="s">
        <v>29</v>
      </c>
      <c r="E1144" s="27" t="s">
        <v>19</v>
      </c>
      <c r="F1144" s="27" t="s">
        <v>3435</v>
      </c>
      <c r="G1144" s="27" t="s">
        <v>3436</v>
      </c>
      <c r="H1144" s="128">
        <v>2093.13</v>
      </c>
      <c r="I1144" s="27">
        <v>1680.01</v>
      </c>
      <c r="J1144" s="27">
        <v>10</v>
      </c>
      <c r="K1144" s="27">
        <v>16800.1</v>
      </c>
      <c r="L1144" s="27">
        <v>20931.3</v>
      </c>
      <c r="M1144" s="129">
        <v>0.0297</v>
      </c>
      <c r="N1144" s="27">
        <v>12.12</v>
      </c>
      <c r="O1144" s="27">
        <v>20309.64</v>
      </c>
      <c r="P1144" s="27">
        <v>3497.42</v>
      </c>
      <c r="Q1144" s="27" t="s">
        <v>40</v>
      </c>
    </row>
    <row r="1145" spans="1:17">
      <c r="A1145" s="27" t="s">
        <v>3437</v>
      </c>
      <c r="B1145" s="127">
        <v>45142</v>
      </c>
      <c r="C1145" s="127">
        <v>45145</v>
      </c>
      <c r="D1145" s="27" t="s">
        <v>18</v>
      </c>
      <c r="E1145" s="27" t="s">
        <v>25</v>
      </c>
      <c r="F1145" s="27" t="s">
        <v>3438</v>
      </c>
      <c r="G1145" s="27" t="s">
        <v>3439</v>
      </c>
      <c r="H1145" s="128">
        <v>3165.47</v>
      </c>
      <c r="I1145" s="27">
        <v>2105.51</v>
      </c>
      <c r="J1145" s="27">
        <v>14</v>
      </c>
      <c r="K1145" s="27">
        <v>29477.14</v>
      </c>
      <c r="L1145" s="27">
        <v>44316.58</v>
      </c>
      <c r="M1145" s="129">
        <v>0.019</v>
      </c>
      <c r="N1145" s="27">
        <v>40.38</v>
      </c>
      <c r="O1145" s="27">
        <v>43474.56</v>
      </c>
      <c r="P1145" s="27">
        <v>13957.04</v>
      </c>
      <c r="Q1145" s="27" t="s">
        <v>40</v>
      </c>
    </row>
    <row r="1146" spans="1:17">
      <c r="A1146" s="27" t="s">
        <v>3440</v>
      </c>
      <c r="B1146" s="127">
        <v>44946</v>
      </c>
      <c r="C1146" s="127">
        <v>44949</v>
      </c>
      <c r="D1146" s="27" t="s">
        <v>29</v>
      </c>
      <c r="E1146" s="27" t="s">
        <v>65</v>
      </c>
      <c r="F1146" s="27" t="s">
        <v>3441</v>
      </c>
      <c r="G1146" s="27" t="s">
        <v>3442</v>
      </c>
      <c r="H1146" s="128">
        <v>245.55</v>
      </c>
      <c r="I1146" s="27">
        <v>162.04</v>
      </c>
      <c r="J1146" s="27">
        <v>4</v>
      </c>
      <c r="K1146" s="27">
        <v>648.16</v>
      </c>
      <c r="L1146" s="27">
        <v>982.2</v>
      </c>
      <c r="M1146" s="129">
        <v>0.02</v>
      </c>
      <c r="N1146" s="27">
        <v>42.42</v>
      </c>
      <c r="O1146" s="27">
        <v>962.56</v>
      </c>
      <c r="P1146" s="27">
        <v>271.98</v>
      </c>
      <c r="Q1146" s="27" t="s">
        <v>22</v>
      </c>
    </row>
    <row r="1147" spans="1:17">
      <c r="A1147" s="27" t="s">
        <v>3443</v>
      </c>
      <c r="B1147" s="127">
        <v>45153</v>
      </c>
      <c r="C1147" s="127">
        <v>45155</v>
      </c>
      <c r="D1147" s="27" t="s">
        <v>29</v>
      </c>
      <c r="E1147" s="27" t="s">
        <v>30</v>
      </c>
      <c r="F1147" s="27" t="s">
        <v>3444</v>
      </c>
      <c r="G1147" s="27" t="s">
        <v>3445</v>
      </c>
      <c r="H1147" s="128">
        <v>951.59</v>
      </c>
      <c r="I1147" s="27">
        <v>603.6</v>
      </c>
      <c r="J1147" s="27">
        <v>19</v>
      </c>
      <c r="K1147" s="27">
        <v>11468.4</v>
      </c>
      <c r="L1147" s="27">
        <v>18080.21</v>
      </c>
      <c r="M1147" s="129">
        <v>0.0264</v>
      </c>
      <c r="N1147" s="27">
        <v>48.16</v>
      </c>
      <c r="O1147" s="27">
        <v>17602.89</v>
      </c>
      <c r="P1147" s="27">
        <v>6086.33</v>
      </c>
      <c r="Q1147" s="27" t="s">
        <v>35</v>
      </c>
    </row>
    <row r="1148" spans="1:17">
      <c r="A1148" s="27" t="s">
        <v>3446</v>
      </c>
      <c r="B1148" s="127">
        <v>45162</v>
      </c>
      <c r="C1148" s="127">
        <v>45167</v>
      </c>
      <c r="D1148" s="27" t="s">
        <v>43</v>
      </c>
      <c r="E1148" s="27" t="s">
        <v>25</v>
      </c>
      <c r="F1148" s="27" t="s">
        <v>3447</v>
      </c>
      <c r="G1148" s="27" t="s">
        <v>3448</v>
      </c>
      <c r="H1148" s="128">
        <v>1100.03</v>
      </c>
      <c r="I1148" s="27">
        <v>575.75</v>
      </c>
      <c r="J1148" s="27">
        <v>6</v>
      </c>
      <c r="K1148" s="27">
        <v>3454.5</v>
      </c>
      <c r="L1148" s="27">
        <v>6600.18</v>
      </c>
      <c r="M1148" s="129">
        <v>0.0213</v>
      </c>
      <c r="N1148" s="27">
        <v>45.45</v>
      </c>
      <c r="O1148" s="27">
        <v>6459.6</v>
      </c>
      <c r="P1148" s="27">
        <v>2959.65</v>
      </c>
      <c r="Q1148" s="27" t="s">
        <v>22</v>
      </c>
    </row>
    <row r="1149" spans="1:17">
      <c r="A1149" s="27" t="s">
        <v>3449</v>
      </c>
      <c r="B1149" s="127">
        <v>45119</v>
      </c>
      <c r="C1149" s="127">
        <v>45124</v>
      </c>
      <c r="D1149" s="27" t="s">
        <v>43</v>
      </c>
      <c r="E1149" s="27" t="s">
        <v>19</v>
      </c>
      <c r="F1149" s="27" t="s">
        <v>3450</v>
      </c>
      <c r="G1149" s="27" t="s">
        <v>3451</v>
      </c>
      <c r="H1149" s="128">
        <v>3637.89</v>
      </c>
      <c r="I1149" s="27">
        <v>2123.56</v>
      </c>
      <c r="J1149" s="27">
        <v>14</v>
      </c>
      <c r="K1149" s="27">
        <v>29729.84</v>
      </c>
      <c r="L1149" s="27">
        <v>50930.46</v>
      </c>
      <c r="M1149" s="129">
        <v>0.0196</v>
      </c>
      <c r="N1149" s="27">
        <v>83.41</v>
      </c>
      <c r="O1149" s="27">
        <v>49932.22</v>
      </c>
      <c r="P1149" s="27">
        <v>20118.97</v>
      </c>
      <c r="Q1149" s="27" t="s">
        <v>40</v>
      </c>
    </row>
    <row r="1150" spans="1:17">
      <c r="A1150" s="27" t="s">
        <v>3452</v>
      </c>
      <c r="B1150" s="127">
        <v>45259</v>
      </c>
      <c r="C1150" s="127">
        <v>45262</v>
      </c>
      <c r="D1150" s="27" t="s">
        <v>29</v>
      </c>
      <c r="E1150" s="27" t="s">
        <v>19</v>
      </c>
      <c r="F1150" s="27" t="s">
        <v>3453</v>
      </c>
      <c r="G1150" s="27" t="s">
        <v>3454</v>
      </c>
      <c r="H1150" s="128">
        <v>4337.96</v>
      </c>
      <c r="I1150" s="27">
        <v>2372.05</v>
      </c>
      <c r="J1150" s="27">
        <v>10</v>
      </c>
      <c r="K1150" s="27">
        <v>23720.5</v>
      </c>
      <c r="L1150" s="27">
        <v>43379.6</v>
      </c>
      <c r="M1150" s="129">
        <v>0.0219</v>
      </c>
      <c r="N1150" s="27">
        <v>28.67</v>
      </c>
      <c r="O1150" s="27">
        <v>42429.59</v>
      </c>
      <c r="P1150" s="27">
        <v>18680.42</v>
      </c>
      <c r="Q1150" s="27" t="s">
        <v>40</v>
      </c>
    </row>
    <row r="1151" spans="1:17">
      <c r="A1151" s="27" t="s">
        <v>3455</v>
      </c>
      <c r="B1151" s="127">
        <v>45118</v>
      </c>
      <c r="C1151" s="127">
        <v>45125</v>
      </c>
      <c r="D1151" s="27" t="s">
        <v>43</v>
      </c>
      <c r="E1151" s="27" t="s">
        <v>65</v>
      </c>
      <c r="F1151" s="27" t="s">
        <v>3456</v>
      </c>
      <c r="G1151" s="27" t="s">
        <v>3457</v>
      </c>
      <c r="H1151" s="128">
        <v>4036.81</v>
      </c>
      <c r="I1151" s="27">
        <v>2549.52</v>
      </c>
      <c r="J1151" s="27">
        <v>12</v>
      </c>
      <c r="K1151" s="27">
        <v>30594.24</v>
      </c>
      <c r="L1151" s="27">
        <v>48441.72</v>
      </c>
      <c r="M1151" s="129">
        <v>0.0183</v>
      </c>
      <c r="N1151" s="27">
        <v>59.54</v>
      </c>
      <c r="O1151" s="27">
        <v>47555.24</v>
      </c>
      <c r="P1151" s="27">
        <v>16901.46</v>
      </c>
      <c r="Q1151" s="27" t="s">
        <v>40</v>
      </c>
    </row>
    <row r="1152" spans="1:17">
      <c r="A1152" s="27" t="s">
        <v>3458</v>
      </c>
      <c r="B1152" s="127">
        <v>45124</v>
      </c>
      <c r="C1152" s="127">
        <v>45130</v>
      </c>
      <c r="D1152" s="27" t="s">
        <v>29</v>
      </c>
      <c r="E1152" s="27" t="s">
        <v>25</v>
      </c>
      <c r="F1152" s="27" t="s">
        <v>3459</v>
      </c>
      <c r="G1152" s="27" t="s">
        <v>3460</v>
      </c>
      <c r="H1152" s="128">
        <v>551.89</v>
      </c>
      <c r="I1152" s="27">
        <v>289.13</v>
      </c>
      <c r="J1152" s="27">
        <v>6</v>
      </c>
      <c r="K1152" s="27">
        <v>1734.78</v>
      </c>
      <c r="L1152" s="27">
        <v>3311.34</v>
      </c>
      <c r="M1152" s="129">
        <v>0.0205</v>
      </c>
      <c r="N1152" s="27">
        <v>58.43</v>
      </c>
      <c r="O1152" s="27">
        <v>3243.46</v>
      </c>
      <c r="P1152" s="27">
        <v>1450.25</v>
      </c>
      <c r="Q1152" s="27" t="s">
        <v>22</v>
      </c>
    </row>
    <row r="1153" spans="1:17">
      <c r="A1153" s="27" t="s">
        <v>3461</v>
      </c>
      <c r="B1153" s="127">
        <v>44972</v>
      </c>
      <c r="C1153" s="127">
        <v>44977</v>
      </c>
      <c r="D1153" s="27" t="s">
        <v>43</v>
      </c>
      <c r="E1153" s="27" t="s">
        <v>30</v>
      </c>
      <c r="F1153" s="27" t="s">
        <v>3462</v>
      </c>
      <c r="G1153" s="27" t="s">
        <v>3463</v>
      </c>
      <c r="H1153" s="128">
        <v>2288.23</v>
      </c>
      <c r="I1153" s="27">
        <v>1580.2</v>
      </c>
      <c r="J1153" s="27">
        <v>14</v>
      </c>
      <c r="K1153" s="27">
        <v>22122.8</v>
      </c>
      <c r="L1153" s="27">
        <v>32035.22</v>
      </c>
      <c r="M1153" s="129">
        <v>0.0103</v>
      </c>
      <c r="N1153" s="27">
        <v>59.7</v>
      </c>
      <c r="O1153" s="27">
        <v>31705.26</v>
      </c>
      <c r="P1153" s="27">
        <v>9522.76</v>
      </c>
      <c r="Q1153" s="27" t="s">
        <v>40</v>
      </c>
    </row>
    <row r="1154" spans="1:17">
      <c r="A1154" s="27" t="s">
        <v>3464</v>
      </c>
      <c r="B1154" s="127">
        <v>45198</v>
      </c>
      <c r="C1154" s="127">
        <v>45202</v>
      </c>
      <c r="D1154" s="27" t="s">
        <v>29</v>
      </c>
      <c r="E1154" s="27" t="s">
        <v>30</v>
      </c>
      <c r="F1154" s="27" t="s">
        <v>3465</v>
      </c>
      <c r="G1154" s="27" t="s">
        <v>3466</v>
      </c>
      <c r="H1154" s="128">
        <v>3633.26</v>
      </c>
      <c r="I1154" s="27">
        <v>2069.5</v>
      </c>
      <c r="J1154" s="27">
        <v>11</v>
      </c>
      <c r="K1154" s="27">
        <v>22764.5</v>
      </c>
      <c r="L1154" s="27">
        <v>39965.86</v>
      </c>
      <c r="M1154" s="129">
        <v>0.0262</v>
      </c>
      <c r="N1154" s="27">
        <v>59.44</v>
      </c>
      <c r="O1154" s="27">
        <v>38918.75</v>
      </c>
      <c r="P1154" s="27">
        <v>16094.81</v>
      </c>
      <c r="Q1154" s="27" t="s">
        <v>40</v>
      </c>
    </row>
    <row r="1155" spans="1:17">
      <c r="A1155" s="27" t="s">
        <v>3467</v>
      </c>
      <c r="B1155" s="127">
        <v>45111</v>
      </c>
      <c r="C1155" s="127">
        <v>45112</v>
      </c>
      <c r="D1155" s="27" t="s">
        <v>29</v>
      </c>
      <c r="E1155" s="27" t="s">
        <v>19</v>
      </c>
      <c r="F1155" s="27" t="s">
        <v>3468</v>
      </c>
      <c r="G1155" s="27" t="s">
        <v>3469</v>
      </c>
      <c r="H1155" s="128">
        <v>3313.58</v>
      </c>
      <c r="I1155" s="27">
        <v>1961.22</v>
      </c>
      <c r="J1155" s="27">
        <v>1</v>
      </c>
      <c r="K1155" s="27">
        <v>1961.22</v>
      </c>
      <c r="L1155" s="27">
        <v>3313.58</v>
      </c>
      <c r="M1155" s="129">
        <v>0.0125</v>
      </c>
      <c r="N1155" s="27">
        <v>92.8</v>
      </c>
      <c r="O1155" s="27">
        <v>3272.16</v>
      </c>
      <c r="P1155" s="27">
        <v>1218.14</v>
      </c>
      <c r="Q1155" s="27" t="s">
        <v>22</v>
      </c>
    </row>
    <row r="1156" spans="1:17">
      <c r="A1156" s="27" t="s">
        <v>3470</v>
      </c>
      <c r="B1156" s="127">
        <v>45159</v>
      </c>
      <c r="C1156" s="127">
        <v>45160</v>
      </c>
      <c r="D1156" s="27" t="s">
        <v>18</v>
      </c>
      <c r="E1156" s="27" t="s">
        <v>65</v>
      </c>
      <c r="F1156" s="27" t="s">
        <v>3471</v>
      </c>
      <c r="G1156" s="27" t="s">
        <v>3472</v>
      </c>
      <c r="H1156" s="128">
        <v>1476.44</v>
      </c>
      <c r="I1156" s="27">
        <v>1061.73</v>
      </c>
      <c r="J1156" s="27">
        <v>1</v>
      </c>
      <c r="K1156" s="27">
        <v>1061.73</v>
      </c>
      <c r="L1156" s="27">
        <v>1476.44</v>
      </c>
      <c r="M1156" s="129">
        <v>0.0164</v>
      </c>
      <c r="N1156" s="27">
        <v>64.19</v>
      </c>
      <c r="O1156" s="27">
        <v>1452.23</v>
      </c>
      <c r="P1156" s="27">
        <v>326.31</v>
      </c>
      <c r="Q1156" s="27" t="s">
        <v>22</v>
      </c>
    </row>
    <row r="1157" spans="1:17">
      <c r="A1157" s="27" t="s">
        <v>3473</v>
      </c>
      <c r="B1157" s="127">
        <v>45135</v>
      </c>
      <c r="C1157" s="127">
        <v>45137</v>
      </c>
      <c r="D1157" s="27" t="s">
        <v>43</v>
      </c>
      <c r="E1157" s="27" t="s">
        <v>65</v>
      </c>
      <c r="F1157" s="27" t="s">
        <v>3474</v>
      </c>
      <c r="G1157" s="27" t="s">
        <v>3475</v>
      </c>
      <c r="H1157" s="128">
        <v>1472.98</v>
      </c>
      <c r="I1157" s="27">
        <v>1262.66</v>
      </c>
      <c r="J1157" s="27">
        <v>2</v>
      </c>
      <c r="K1157" s="27">
        <v>2525.32</v>
      </c>
      <c r="L1157" s="27">
        <v>2945.96</v>
      </c>
      <c r="M1157" s="129">
        <v>0.0262</v>
      </c>
      <c r="N1157" s="27">
        <v>69.99</v>
      </c>
      <c r="O1157" s="27">
        <v>2868.78</v>
      </c>
      <c r="P1157" s="27">
        <v>273.47</v>
      </c>
      <c r="Q1157" s="27" t="s">
        <v>22</v>
      </c>
    </row>
    <row r="1158" spans="1:17">
      <c r="A1158" s="27" t="s">
        <v>3476</v>
      </c>
      <c r="B1158" s="127">
        <v>44928</v>
      </c>
      <c r="C1158" s="127">
        <v>44929</v>
      </c>
      <c r="D1158" s="27" t="s">
        <v>43</v>
      </c>
      <c r="E1158" s="27" t="s">
        <v>65</v>
      </c>
      <c r="F1158" s="27" t="s">
        <v>3477</v>
      </c>
      <c r="G1158" s="27" t="s">
        <v>3478</v>
      </c>
      <c r="H1158" s="128">
        <v>4947.23</v>
      </c>
      <c r="I1158" s="27">
        <v>3588.46</v>
      </c>
      <c r="J1158" s="27">
        <v>1</v>
      </c>
      <c r="K1158" s="27">
        <v>3588.46</v>
      </c>
      <c r="L1158" s="27">
        <v>4947.23</v>
      </c>
      <c r="M1158" s="129">
        <v>0.0166</v>
      </c>
      <c r="N1158" s="27">
        <v>68.01</v>
      </c>
      <c r="O1158" s="27">
        <v>4865.11</v>
      </c>
      <c r="P1158" s="27">
        <v>1208.64</v>
      </c>
      <c r="Q1158" s="27" t="s">
        <v>22</v>
      </c>
    </row>
    <row r="1159" spans="1:17">
      <c r="A1159" s="27" t="s">
        <v>3479</v>
      </c>
      <c r="B1159" s="127">
        <v>45165</v>
      </c>
      <c r="C1159" s="127">
        <v>45167</v>
      </c>
      <c r="D1159" s="27" t="s">
        <v>29</v>
      </c>
      <c r="E1159" s="27" t="s">
        <v>65</v>
      </c>
      <c r="F1159" s="27" t="s">
        <v>3480</v>
      </c>
      <c r="G1159" s="27" t="s">
        <v>3481</v>
      </c>
      <c r="H1159" s="128">
        <v>2610.43</v>
      </c>
      <c r="I1159" s="27">
        <v>1695.81</v>
      </c>
      <c r="J1159" s="27">
        <v>3</v>
      </c>
      <c r="K1159" s="27">
        <v>5087.43</v>
      </c>
      <c r="L1159" s="27">
        <v>7831.29</v>
      </c>
      <c r="M1159" s="129">
        <v>0.0105</v>
      </c>
      <c r="N1159" s="27">
        <v>79.27</v>
      </c>
      <c r="O1159" s="27">
        <v>7749.06</v>
      </c>
      <c r="P1159" s="27">
        <v>2582.36</v>
      </c>
      <c r="Q1159" s="27" t="s">
        <v>22</v>
      </c>
    </row>
    <row r="1160" spans="1:17">
      <c r="A1160" s="27" t="s">
        <v>3482</v>
      </c>
      <c r="B1160" s="127">
        <v>45049</v>
      </c>
      <c r="C1160" s="127">
        <v>45053</v>
      </c>
      <c r="D1160" s="27" t="s">
        <v>43</v>
      </c>
      <c r="E1160" s="27" t="s">
        <v>30</v>
      </c>
      <c r="F1160" s="27" t="s">
        <v>3483</v>
      </c>
      <c r="G1160" s="27" t="s">
        <v>3484</v>
      </c>
      <c r="H1160" s="128">
        <v>435.4</v>
      </c>
      <c r="I1160" s="27">
        <v>307.76</v>
      </c>
      <c r="J1160" s="27">
        <v>13</v>
      </c>
      <c r="K1160" s="27">
        <v>4000.88</v>
      </c>
      <c r="L1160" s="27">
        <v>5660.2</v>
      </c>
      <c r="M1160" s="129">
        <v>0.0149</v>
      </c>
      <c r="N1160" s="27">
        <v>30.15</v>
      </c>
      <c r="O1160" s="27">
        <v>5575.86</v>
      </c>
      <c r="P1160" s="27">
        <v>1544.83</v>
      </c>
      <c r="Q1160" s="27" t="s">
        <v>40</v>
      </c>
    </row>
    <row r="1161" spans="1:17">
      <c r="A1161" s="27" t="s">
        <v>3485</v>
      </c>
      <c r="B1161" s="127">
        <v>45229</v>
      </c>
      <c r="C1161" s="127">
        <v>45233</v>
      </c>
      <c r="D1161" s="27" t="s">
        <v>18</v>
      </c>
      <c r="E1161" s="27" t="s">
        <v>30</v>
      </c>
      <c r="F1161" s="27" t="s">
        <v>3486</v>
      </c>
      <c r="G1161" s="27" t="s">
        <v>3487</v>
      </c>
      <c r="H1161" s="128">
        <v>4820.38</v>
      </c>
      <c r="I1161" s="27">
        <v>3265.99</v>
      </c>
      <c r="J1161" s="27">
        <v>2</v>
      </c>
      <c r="K1161" s="27">
        <v>6531.98</v>
      </c>
      <c r="L1161" s="27">
        <v>9640.76</v>
      </c>
      <c r="M1161" s="129">
        <v>0.0289</v>
      </c>
      <c r="N1161" s="27">
        <v>67.8</v>
      </c>
      <c r="O1161" s="27">
        <v>9362.14</v>
      </c>
      <c r="P1161" s="27">
        <v>2762.36</v>
      </c>
      <c r="Q1161" s="27" t="s">
        <v>22</v>
      </c>
    </row>
    <row r="1162" spans="1:17">
      <c r="A1162" s="27" t="s">
        <v>3488</v>
      </c>
      <c r="B1162" s="127">
        <v>45276</v>
      </c>
      <c r="C1162" s="127">
        <v>45277</v>
      </c>
      <c r="D1162" s="27" t="s">
        <v>43</v>
      </c>
      <c r="E1162" s="27" t="s">
        <v>65</v>
      </c>
      <c r="F1162" s="27" t="s">
        <v>3489</v>
      </c>
      <c r="G1162" s="27" t="s">
        <v>3490</v>
      </c>
      <c r="H1162" s="128">
        <v>2644.15</v>
      </c>
      <c r="I1162" s="27">
        <v>1433.92</v>
      </c>
      <c r="J1162" s="27">
        <v>19</v>
      </c>
      <c r="K1162" s="27">
        <v>27244.48</v>
      </c>
      <c r="L1162" s="27">
        <v>50238.85</v>
      </c>
      <c r="M1162" s="129">
        <v>0.024</v>
      </c>
      <c r="N1162" s="27">
        <v>82.51</v>
      </c>
      <c r="O1162" s="27">
        <v>49033.12</v>
      </c>
      <c r="P1162" s="27">
        <v>21706.13</v>
      </c>
      <c r="Q1162" s="27" t="s">
        <v>35</v>
      </c>
    </row>
    <row r="1163" spans="1:17">
      <c r="A1163" s="27" t="s">
        <v>3491</v>
      </c>
      <c r="B1163" s="127">
        <v>45201</v>
      </c>
      <c r="C1163" s="127">
        <v>45202</v>
      </c>
      <c r="D1163" s="27" t="s">
        <v>29</v>
      </c>
      <c r="E1163" s="27" t="s">
        <v>19</v>
      </c>
      <c r="F1163" s="27" t="s">
        <v>3492</v>
      </c>
      <c r="G1163" s="27" t="s">
        <v>3493</v>
      </c>
      <c r="H1163" s="128">
        <v>2868.17</v>
      </c>
      <c r="I1163" s="27">
        <v>2307.82</v>
      </c>
      <c r="J1163" s="27">
        <v>19</v>
      </c>
      <c r="K1163" s="27">
        <v>43848.58</v>
      </c>
      <c r="L1163" s="27">
        <v>54495.23</v>
      </c>
      <c r="M1163" s="129">
        <v>0.0283</v>
      </c>
      <c r="N1163" s="27">
        <v>53.69</v>
      </c>
      <c r="O1163" s="27">
        <v>52953.01</v>
      </c>
      <c r="P1163" s="27">
        <v>9050.74</v>
      </c>
      <c r="Q1163" s="27" t="s">
        <v>35</v>
      </c>
    </row>
    <row r="1164" spans="1:17">
      <c r="A1164" s="27" t="s">
        <v>3494</v>
      </c>
      <c r="B1164" s="127">
        <v>45107</v>
      </c>
      <c r="C1164" s="127">
        <v>45113</v>
      </c>
      <c r="D1164" s="27" t="s">
        <v>18</v>
      </c>
      <c r="E1164" s="27" t="s">
        <v>30</v>
      </c>
      <c r="F1164" s="27" t="s">
        <v>3495</v>
      </c>
      <c r="G1164" s="27" t="s">
        <v>3496</v>
      </c>
      <c r="H1164" s="128">
        <v>1591.62</v>
      </c>
      <c r="I1164" s="27">
        <v>1157.88</v>
      </c>
      <c r="J1164" s="27">
        <v>6</v>
      </c>
      <c r="K1164" s="27">
        <v>6947.28</v>
      </c>
      <c r="L1164" s="27">
        <v>9549.72</v>
      </c>
      <c r="M1164" s="129">
        <v>0.0102</v>
      </c>
      <c r="N1164" s="27">
        <v>63.01</v>
      </c>
      <c r="O1164" s="27">
        <v>9452.31</v>
      </c>
      <c r="P1164" s="27">
        <v>2442.02</v>
      </c>
      <c r="Q1164" s="27" t="s">
        <v>22</v>
      </c>
    </row>
    <row r="1165" spans="1:17">
      <c r="A1165" s="27" t="s">
        <v>3497</v>
      </c>
      <c r="B1165" s="127">
        <v>44934</v>
      </c>
      <c r="C1165" s="127">
        <v>44936</v>
      </c>
      <c r="D1165" s="27" t="s">
        <v>43</v>
      </c>
      <c r="E1165" s="27" t="s">
        <v>19</v>
      </c>
      <c r="F1165" s="27" t="s">
        <v>3498</v>
      </c>
      <c r="G1165" s="27" t="s">
        <v>3499</v>
      </c>
      <c r="H1165" s="128">
        <v>4942.5</v>
      </c>
      <c r="I1165" s="27">
        <v>2975.73</v>
      </c>
      <c r="J1165" s="27">
        <v>8</v>
      </c>
      <c r="K1165" s="27">
        <v>23805.84</v>
      </c>
      <c r="L1165" s="27">
        <v>39540</v>
      </c>
      <c r="M1165" s="129">
        <v>0.0283</v>
      </c>
      <c r="N1165" s="27">
        <v>36.02</v>
      </c>
      <c r="O1165" s="27">
        <v>38421.02</v>
      </c>
      <c r="P1165" s="27">
        <v>14579.16</v>
      </c>
      <c r="Q1165" s="27" t="s">
        <v>40</v>
      </c>
    </row>
    <row r="1166" spans="1:17">
      <c r="A1166" s="27" t="s">
        <v>3500</v>
      </c>
      <c r="B1166" s="127">
        <v>44998</v>
      </c>
      <c r="C1166" s="127">
        <v>44999</v>
      </c>
      <c r="D1166" s="27" t="s">
        <v>29</v>
      </c>
      <c r="E1166" s="27" t="s">
        <v>25</v>
      </c>
      <c r="F1166" s="27" t="s">
        <v>3501</v>
      </c>
      <c r="G1166" s="27" t="s">
        <v>3502</v>
      </c>
      <c r="H1166" s="128">
        <v>2665.93</v>
      </c>
      <c r="I1166" s="27">
        <v>1551.17</v>
      </c>
      <c r="J1166" s="27">
        <v>6</v>
      </c>
      <c r="K1166" s="27">
        <v>9307.02</v>
      </c>
      <c r="L1166" s="27">
        <v>15995.58</v>
      </c>
      <c r="M1166" s="129">
        <v>0.0132</v>
      </c>
      <c r="N1166" s="27">
        <v>40.94</v>
      </c>
      <c r="O1166" s="27">
        <v>15784.44</v>
      </c>
      <c r="P1166" s="27">
        <v>6436.48</v>
      </c>
      <c r="Q1166" s="27" t="s">
        <v>22</v>
      </c>
    </row>
    <row r="1167" spans="1:17">
      <c r="A1167" s="27" t="s">
        <v>3503</v>
      </c>
      <c r="B1167" s="127">
        <v>45290</v>
      </c>
      <c r="C1167" s="127">
        <v>45292</v>
      </c>
      <c r="D1167" s="27" t="s">
        <v>18</v>
      </c>
      <c r="E1167" s="27" t="s">
        <v>65</v>
      </c>
      <c r="F1167" s="27" t="s">
        <v>3504</v>
      </c>
      <c r="G1167" s="27" t="s">
        <v>3505</v>
      </c>
      <c r="H1167" s="128">
        <v>2646.7</v>
      </c>
      <c r="I1167" s="27">
        <v>2345.97</v>
      </c>
      <c r="J1167" s="27">
        <v>4</v>
      </c>
      <c r="K1167" s="27">
        <v>9383.88</v>
      </c>
      <c r="L1167" s="27">
        <v>10586.8</v>
      </c>
      <c r="M1167" s="129">
        <v>0.016</v>
      </c>
      <c r="N1167" s="27">
        <v>55.38</v>
      </c>
      <c r="O1167" s="27">
        <v>10417.41</v>
      </c>
      <c r="P1167" s="27">
        <v>978.15</v>
      </c>
      <c r="Q1167" s="27" t="s">
        <v>22</v>
      </c>
    </row>
    <row r="1168" spans="1:17">
      <c r="A1168" s="27" t="s">
        <v>3506</v>
      </c>
      <c r="B1168" s="127">
        <v>44994</v>
      </c>
      <c r="C1168" s="127">
        <v>44998</v>
      </c>
      <c r="D1168" s="27" t="s">
        <v>29</v>
      </c>
      <c r="E1168" s="27" t="s">
        <v>65</v>
      </c>
      <c r="F1168" s="27" t="s">
        <v>3507</v>
      </c>
      <c r="G1168" s="27" t="s">
        <v>3508</v>
      </c>
      <c r="H1168" s="128">
        <v>2297.92</v>
      </c>
      <c r="I1168" s="27">
        <v>2010.34</v>
      </c>
      <c r="J1168" s="27">
        <v>13</v>
      </c>
      <c r="K1168" s="27">
        <v>26134.42</v>
      </c>
      <c r="L1168" s="27">
        <v>29872.96</v>
      </c>
      <c r="M1168" s="129">
        <v>0.0235</v>
      </c>
      <c r="N1168" s="27">
        <v>85.9</v>
      </c>
      <c r="O1168" s="27">
        <v>29170.95</v>
      </c>
      <c r="P1168" s="27">
        <v>2950.63</v>
      </c>
      <c r="Q1168" s="27" t="s">
        <v>40</v>
      </c>
    </row>
    <row r="1169" spans="1:17">
      <c r="A1169" s="27" t="s">
        <v>3509</v>
      </c>
      <c r="B1169" s="127">
        <v>45103</v>
      </c>
      <c r="C1169" s="127">
        <v>45105</v>
      </c>
      <c r="D1169" s="27" t="s">
        <v>18</v>
      </c>
      <c r="E1169" s="27" t="s">
        <v>65</v>
      </c>
      <c r="F1169" s="27" t="s">
        <v>3510</v>
      </c>
      <c r="G1169" s="27" t="s">
        <v>3511</v>
      </c>
      <c r="H1169" s="128">
        <v>4752.57</v>
      </c>
      <c r="I1169" s="27">
        <v>4032.52</v>
      </c>
      <c r="J1169" s="27">
        <v>15</v>
      </c>
      <c r="K1169" s="27">
        <v>60487.8</v>
      </c>
      <c r="L1169" s="27">
        <v>71288.55</v>
      </c>
      <c r="M1169" s="129">
        <v>0.029</v>
      </c>
      <c r="N1169" s="27">
        <v>89.99</v>
      </c>
      <c r="O1169" s="27">
        <v>69221.18</v>
      </c>
      <c r="P1169" s="27">
        <v>8643.39</v>
      </c>
      <c r="Q1169" s="27" t="s">
        <v>35</v>
      </c>
    </row>
    <row r="1170" spans="1:17">
      <c r="A1170" s="27" t="s">
        <v>3512</v>
      </c>
      <c r="B1170" s="127">
        <v>45191</v>
      </c>
      <c r="C1170" s="127">
        <v>45193</v>
      </c>
      <c r="D1170" s="27" t="s">
        <v>18</v>
      </c>
      <c r="E1170" s="27" t="s">
        <v>19</v>
      </c>
      <c r="F1170" s="27" t="s">
        <v>3513</v>
      </c>
      <c r="G1170" s="27" t="s">
        <v>3514</v>
      </c>
      <c r="H1170" s="128">
        <v>1653.13</v>
      </c>
      <c r="I1170" s="27">
        <v>1059.92</v>
      </c>
      <c r="J1170" s="27">
        <v>1</v>
      </c>
      <c r="K1170" s="27">
        <v>1059.92</v>
      </c>
      <c r="L1170" s="27">
        <v>1653.13</v>
      </c>
      <c r="M1170" s="129">
        <v>0.0219</v>
      </c>
      <c r="N1170" s="27">
        <v>86.94</v>
      </c>
      <c r="O1170" s="27">
        <v>1616.93</v>
      </c>
      <c r="P1170" s="27">
        <v>470.07</v>
      </c>
      <c r="Q1170" s="27" t="s">
        <v>22</v>
      </c>
    </row>
    <row r="1171" spans="1:17">
      <c r="A1171" s="27" t="s">
        <v>3515</v>
      </c>
      <c r="B1171" s="127">
        <v>45010</v>
      </c>
      <c r="C1171" s="127">
        <v>45012</v>
      </c>
      <c r="D1171" s="27" t="s">
        <v>29</v>
      </c>
      <c r="E1171" s="27" t="s">
        <v>30</v>
      </c>
      <c r="F1171" s="27" t="s">
        <v>3516</v>
      </c>
      <c r="G1171" s="27" t="s">
        <v>3517</v>
      </c>
      <c r="H1171" s="128">
        <v>162.93</v>
      </c>
      <c r="I1171" s="27">
        <v>141.2</v>
      </c>
      <c r="J1171" s="27">
        <v>4</v>
      </c>
      <c r="K1171" s="27">
        <v>564.8</v>
      </c>
      <c r="L1171" s="27">
        <v>651.72</v>
      </c>
      <c r="M1171" s="129">
        <v>0.0202</v>
      </c>
      <c r="N1171" s="27">
        <v>28.99</v>
      </c>
      <c r="O1171" s="27">
        <v>638.56</v>
      </c>
      <c r="P1171" s="27">
        <v>44.77</v>
      </c>
      <c r="Q1171" s="27" t="s">
        <v>22</v>
      </c>
    </row>
    <row r="1172" spans="1:17">
      <c r="A1172" s="27" t="s">
        <v>3518</v>
      </c>
      <c r="B1172" s="127">
        <v>45108</v>
      </c>
      <c r="C1172" s="127">
        <v>45109</v>
      </c>
      <c r="D1172" s="27" t="s">
        <v>18</v>
      </c>
      <c r="E1172" s="27" t="s">
        <v>19</v>
      </c>
      <c r="F1172" s="27" t="s">
        <v>3519</v>
      </c>
      <c r="G1172" s="27" t="s">
        <v>3520</v>
      </c>
      <c r="H1172" s="128">
        <v>2679.02</v>
      </c>
      <c r="I1172" s="27">
        <v>1715.76</v>
      </c>
      <c r="J1172" s="27">
        <v>13</v>
      </c>
      <c r="K1172" s="27">
        <v>22304.88</v>
      </c>
      <c r="L1172" s="27">
        <v>34827.26</v>
      </c>
      <c r="M1172" s="129">
        <v>0.022</v>
      </c>
      <c r="N1172" s="27">
        <v>54.66</v>
      </c>
      <c r="O1172" s="27">
        <v>34061.06</v>
      </c>
      <c r="P1172" s="27">
        <v>11701.52</v>
      </c>
      <c r="Q1172" s="27" t="s">
        <v>40</v>
      </c>
    </row>
    <row r="1173" spans="1:17">
      <c r="A1173" s="27" t="s">
        <v>3521</v>
      </c>
      <c r="B1173" s="127">
        <v>45147</v>
      </c>
      <c r="C1173" s="127">
        <v>45153</v>
      </c>
      <c r="D1173" s="27" t="s">
        <v>43</v>
      </c>
      <c r="E1173" s="27" t="s">
        <v>25</v>
      </c>
      <c r="F1173" s="27" t="s">
        <v>3522</v>
      </c>
      <c r="G1173" s="27" t="s">
        <v>3523</v>
      </c>
      <c r="H1173" s="128">
        <v>1997.29</v>
      </c>
      <c r="I1173" s="27">
        <v>1637.66</v>
      </c>
      <c r="J1173" s="27">
        <v>7</v>
      </c>
      <c r="K1173" s="27">
        <v>11463.62</v>
      </c>
      <c r="L1173" s="27">
        <v>13981.03</v>
      </c>
      <c r="M1173" s="129">
        <v>0.026</v>
      </c>
      <c r="N1173" s="27">
        <v>83.34</v>
      </c>
      <c r="O1173" s="27">
        <v>13617.52</v>
      </c>
      <c r="P1173" s="27">
        <v>2070.56</v>
      </c>
      <c r="Q1173" s="27" t="s">
        <v>40</v>
      </c>
    </row>
    <row r="1174" spans="1:17">
      <c r="A1174" s="27" t="s">
        <v>3524</v>
      </c>
      <c r="B1174" s="127">
        <v>45167</v>
      </c>
      <c r="C1174" s="127">
        <v>45169</v>
      </c>
      <c r="D1174" s="27" t="s">
        <v>29</v>
      </c>
      <c r="E1174" s="27" t="s">
        <v>30</v>
      </c>
      <c r="F1174" s="27" t="s">
        <v>3525</v>
      </c>
      <c r="G1174" s="27" t="s">
        <v>3526</v>
      </c>
      <c r="H1174" s="128">
        <v>4680.95</v>
      </c>
      <c r="I1174" s="27">
        <v>2947.78</v>
      </c>
      <c r="J1174" s="27">
        <v>2</v>
      </c>
      <c r="K1174" s="27">
        <v>5895.56</v>
      </c>
      <c r="L1174" s="27">
        <v>9361.9</v>
      </c>
      <c r="M1174" s="129">
        <v>0.0222</v>
      </c>
      <c r="N1174" s="27">
        <v>79.63</v>
      </c>
      <c r="O1174" s="27">
        <v>9154.07</v>
      </c>
      <c r="P1174" s="27">
        <v>3178.88</v>
      </c>
      <c r="Q1174" s="27" t="s">
        <v>22</v>
      </c>
    </row>
    <row r="1175" spans="1:17">
      <c r="A1175" s="27" t="s">
        <v>3527</v>
      </c>
      <c r="B1175" s="127">
        <v>45277</v>
      </c>
      <c r="C1175" s="127">
        <v>45283</v>
      </c>
      <c r="D1175" s="27" t="s">
        <v>43</v>
      </c>
      <c r="E1175" s="27" t="s">
        <v>65</v>
      </c>
      <c r="F1175" s="27" t="s">
        <v>3528</v>
      </c>
      <c r="G1175" s="27" t="s">
        <v>3529</v>
      </c>
      <c r="H1175" s="128">
        <v>450.64</v>
      </c>
      <c r="I1175" s="27">
        <v>359.7</v>
      </c>
      <c r="J1175" s="27">
        <v>10</v>
      </c>
      <c r="K1175" s="27">
        <v>3597</v>
      </c>
      <c r="L1175" s="27">
        <v>4506.4</v>
      </c>
      <c r="M1175" s="129">
        <v>0.0189</v>
      </c>
      <c r="N1175" s="27">
        <v>27.89</v>
      </c>
      <c r="O1175" s="27">
        <v>4421.23</v>
      </c>
      <c r="P1175" s="27">
        <v>796.34</v>
      </c>
      <c r="Q1175" s="27" t="s">
        <v>40</v>
      </c>
    </row>
    <row r="1176" spans="1:17">
      <c r="A1176" s="27" t="s">
        <v>3530</v>
      </c>
      <c r="B1176" s="127">
        <v>45086</v>
      </c>
      <c r="C1176" s="127">
        <v>45089</v>
      </c>
      <c r="D1176" s="27" t="s">
        <v>29</v>
      </c>
      <c r="E1176" s="27" t="s">
        <v>30</v>
      </c>
      <c r="F1176" s="27" t="s">
        <v>3531</v>
      </c>
      <c r="G1176" s="27" t="s">
        <v>3532</v>
      </c>
      <c r="H1176" s="128">
        <v>877.34</v>
      </c>
      <c r="I1176" s="27">
        <v>478.57</v>
      </c>
      <c r="J1176" s="27">
        <v>2</v>
      </c>
      <c r="K1176" s="27">
        <v>957.14</v>
      </c>
      <c r="L1176" s="27">
        <v>1754.68</v>
      </c>
      <c r="M1176" s="129">
        <v>0.0292</v>
      </c>
      <c r="N1176" s="27">
        <v>67.06</v>
      </c>
      <c r="O1176" s="27">
        <v>1703.44</v>
      </c>
      <c r="P1176" s="27">
        <v>679.24</v>
      </c>
      <c r="Q1176" s="27" t="s">
        <v>22</v>
      </c>
    </row>
    <row r="1177" spans="1:17">
      <c r="A1177" s="27" t="s">
        <v>3533</v>
      </c>
      <c r="B1177" s="127">
        <v>45095</v>
      </c>
      <c r="C1177" s="127">
        <v>45096</v>
      </c>
      <c r="D1177" s="27" t="s">
        <v>43</v>
      </c>
      <c r="E1177" s="27" t="s">
        <v>65</v>
      </c>
      <c r="F1177" s="27" t="s">
        <v>3534</v>
      </c>
      <c r="G1177" s="27" t="s">
        <v>3535</v>
      </c>
      <c r="H1177" s="128">
        <v>755.56</v>
      </c>
      <c r="I1177" s="27">
        <v>427.25</v>
      </c>
      <c r="J1177" s="27">
        <v>14</v>
      </c>
      <c r="K1177" s="27">
        <v>5981.5</v>
      </c>
      <c r="L1177" s="27">
        <v>10577.84</v>
      </c>
      <c r="M1177" s="129">
        <v>0.0278</v>
      </c>
      <c r="N1177" s="27">
        <v>36.3</v>
      </c>
      <c r="O1177" s="27">
        <v>10283.78</v>
      </c>
      <c r="P1177" s="27">
        <v>4265.98</v>
      </c>
      <c r="Q1177" s="27" t="s">
        <v>40</v>
      </c>
    </row>
    <row r="1178" spans="1:17">
      <c r="A1178" s="27" t="s">
        <v>3536</v>
      </c>
      <c r="B1178" s="127">
        <v>45166</v>
      </c>
      <c r="C1178" s="127">
        <v>45169</v>
      </c>
      <c r="D1178" s="27" t="s">
        <v>43</v>
      </c>
      <c r="E1178" s="27" t="s">
        <v>65</v>
      </c>
      <c r="F1178" s="27" t="s">
        <v>3537</v>
      </c>
      <c r="G1178" s="27" t="s">
        <v>3538</v>
      </c>
      <c r="H1178" s="128">
        <v>600.13</v>
      </c>
      <c r="I1178" s="27">
        <v>501.06</v>
      </c>
      <c r="J1178" s="27">
        <v>9</v>
      </c>
      <c r="K1178" s="27">
        <v>4509.54</v>
      </c>
      <c r="L1178" s="27">
        <v>5401.17</v>
      </c>
      <c r="M1178" s="129">
        <v>0.0124</v>
      </c>
      <c r="N1178" s="27">
        <v>41.91</v>
      </c>
      <c r="O1178" s="27">
        <v>5334.2</v>
      </c>
      <c r="P1178" s="27">
        <v>782.75</v>
      </c>
      <c r="Q1178" s="27" t="s">
        <v>40</v>
      </c>
    </row>
    <row r="1179" spans="1:17">
      <c r="A1179" s="27" t="s">
        <v>3539</v>
      </c>
      <c r="B1179" s="127">
        <v>45023</v>
      </c>
      <c r="C1179" s="127">
        <v>45026</v>
      </c>
      <c r="D1179" s="27" t="s">
        <v>43</v>
      </c>
      <c r="E1179" s="27" t="s">
        <v>30</v>
      </c>
      <c r="F1179" s="27" t="s">
        <v>3540</v>
      </c>
      <c r="G1179" s="27" t="s">
        <v>3541</v>
      </c>
      <c r="H1179" s="128">
        <v>915.31</v>
      </c>
      <c r="I1179" s="27">
        <v>801.21</v>
      </c>
      <c r="J1179" s="27">
        <v>17</v>
      </c>
      <c r="K1179" s="27">
        <v>13620.57</v>
      </c>
      <c r="L1179" s="27">
        <v>15560.27</v>
      </c>
      <c r="M1179" s="129">
        <v>0.0175</v>
      </c>
      <c r="N1179" s="27">
        <v>22.56</v>
      </c>
      <c r="O1179" s="27">
        <v>15287.97</v>
      </c>
      <c r="P1179" s="27">
        <v>1644.84</v>
      </c>
      <c r="Q1179" s="27" t="s">
        <v>35</v>
      </c>
    </row>
    <row r="1180" spans="1:17">
      <c r="A1180" s="27" t="s">
        <v>3542</v>
      </c>
      <c r="B1180" s="127">
        <v>44938</v>
      </c>
      <c r="C1180" s="127">
        <v>44940</v>
      </c>
      <c r="D1180" s="27" t="s">
        <v>29</v>
      </c>
      <c r="E1180" s="27" t="s">
        <v>19</v>
      </c>
      <c r="F1180" s="27" t="s">
        <v>3543</v>
      </c>
      <c r="G1180" s="27" t="s">
        <v>3544</v>
      </c>
      <c r="H1180" s="128">
        <v>388.39</v>
      </c>
      <c r="I1180" s="27">
        <v>202.05</v>
      </c>
      <c r="J1180" s="27">
        <v>14</v>
      </c>
      <c r="K1180" s="27">
        <v>2828.7</v>
      </c>
      <c r="L1180" s="27">
        <v>5437.46</v>
      </c>
      <c r="M1180" s="129">
        <v>0.0231</v>
      </c>
      <c r="N1180" s="27">
        <v>99.52</v>
      </c>
      <c r="O1180" s="27">
        <v>5311.85</v>
      </c>
      <c r="P1180" s="27">
        <v>2383.63</v>
      </c>
      <c r="Q1180" s="27" t="s">
        <v>40</v>
      </c>
    </row>
    <row r="1181" spans="1:17">
      <c r="A1181" s="27" t="s">
        <v>3545</v>
      </c>
      <c r="B1181" s="127">
        <v>44991</v>
      </c>
      <c r="C1181" s="127">
        <v>44998</v>
      </c>
      <c r="D1181" s="27" t="s">
        <v>43</v>
      </c>
      <c r="E1181" s="27" t="s">
        <v>30</v>
      </c>
      <c r="F1181" s="27" t="s">
        <v>3546</v>
      </c>
      <c r="G1181" s="27" t="s">
        <v>3547</v>
      </c>
      <c r="H1181" s="128">
        <v>755.89</v>
      </c>
      <c r="I1181" s="27">
        <v>450.1</v>
      </c>
      <c r="J1181" s="27">
        <v>17</v>
      </c>
      <c r="K1181" s="27">
        <v>7651.7</v>
      </c>
      <c r="L1181" s="27">
        <v>12850.13</v>
      </c>
      <c r="M1181" s="129">
        <v>0.0104</v>
      </c>
      <c r="N1181" s="27">
        <v>30.59</v>
      </c>
      <c r="O1181" s="27">
        <v>12716.49</v>
      </c>
      <c r="P1181" s="27">
        <v>5034.2</v>
      </c>
      <c r="Q1181" s="27" t="s">
        <v>35</v>
      </c>
    </row>
    <row r="1182" spans="1:17">
      <c r="A1182" s="27" t="s">
        <v>3548</v>
      </c>
      <c r="B1182" s="127">
        <v>44982</v>
      </c>
      <c r="C1182" s="127">
        <v>44987</v>
      </c>
      <c r="D1182" s="27" t="s">
        <v>43</v>
      </c>
      <c r="E1182" s="27" t="s">
        <v>25</v>
      </c>
      <c r="F1182" s="27" t="s">
        <v>3549</v>
      </c>
      <c r="G1182" s="27" t="s">
        <v>3550</v>
      </c>
      <c r="H1182" s="128">
        <v>4518.72</v>
      </c>
      <c r="I1182" s="27">
        <v>2514.99</v>
      </c>
      <c r="J1182" s="27">
        <v>13</v>
      </c>
      <c r="K1182" s="27">
        <v>32694.87</v>
      </c>
      <c r="L1182" s="27">
        <v>58743.36</v>
      </c>
      <c r="M1182" s="129">
        <v>0.0148</v>
      </c>
      <c r="N1182" s="27">
        <v>70.81</v>
      </c>
      <c r="O1182" s="27">
        <v>57873.96</v>
      </c>
      <c r="P1182" s="27">
        <v>25108.28</v>
      </c>
      <c r="Q1182" s="27" t="s">
        <v>40</v>
      </c>
    </row>
    <row r="1183" spans="1:17">
      <c r="A1183" s="27" t="s">
        <v>3551</v>
      </c>
      <c r="B1183" s="127">
        <v>44952</v>
      </c>
      <c r="C1183" s="127">
        <v>44956</v>
      </c>
      <c r="D1183" s="27" t="s">
        <v>29</v>
      </c>
      <c r="E1183" s="27" t="s">
        <v>25</v>
      </c>
      <c r="F1183" s="27" t="s">
        <v>3552</v>
      </c>
      <c r="G1183" s="27" t="s">
        <v>3553</v>
      </c>
      <c r="H1183" s="128">
        <v>4715.28</v>
      </c>
      <c r="I1183" s="27">
        <v>2809.92</v>
      </c>
      <c r="J1183" s="27">
        <v>17</v>
      </c>
      <c r="K1183" s="27">
        <v>47768.64</v>
      </c>
      <c r="L1183" s="27">
        <v>80159.76</v>
      </c>
      <c r="M1183" s="129">
        <v>0.0222</v>
      </c>
      <c r="N1183" s="27">
        <v>31.98</v>
      </c>
      <c r="O1183" s="27">
        <v>78380.21</v>
      </c>
      <c r="P1183" s="27">
        <v>30579.59</v>
      </c>
      <c r="Q1183" s="27" t="s">
        <v>35</v>
      </c>
    </row>
    <row r="1184" spans="1:17">
      <c r="A1184" s="27" t="s">
        <v>3554</v>
      </c>
      <c r="B1184" s="127">
        <v>45045</v>
      </c>
      <c r="C1184" s="127">
        <v>45048</v>
      </c>
      <c r="D1184" s="27" t="s">
        <v>18</v>
      </c>
      <c r="E1184" s="27" t="s">
        <v>25</v>
      </c>
      <c r="F1184" s="27" t="s">
        <v>3555</v>
      </c>
      <c r="G1184" s="27" t="s">
        <v>3556</v>
      </c>
      <c r="H1184" s="128">
        <v>1572.76</v>
      </c>
      <c r="I1184" s="27">
        <v>1361.68</v>
      </c>
      <c r="J1184" s="27">
        <v>10</v>
      </c>
      <c r="K1184" s="27">
        <v>13616.8</v>
      </c>
      <c r="L1184" s="27">
        <v>15727.6</v>
      </c>
      <c r="M1184" s="129">
        <v>0.0245</v>
      </c>
      <c r="N1184" s="27">
        <v>64.04</v>
      </c>
      <c r="O1184" s="27">
        <v>15342.27</v>
      </c>
      <c r="P1184" s="27">
        <v>1661.43</v>
      </c>
      <c r="Q1184" s="27" t="s">
        <v>40</v>
      </c>
    </row>
    <row r="1185" spans="1:17">
      <c r="A1185" s="27" t="s">
        <v>3557</v>
      </c>
      <c r="B1185" s="127">
        <v>45206</v>
      </c>
      <c r="C1185" s="127">
        <v>45210</v>
      </c>
      <c r="D1185" s="27" t="s">
        <v>43</v>
      </c>
      <c r="E1185" s="27" t="s">
        <v>65</v>
      </c>
      <c r="F1185" s="27" t="s">
        <v>3558</v>
      </c>
      <c r="G1185" s="27" t="s">
        <v>3559</v>
      </c>
      <c r="H1185" s="128">
        <v>2558.83</v>
      </c>
      <c r="I1185" s="27">
        <v>1967.25</v>
      </c>
      <c r="J1185" s="27">
        <v>9</v>
      </c>
      <c r="K1185" s="27">
        <v>17705.25</v>
      </c>
      <c r="L1185" s="27">
        <v>23029.47</v>
      </c>
      <c r="M1185" s="129">
        <v>0.029</v>
      </c>
      <c r="N1185" s="27">
        <v>80.77</v>
      </c>
      <c r="O1185" s="27">
        <v>22361.62</v>
      </c>
      <c r="P1185" s="27">
        <v>4575.6</v>
      </c>
      <c r="Q1185" s="27" t="s">
        <v>40</v>
      </c>
    </row>
    <row r="1186" spans="1:17">
      <c r="A1186" s="27" t="s">
        <v>3560</v>
      </c>
      <c r="B1186" s="127">
        <v>45097</v>
      </c>
      <c r="C1186" s="127">
        <v>45100</v>
      </c>
      <c r="D1186" s="27" t="s">
        <v>18</v>
      </c>
      <c r="E1186" s="27" t="s">
        <v>30</v>
      </c>
      <c r="F1186" s="27" t="s">
        <v>3561</v>
      </c>
      <c r="G1186" s="27" t="s">
        <v>3562</v>
      </c>
      <c r="H1186" s="128">
        <v>1495.96</v>
      </c>
      <c r="I1186" s="27">
        <v>965.5</v>
      </c>
      <c r="J1186" s="27">
        <v>17</v>
      </c>
      <c r="K1186" s="27">
        <v>16413.5</v>
      </c>
      <c r="L1186" s="27">
        <v>25431.32</v>
      </c>
      <c r="M1186" s="129">
        <v>0.0203</v>
      </c>
      <c r="N1186" s="27">
        <v>23.61</v>
      </c>
      <c r="O1186" s="27">
        <v>24915.06</v>
      </c>
      <c r="P1186" s="27">
        <v>8477.95</v>
      </c>
      <c r="Q1186" s="27" t="s">
        <v>35</v>
      </c>
    </row>
    <row r="1187" spans="1:17">
      <c r="A1187" s="27" t="s">
        <v>3563</v>
      </c>
      <c r="B1187" s="127">
        <v>45088</v>
      </c>
      <c r="C1187" s="127">
        <v>45094</v>
      </c>
      <c r="D1187" s="27" t="s">
        <v>18</v>
      </c>
      <c r="E1187" s="27" t="s">
        <v>25</v>
      </c>
      <c r="F1187" s="27" t="s">
        <v>3564</v>
      </c>
      <c r="G1187" s="27" t="s">
        <v>3565</v>
      </c>
      <c r="H1187" s="128">
        <v>4487.7</v>
      </c>
      <c r="I1187" s="27">
        <v>2614.26</v>
      </c>
      <c r="J1187" s="27">
        <v>13</v>
      </c>
      <c r="K1187" s="27">
        <v>33985.38</v>
      </c>
      <c r="L1187" s="27">
        <v>58340.1</v>
      </c>
      <c r="M1187" s="129">
        <v>0.0197</v>
      </c>
      <c r="N1187" s="27">
        <v>78.88</v>
      </c>
      <c r="O1187" s="27">
        <v>57190.8</v>
      </c>
      <c r="P1187" s="27">
        <v>23126.54</v>
      </c>
      <c r="Q1187" s="27" t="s">
        <v>40</v>
      </c>
    </row>
    <row r="1188" spans="1:17">
      <c r="A1188" s="27" t="s">
        <v>3566</v>
      </c>
      <c r="B1188" s="127">
        <v>45063</v>
      </c>
      <c r="C1188" s="127">
        <v>45067</v>
      </c>
      <c r="D1188" s="27" t="s">
        <v>29</v>
      </c>
      <c r="E1188" s="27" t="s">
        <v>30</v>
      </c>
      <c r="F1188" s="27" t="s">
        <v>3567</v>
      </c>
      <c r="G1188" s="27" t="s">
        <v>3568</v>
      </c>
      <c r="H1188" s="128">
        <v>1795</v>
      </c>
      <c r="I1188" s="27">
        <v>1054.64</v>
      </c>
      <c r="J1188" s="27">
        <v>19</v>
      </c>
      <c r="K1188" s="27">
        <v>20038.16</v>
      </c>
      <c r="L1188" s="27">
        <v>34105</v>
      </c>
      <c r="M1188" s="129">
        <v>0.0263</v>
      </c>
      <c r="N1188" s="27">
        <v>62.22</v>
      </c>
      <c r="O1188" s="27">
        <v>33208.04</v>
      </c>
      <c r="P1188" s="27">
        <v>13107.66</v>
      </c>
      <c r="Q1188" s="27" t="s">
        <v>35</v>
      </c>
    </row>
    <row r="1189" spans="1:17">
      <c r="A1189" s="27" t="s">
        <v>3569</v>
      </c>
      <c r="B1189" s="127">
        <v>45136</v>
      </c>
      <c r="C1189" s="127">
        <v>45141</v>
      </c>
      <c r="D1189" s="27" t="s">
        <v>43</v>
      </c>
      <c r="E1189" s="27" t="s">
        <v>30</v>
      </c>
      <c r="F1189" s="27" t="s">
        <v>3570</v>
      </c>
      <c r="G1189" s="27" t="s">
        <v>3571</v>
      </c>
      <c r="H1189" s="128">
        <v>2177.48</v>
      </c>
      <c r="I1189" s="27">
        <v>1861.3</v>
      </c>
      <c r="J1189" s="27">
        <v>3</v>
      </c>
      <c r="K1189" s="27">
        <v>5583.9</v>
      </c>
      <c r="L1189" s="27">
        <v>6532.44</v>
      </c>
      <c r="M1189" s="129">
        <v>0.0191</v>
      </c>
      <c r="N1189" s="27">
        <v>13.22</v>
      </c>
      <c r="O1189" s="27">
        <v>6407.67</v>
      </c>
      <c r="P1189" s="27">
        <v>810.55</v>
      </c>
      <c r="Q1189" s="27" t="s">
        <v>22</v>
      </c>
    </row>
    <row r="1190" spans="1:17">
      <c r="A1190" s="27" t="s">
        <v>3572</v>
      </c>
      <c r="B1190" s="127">
        <v>44981</v>
      </c>
      <c r="C1190" s="127">
        <v>44985</v>
      </c>
      <c r="D1190" s="27" t="s">
        <v>18</v>
      </c>
      <c r="E1190" s="27" t="s">
        <v>30</v>
      </c>
      <c r="F1190" s="27" t="s">
        <v>3573</v>
      </c>
      <c r="G1190" s="27" t="s">
        <v>3574</v>
      </c>
      <c r="H1190" s="128">
        <v>4978.4</v>
      </c>
      <c r="I1190" s="27">
        <v>4284.38</v>
      </c>
      <c r="J1190" s="27">
        <v>13</v>
      </c>
      <c r="K1190" s="27">
        <v>55696.94</v>
      </c>
      <c r="L1190" s="27">
        <v>64719.2</v>
      </c>
      <c r="M1190" s="129">
        <v>0.0175</v>
      </c>
      <c r="N1190" s="27">
        <v>90.62</v>
      </c>
      <c r="O1190" s="27">
        <v>63586.61</v>
      </c>
      <c r="P1190" s="27">
        <v>7799.05</v>
      </c>
      <c r="Q1190" s="27" t="s">
        <v>40</v>
      </c>
    </row>
    <row r="1191" spans="1:17">
      <c r="A1191" s="27" t="s">
        <v>3575</v>
      </c>
      <c r="B1191" s="127">
        <v>44953</v>
      </c>
      <c r="C1191" s="127">
        <v>44959</v>
      </c>
      <c r="D1191" s="27" t="s">
        <v>29</v>
      </c>
      <c r="E1191" s="27" t="s">
        <v>19</v>
      </c>
      <c r="F1191" s="27" t="s">
        <v>3576</v>
      </c>
      <c r="G1191" s="27" t="s">
        <v>3577</v>
      </c>
      <c r="H1191" s="128">
        <v>1779.48</v>
      </c>
      <c r="I1191" s="27">
        <v>1142.82</v>
      </c>
      <c r="J1191" s="27">
        <v>17</v>
      </c>
      <c r="K1191" s="27">
        <v>19427.94</v>
      </c>
      <c r="L1191" s="27">
        <v>30251.16</v>
      </c>
      <c r="M1191" s="129">
        <v>0.0229</v>
      </c>
      <c r="N1191" s="27">
        <v>65.22</v>
      </c>
      <c r="O1191" s="27">
        <v>29558.41</v>
      </c>
      <c r="P1191" s="27">
        <v>10065.25</v>
      </c>
      <c r="Q1191" s="27" t="s">
        <v>35</v>
      </c>
    </row>
    <row r="1192" spans="1:17">
      <c r="A1192" s="27" t="s">
        <v>3578</v>
      </c>
      <c r="B1192" s="127">
        <v>45093</v>
      </c>
      <c r="C1192" s="127">
        <v>45100</v>
      </c>
      <c r="D1192" s="27" t="s">
        <v>43</v>
      </c>
      <c r="E1192" s="27" t="s">
        <v>19</v>
      </c>
      <c r="F1192" s="27" t="s">
        <v>3579</v>
      </c>
      <c r="G1192" s="27" t="s">
        <v>3580</v>
      </c>
      <c r="H1192" s="128">
        <v>3099.28</v>
      </c>
      <c r="I1192" s="27">
        <v>2040.71</v>
      </c>
      <c r="J1192" s="27">
        <v>19</v>
      </c>
      <c r="K1192" s="27">
        <v>38773.49</v>
      </c>
      <c r="L1192" s="27">
        <v>58886.32</v>
      </c>
      <c r="M1192" s="129">
        <v>0.022</v>
      </c>
      <c r="N1192" s="27">
        <v>57.33</v>
      </c>
      <c r="O1192" s="27">
        <v>57590.82</v>
      </c>
      <c r="P1192" s="27">
        <v>18760</v>
      </c>
      <c r="Q1192" s="27" t="s">
        <v>35</v>
      </c>
    </row>
    <row r="1193" spans="1:17">
      <c r="A1193" s="27" t="s">
        <v>3581</v>
      </c>
      <c r="B1193" s="127">
        <v>45244</v>
      </c>
      <c r="C1193" s="127">
        <v>45249</v>
      </c>
      <c r="D1193" s="27" t="s">
        <v>43</v>
      </c>
      <c r="E1193" s="27" t="s">
        <v>65</v>
      </c>
      <c r="F1193" s="27" t="s">
        <v>3582</v>
      </c>
      <c r="G1193" s="27" t="s">
        <v>3583</v>
      </c>
      <c r="H1193" s="128">
        <v>3597.63</v>
      </c>
      <c r="I1193" s="27">
        <v>2241.51</v>
      </c>
      <c r="J1193" s="27">
        <v>13</v>
      </c>
      <c r="K1193" s="27">
        <v>29139.63</v>
      </c>
      <c r="L1193" s="27">
        <v>46769.19</v>
      </c>
      <c r="M1193" s="129">
        <v>0.0171</v>
      </c>
      <c r="N1193" s="27">
        <v>54.53</v>
      </c>
      <c r="O1193" s="27">
        <v>45969.44</v>
      </c>
      <c r="P1193" s="27">
        <v>16775.28</v>
      </c>
      <c r="Q1193" s="27" t="s">
        <v>40</v>
      </c>
    </row>
    <row r="1194" spans="1:17">
      <c r="A1194" s="27" t="s">
        <v>3584</v>
      </c>
      <c r="B1194" s="127">
        <v>45104</v>
      </c>
      <c r="C1194" s="127">
        <v>45111</v>
      </c>
      <c r="D1194" s="27" t="s">
        <v>18</v>
      </c>
      <c r="E1194" s="27" t="s">
        <v>19</v>
      </c>
      <c r="F1194" s="27" t="s">
        <v>3585</v>
      </c>
      <c r="G1194" s="27" t="s">
        <v>3586</v>
      </c>
      <c r="H1194" s="128">
        <v>2158.91</v>
      </c>
      <c r="I1194" s="27">
        <v>1198.64</v>
      </c>
      <c r="J1194" s="27">
        <v>2</v>
      </c>
      <c r="K1194" s="27">
        <v>2397.28</v>
      </c>
      <c r="L1194" s="27">
        <v>4317.82</v>
      </c>
      <c r="M1194" s="129">
        <v>0.0187</v>
      </c>
      <c r="N1194" s="27">
        <v>56.12</v>
      </c>
      <c r="O1194" s="27">
        <v>4237.08</v>
      </c>
      <c r="P1194" s="27">
        <v>1783.68</v>
      </c>
      <c r="Q1194" s="27" t="s">
        <v>22</v>
      </c>
    </row>
    <row r="1195" spans="1:17">
      <c r="A1195" s="27" t="s">
        <v>3587</v>
      </c>
      <c r="B1195" s="127">
        <v>44949</v>
      </c>
      <c r="C1195" s="127">
        <v>44954</v>
      </c>
      <c r="D1195" s="27" t="s">
        <v>43</v>
      </c>
      <c r="E1195" s="27" t="s">
        <v>30</v>
      </c>
      <c r="F1195" s="27" t="s">
        <v>3588</v>
      </c>
      <c r="G1195" s="27" t="s">
        <v>3589</v>
      </c>
      <c r="H1195" s="128">
        <v>1991.82</v>
      </c>
      <c r="I1195" s="27">
        <v>1426.52</v>
      </c>
      <c r="J1195" s="27">
        <v>2</v>
      </c>
      <c r="K1195" s="27">
        <v>2853.04</v>
      </c>
      <c r="L1195" s="27">
        <v>3983.64</v>
      </c>
      <c r="M1195" s="129">
        <v>0.0125</v>
      </c>
      <c r="N1195" s="27">
        <v>14.19</v>
      </c>
      <c r="O1195" s="27">
        <v>3933.84</v>
      </c>
      <c r="P1195" s="27">
        <v>1066.61</v>
      </c>
      <c r="Q1195" s="27" t="s">
        <v>22</v>
      </c>
    </row>
    <row r="1196" spans="1:17">
      <c r="A1196" s="27" t="s">
        <v>3590</v>
      </c>
      <c r="B1196" s="127">
        <v>44987</v>
      </c>
      <c r="C1196" s="127">
        <v>44992</v>
      </c>
      <c r="D1196" s="27" t="s">
        <v>18</v>
      </c>
      <c r="E1196" s="27" t="s">
        <v>30</v>
      </c>
      <c r="F1196" s="27" t="s">
        <v>3591</v>
      </c>
      <c r="G1196" s="27" t="s">
        <v>3592</v>
      </c>
      <c r="H1196" s="128">
        <v>127.51</v>
      </c>
      <c r="I1196" s="27">
        <v>73.24</v>
      </c>
      <c r="J1196" s="27">
        <v>6</v>
      </c>
      <c r="K1196" s="27">
        <v>439.44</v>
      </c>
      <c r="L1196" s="27">
        <v>765.06</v>
      </c>
      <c r="M1196" s="129">
        <v>0.0179</v>
      </c>
      <c r="N1196" s="27">
        <v>77.21</v>
      </c>
      <c r="O1196" s="27">
        <v>751.37</v>
      </c>
      <c r="P1196" s="27">
        <v>234.72</v>
      </c>
      <c r="Q1196" s="27" t="s">
        <v>22</v>
      </c>
    </row>
    <row r="1197" spans="1:17">
      <c r="A1197" s="27" t="s">
        <v>3593</v>
      </c>
      <c r="B1197" s="127">
        <v>45053</v>
      </c>
      <c r="C1197" s="127">
        <v>45054</v>
      </c>
      <c r="D1197" s="27" t="s">
        <v>29</v>
      </c>
      <c r="E1197" s="27" t="s">
        <v>30</v>
      </c>
      <c r="F1197" s="27" t="s">
        <v>3594</v>
      </c>
      <c r="G1197" s="27" t="s">
        <v>3595</v>
      </c>
      <c r="H1197" s="128">
        <v>2839.73</v>
      </c>
      <c r="I1197" s="27">
        <v>2259.56</v>
      </c>
      <c r="J1197" s="27">
        <v>5</v>
      </c>
      <c r="K1197" s="27">
        <v>11297.8</v>
      </c>
      <c r="L1197" s="27">
        <v>14198.65</v>
      </c>
      <c r="M1197" s="129">
        <v>0.0265</v>
      </c>
      <c r="N1197" s="27">
        <v>83.15</v>
      </c>
      <c r="O1197" s="27">
        <v>13822.39</v>
      </c>
      <c r="P1197" s="27">
        <v>2441.44</v>
      </c>
      <c r="Q1197" s="27" t="s">
        <v>22</v>
      </c>
    </row>
    <row r="1198" spans="1:17">
      <c r="A1198" s="27" t="s">
        <v>3596</v>
      </c>
      <c r="B1198" s="127">
        <v>45284</v>
      </c>
      <c r="C1198" s="127">
        <v>45289</v>
      </c>
      <c r="D1198" s="27" t="s">
        <v>43</v>
      </c>
      <c r="E1198" s="27" t="s">
        <v>25</v>
      </c>
      <c r="F1198" s="27" t="s">
        <v>3597</v>
      </c>
      <c r="G1198" s="27" t="s">
        <v>3598</v>
      </c>
      <c r="H1198" s="128">
        <v>2083.33</v>
      </c>
      <c r="I1198" s="27">
        <v>1603.17</v>
      </c>
      <c r="J1198" s="27">
        <v>10</v>
      </c>
      <c r="K1198" s="27">
        <v>16031.7</v>
      </c>
      <c r="L1198" s="27">
        <v>20833.3</v>
      </c>
      <c r="M1198" s="129">
        <v>0.0141</v>
      </c>
      <c r="N1198" s="27">
        <v>40.35</v>
      </c>
      <c r="O1198" s="27">
        <v>20539.55</v>
      </c>
      <c r="P1198" s="27">
        <v>4467.5</v>
      </c>
      <c r="Q1198" s="27" t="s">
        <v>40</v>
      </c>
    </row>
    <row r="1199" spans="1:17">
      <c r="A1199" s="27" t="s">
        <v>3599</v>
      </c>
      <c r="B1199" s="127">
        <v>45131</v>
      </c>
      <c r="C1199" s="127">
        <v>45134</v>
      </c>
      <c r="D1199" s="27" t="s">
        <v>29</v>
      </c>
      <c r="E1199" s="27" t="s">
        <v>19</v>
      </c>
      <c r="F1199" s="27" t="s">
        <v>3600</v>
      </c>
      <c r="G1199" s="27" t="s">
        <v>3601</v>
      </c>
      <c r="H1199" s="128">
        <v>1858.79</v>
      </c>
      <c r="I1199" s="27">
        <v>1390.14</v>
      </c>
      <c r="J1199" s="27">
        <v>3</v>
      </c>
      <c r="K1199" s="27">
        <v>4170.42</v>
      </c>
      <c r="L1199" s="27">
        <v>5576.37</v>
      </c>
      <c r="M1199" s="129">
        <v>0.0106</v>
      </c>
      <c r="N1199" s="27">
        <v>28.29</v>
      </c>
      <c r="O1199" s="27">
        <v>5517.26</v>
      </c>
      <c r="P1199" s="27">
        <v>1318.55</v>
      </c>
      <c r="Q1199" s="27" t="s">
        <v>22</v>
      </c>
    </row>
    <row r="1200" spans="1:17">
      <c r="A1200" s="27" t="s">
        <v>3602</v>
      </c>
      <c r="B1200" s="127">
        <v>45023</v>
      </c>
      <c r="C1200" s="127">
        <v>45024</v>
      </c>
      <c r="D1200" s="27" t="s">
        <v>43</v>
      </c>
      <c r="E1200" s="27" t="s">
        <v>19</v>
      </c>
      <c r="F1200" s="27" t="s">
        <v>3603</v>
      </c>
      <c r="G1200" s="27" t="s">
        <v>3604</v>
      </c>
      <c r="H1200" s="128">
        <v>391.36</v>
      </c>
      <c r="I1200" s="27">
        <v>275.99</v>
      </c>
      <c r="J1200" s="27">
        <v>20</v>
      </c>
      <c r="K1200" s="27">
        <v>5519.8</v>
      </c>
      <c r="L1200" s="27">
        <v>7827.2</v>
      </c>
      <c r="M1200" s="129">
        <v>0.02</v>
      </c>
      <c r="N1200" s="27">
        <v>99.8</v>
      </c>
      <c r="O1200" s="27">
        <v>7670.66</v>
      </c>
      <c r="P1200" s="27">
        <v>2051.06</v>
      </c>
      <c r="Q1200" s="27" t="s">
        <v>35</v>
      </c>
    </row>
    <row r="1201" spans="1:17">
      <c r="A1201" s="27" t="s">
        <v>3605</v>
      </c>
      <c r="B1201" s="127">
        <v>44996</v>
      </c>
      <c r="C1201" s="127">
        <v>44998</v>
      </c>
      <c r="D1201" s="27" t="s">
        <v>43</v>
      </c>
      <c r="E1201" s="27" t="s">
        <v>30</v>
      </c>
      <c r="F1201" s="27" t="s">
        <v>3606</v>
      </c>
      <c r="G1201" s="27" t="s">
        <v>3607</v>
      </c>
      <c r="H1201" s="128">
        <v>3933.3</v>
      </c>
      <c r="I1201" s="27">
        <v>3235.05</v>
      </c>
      <c r="J1201" s="27">
        <v>2</v>
      </c>
      <c r="K1201" s="27">
        <v>6470.1</v>
      </c>
      <c r="L1201" s="27">
        <v>7866.6</v>
      </c>
      <c r="M1201" s="129">
        <v>0.0151</v>
      </c>
      <c r="N1201" s="27">
        <v>28.28</v>
      </c>
      <c r="O1201" s="27">
        <v>7747.81</v>
      </c>
      <c r="P1201" s="27">
        <v>1249.43</v>
      </c>
      <c r="Q1201" s="27" t="s">
        <v>22</v>
      </c>
    </row>
    <row r="1202" spans="1:17">
      <c r="A1202" s="27" t="s">
        <v>3608</v>
      </c>
      <c r="B1202" s="127">
        <v>45200</v>
      </c>
      <c r="C1202" s="127">
        <v>45201</v>
      </c>
      <c r="D1202" s="27" t="s">
        <v>29</v>
      </c>
      <c r="E1202" s="27" t="s">
        <v>65</v>
      </c>
      <c r="F1202" s="27" t="s">
        <v>3609</v>
      </c>
      <c r="G1202" s="27" t="s">
        <v>3610</v>
      </c>
      <c r="H1202" s="128">
        <v>4625.64</v>
      </c>
      <c r="I1202" s="27">
        <v>2714.44</v>
      </c>
      <c r="J1202" s="27">
        <v>2</v>
      </c>
      <c r="K1202" s="27">
        <v>5428.88</v>
      </c>
      <c r="L1202" s="27">
        <v>9251.28</v>
      </c>
      <c r="M1202" s="129">
        <v>0.0115</v>
      </c>
      <c r="N1202" s="27">
        <v>30.09</v>
      </c>
      <c r="O1202" s="27">
        <v>9144.89</v>
      </c>
      <c r="P1202" s="27">
        <v>3685.92</v>
      </c>
      <c r="Q1202" s="27" t="s">
        <v>22</v>
      </c>
    </row>
    <row r="1203" spans="1:17">
      <c r="A1203" s="27" t="s">
        <v>3611</v>
      </c>
      <c r="B1203" s="127">
        <v>45083</v>
      </c>
      <c r="C1203" s="127">
        <v>45086</v>
      </c>
      <c r="D1203" s="27" t="s">
        <v>43</v>
      </c>
      <c r="E1203" s="27" t="s">
        <v>30</v>
      </c>
      <c r="F1203" s="27" t="s">
        <v>3612</v>
      </c>
      <c r="G1203" s="27" t="s">
        <v>3613</v>
      </c>
      <c r="H1203" s="128">
        <v>1138.38</v>
      </c>
      <c r="I1203" s="27">
        <v>890.47</v>
      </c>
      <c r="J1203" s="27">
        <v>2</v>
      </c>
      <c r="K1203" s="27">
        <v>1780.94</v>
      </c>
      <c r="L1203" s="27">
        <v>2276.76</v>
      </c>
      <c r="M1203" s="129">
        <v>0.0219</v>
      </c>
      <c r="N1203" s="27">
        <v>28.05</v>
      </c>
      <c r="O1203" s="27">
        <v>2226.9</v>
      </c>
      <c r="P1203" s="27">
        <v>417.91</v>
      </c>
      <c r="Q1203" s="27" t="s">
        <v>22</v>
      </c>
    </row>
    <row r="1204" spans="1:17">
      <c r="A1204" s="27" t="s">
        <v>3614</v>
      </c>
      <c r="B1204" s="127">
        <v>45189</v>
      </c>
      <c r="C1204" s="127">
        <v>45194</v>
      </c>
      <c r="D1204" s="27" t="s">
        <v>29</v>
      </c>
      <c r="E1204" s="27" t="s">
        <v>30</v>
      </c>
      <c r="F1204" s="27" t="s">
        <v>3615</v>
      </c>
      <c r="G1204" s="27" t="s">
        <v>3616</v>
      </c>
      <c r="H1204" s="128">
        <v>2578.89</v>
      </c>
      <c r="I1204" s="27">
        <v>2310.76</v>
      </c>
      <c r="J1204" s="27">
        <v>19</v>
      </c>
      <c r="K1204" s="27">
        <v>43904.44</v>
      </c>
      <c r="L1204" s="27">
        <v>48998.91</v>
      </c>
      <c r="M1204" s="129">
        <v>0.0224</v>
      </c>
      <c r="N1204" s="27">
        <v>84.45</v>
      </c>
      <c r="O1204" s="27">
        <v>47901.33</v>
      </c>
      <c r="P1204" s="27">
        <v>3912.44</v>
      </c>
      <c r="Q1204" s="27" t="s">
        <v>35</v>
      </c>
    </row>
    <row r="1205" spans="1:17">
      <c r="A1205" s="27" t="s">
        <v>3617</v>
      </c>
      <c r="B1205" s="127">
        <v>45148</v>
      </c>
      <c r="C1205" s="127">
        <v>45151</v>
      </c>
      <c r="D1205" s="27" t="s">
        <v>43</v>
      </c>
      <c r="E1205" s="27" t="s">
        <v>65</v>
      </c>
      <c r="F1205" s="27" t="s">
        <v>3618</v>
      </c>
      <c r="G1205" s="27" t="s">
        <v>3619</v>
      </c>
      <c r="H1205" s="128">
        <v>2086.56</v>
      </c>
      <c r="I1205" s="27">
        <v>1108.59</v>
      </c>
      <c r="J1205" s="27">
        <v>17</v>
      </c>
      <c r="K1205" s="27">
        <v>18846.03</v>
      </c>
      <c r="L1205" s="27">
        <v>35471.52</v>
      </c>
      <c r="M1205" s="129">
        <v>0.0203</v>
      </c>
      <c r="N1205" s="27">
        <v>90.4</v>
      </c>
      <c r="O1205" s="27">
        <v>34751.45</v>
      </c>
      <c r="P1205" s="27">
        <v>15815.02</v>
      </c>
      <c r="Q1205" s="27" t="s">
        <v>35</v>
      </c>
    </row>
    <row r="1206" spans="1:17">
      <c r="A1206" s="27" t="s">
        <v>3620</v>
      </c>
      <c r="B1206" s="127">
        <v>45029</v>
      </c>
      <c r="C1206" s="127">
        <v>45031</v>
      </c>
      <c r="D1206" s="27" t="s">
        <v>29</v>
      </c>
      <c r="E1206" s="27" t="s">
        <v>30</v>
      </c>
      <c r="F1206" s="27" t="s">
        <v>3621</v>
      </c>
      <c r="G1206" s="27" t="s">
        <v>3622</v>
      </c>
      <c r="H1206" s="128">
        <v>3128.15</v>
      </c>
      <c r="I1206" s="27">
        <v>2371.68</v>
      </c>
      <c r="J1206" s="27">
        <v>11</v>
      </c>
      <c r="K1206" s="27">
        <v>26088.48</v>
      </c>
      <c r="L1206" s="27">
        <v>34409.65</v>
      </c>
      <c r="M1206" s="129">
        <v>0.0121</v>
      </c>
      <c r="N1206" s="27">
        <v>89.35</v>
      </c>
      <c r="O1206" s="27">
        <v>33993.29</v>
      </c>
      <c r="P1206" s="27">
        <v>7815.46</v>
      </c>
      <c r="Q1206" s="27" t="s">
        <v>40</v>
      </c>
    </row>
    <row r="1207" spans="1:17">
      <c r="A1207" s="27" t="s">
        <v>3623</v>
      </c>
      <c r="B1207" s="127">
        <v>45195</v>
      </c>
      <c r="C1207" s="127">
        <v>45196</v>
      </c>
      <c r="D1207" s="27" t="s">
        <v>18</v>
      </c>
      <c r="E1207" s="27" t="s">
        <v>30</v>
      </c>
      <c r="F1207" s="27" t="s">
        <v>3624</v>
      </c>
      <c r="G1207" s="27" t="s">
        <v>3625</v>
      </c>
      <c r="H1207" s="128">
        <v>3016.69</v>
      </c>
      <c r="I1207" s="27">
        <v>2200.95</v>
      </c>
      <c r="J1207" s="27">
        <v>12</v>
      </c>
      <c r="K1207" s="27">
        <v>26411.4</v>
      </c>
      <c r="L1207" s="27">
        <v>36200.28</v>
      </c>
      <c r="M1207" s="129">
        <v>0.0144</v>
      </c>
      <c r="N1207" s="27">
        <v>42.21</v>
      </c>
      <c r="O1207" s="27">
        <v>35679</v>
      </c>
      <c r="P1207" s="27">
        <v>9225.39</v>
      </c>
      <c r="Q1207" s="27" t="s">
        <v>40</v>
      </c>
    </row>
    <row r="1208" spans="1:17">
      <c r="A1208" s="27" t="s">
        <v>3626</v>
      </c>
      <c r="B1208" s="127">
        <v>44958</v>
      </c>
      <c r="C1208" s="127">
        <v>44959</v>
      </c>
      <c r="D1208" s="27" t="s">
        <v>29</v>
      </c>
      <c r="E1208" s="27" t="s">
        <v>19</v>
      </c>
      <c r="F1208" s="27" t="s">
        <v>3627</v>
      </c>
      <c r="G1208" s="27" t="s">
        <v>3628</v>
      </c>
      <c r="H1208" s="128">
        <v>982.55</v>
      </c>
      <c r="I1208" s="27">
        <v>621.52</v>
      </c>
      <c r="J1208" s="27">
        <v>12</v>
      </c>
      <c r="K1208" s="27">
        <v>7458.24</v>
      </c>
      <c r="L1208" s="27">
        <v>11790.6</v>
      </c>
      <c r="M1208" s="129">
        <v>0.0171</v>
      </c>
      <c r="N1208" s="27">
        <v>67.78</v>
      </c>
      <c r="O1208" s="27">
        <v>11588.98</v>
      </c>
      <c r="P1208" s="27">
        <v>4062.96</v>
      </c>
      <c r="Q1208" s="27" t="s">
        <v>40</v>
      </c>
    </row>
    <row r="1209" spans="1:17">
      <c r="A1209" s="27" t="s">
        <v>3629</v>
      </c>
      <c r="B1209" s="127">
        <v>45183</v>
      </c>
      <c r="C1209" s="127">
        <v>45184</v>
      </c>
      <c r="D1209" s="27" t="s">
        <v>29</v>
      </c>
      <c r="E1209" s="27" t="s">
        <v>19</v>
      </c>
      <c r="F1209" s="27" t="s">
        <v>3630</v>
      </c>
      <c r="G1209" s="27" t="s">
        <v>3631</v>
      </c>
      <c r="H1209" s="128">
        <v>2675.79</v>
      </c>
      <c r="I1209" s="27">
        <v>1928.93</v>
      </c>
      <c r="J1209" s="27">
        <v>1</v>
      </c>
      <c r="K1209" s="27">
        <v>1928.93</v>
      </c>
      <c r="L1209" s="27">
        <v>2675.79</v>
      </c>
      <c r="M1209" s="129">
        <v>0.021</v>
      </c>
      <c r="N1209" s="27">
        <v>46.24</v>
      </c>
      <c r="O1209" s="27">
        <v>2619.6</v>
      </c>
      <c r="P1209" s="27">
        <v>644.43</v>
      </c>
      <c r="Q1209" s="27" t="s">
        <v>22</v>
      </c>
    </row>
    <row r="1210" spans="1:17">
      <c r="A1210" s="27" t="s">
        <v>3632</v>
      </c>
      <c r="B1210" s="127">
        <v>45069</v>
      </c>
      <c r="C1210" s="127">
        <v>45072</v>
      </c>
      <c r="D1210" s="27" t="s">
        <v>18</v>
      </c>
      <c r="E1210" s="27" t="s">
        <v>65</v>
      </c>
      <c r="F1210" s="27" t="s">
        <v>3633</v>
      </c>
      <c r="G1210" s="27" t="s">
        <v>3634</v>
      </c>
      <c r="H1210" s="128">
        <v>889.42</v>
      </c>
      <c r="I1210" s="27">
        <v>568</v>
      </c>
      <c r="J1210" s="27">
        <v>9</v>
      </c>
      <c r="K1210" s="27">
        <v>5112</v>
      </c>
      <c r="L1210" s="27">
        <v>8004.78</v>
      </c>
      <c r="M1210" s="129">
        <v>0.013</v>
      </c>
      <c r="N1210" s="27">
        <v>92.83</v>
      </c>
      <c r="O1210" s="27">
        <v>7900.72</v>
      </c>
      <c r="P1210" s="27">
        <v>2695.89</v>
      </c>
      <c r="Q1210" s="27" t="s">
        <v>40</v>
      </c>
    </row>
    <row r="1211" spans="1:17">
      <c r="A1211" s="27" t="s">
        <v>3635</v>
      </c>
      <c r="B1211" s="127">
        <v>44933</v>
      </c>
      <c r="C1211" s="127">
        <v>44939</v>
      </c>
      <c r="D1211" s="27" t="s">
        <v>18</v>
      </c>
      <c r="E1211" s="27" t="s">
        <v>65</v>
      </c>
      <c r="F1211" s="27" t="s">
        <v>3636</v>
      </c>
      <c r="G1211" s="27" t="s">
        <v>3637</v>
      </c>
      <c r="H1211" s="128">
        <v>4326.27</v>
      </c>
      <c r="I1211" s="27">
        <v>3248.91</v>
      </c>
      <c r="J1211" s="27">
        <v>15</v>
      </c>
      <c r="K1211" s="27">
        <v>48733.65</v>
      </c>
      <c r="L1211" s="27">
        <v>64894.05</v>
      </c>
      <c r="M1211" s="129">
        <v>0.0228</v>
      </c>
      <c r="N1211" s="27">
        <v>82.72</v>
      </c>
      <c r="O1211" s="27">
        <v>63414.47</v>
      </c>
      <c r="P1211" s="27">
        <v>14598.1</v>
      </c>
      <c r="Q1211" s="27" t="s">
        <v>35</v>
      </c>
    </row>
    <row r="1212" spans="1:17">
      <c r="A1212" s="27" t="s">
        <v>3638</v>
      </c>
      <c r="B1212" s="127">
        <v>45167</v>
      </c>
      <c r="C1212" s="127">
        <v>45171</v>
      </c>
      <c r="D1212" s="27" t="s">
        <v>43</v>
      </c>
      <c r="E1212" s="27" t="s">
        <v>65</v>
      </c>
      <c r="F1212" s="27" t="s">
        <v>3639</v>
      </c>
      <c r="G1212" s="27" t="s">
        <v>3640</v>
      </c>
      <c r="H1212" s="128">
        <v>898.63</v>
      </c>
      <c r="I1212" s="27">
        <v>752.63</v>
      </c>
      <c r="J1212" s="27">
        <v>17</v>
      </c>
      <c r="K1212" s="27">
        <v>12794.71</v>
      </c>
      <c r="L1212" s="27">
        <v>15276.71</v>
      </c>
      <c r="M1212" s="129">
        <v>0.0251</v>
      </c>
      <c r="N1212" s="27">
        <v>32.46</v>
      </c>
      <c r="O1212" s="27">
        <v>14893.26</v>
      </c>
      <c r="P1212" s="27">
        <v>2066.09</v>
      </c>
      <c r="Q1212" s="27" t="s">
        <v>35</v>
      </c>
    </row>
    <row r="1213" spans="1:17">
      <c r="A1213" s="27" t="s">
        <v>3641</v>
      </c>
      <c r="B1213" s="127">
        <v>44941</v>
      </c>
      <c r="C1213" s="127">
        <v>44943</v>
      </c>
      <c r="D1213" s="27" t="s">
        <v>18</v>
      </c>
      <c r="E1213" s="27" t="s">
        <v>19</v>
      </c>
      <c r="F1213" s="27" t="s">
        <v>3642</v>
      </c>
      <c r="G1213" s="27" t="s">
        <v>3643</v>
      </c>
      <c r="H1213" s="128">
        <v>3167.78</v>
      </c>
      <c r="I1213" s="27">
        <v>2113.01</v>
      </c>
      <c r="J1213" s="27">
        <v>3</v>
      </c>
      <c r="K1213" s="27">
        <v>6339.03</v>
      </c>
      <c r="L1213" s="27">
        <v>9503.34</v>
      </c>
      <c r="M1213" s="129">
        <v>0.0191</v>
      </c>
      <c r="N1213" s="27">
        <v>94.07</v>
      </c>
      <c r="O1213" s="27">
        <v>9321.83</v>
      </c>
      <c r="P1213" s="27">
        <v>2888.73</v>
      </c>
      <c r="Q1213" s="27" t="s">
        <v>22</v>
      </c>
    </row>
    <row r="1214" spans="1:17">
      <c r="A1214" s="27" t="s">
        <v>3644</v>
      </c>
      <c r="B1214" s="127">
        <v>45232</v>
      </c>
      <c r="C1214" s="127">
        <v>45235</v>
      </c>
      <c r="D1214" s="27" t="s">
        <v>43</v>
      </c>
      <c r="E1214" s="27" t="s">
        <v>65</v>
      </c>
      <c r="F1214" s="27" t="s">
        <v>3645</v>
      </c>
      <c r="G1214" s="27" t="s">
        <v>3646</v>
      </c>
      <c r="H1214" s="128">
        <v>2277.84</v>
      </c>
      <c r="I1214" s="27">
        <v>1585.44</v>
      </c>
      <c r="J1214" s="27">
        <v>19</v>
      </c>
      <c r="K1214" s="27">
        <v>30123.36</v>
      </c>
      <c r="L1214" s="27">
        <v>43278.96</v>
      </c>
      <c r="M1214" s="129">
        <v>0.0171</v>
      </c>
      <c r="N1214" s="27">
        <v>69.71</v>
      </c>
      <c r="O1214" s="27">
        <v>42538.89</v>
      </c>
      <c r="P1214" s="27">
        <v>12345.82</v>
      </c>
      <c r="Q1214" s="27" t="s">
        <v>35</v>
      </c>
    </row>
    <row r="1215" spans="1:17">
      <c r="A1215" s="27" t="s">
        <v>3647</v>
      </c>
      <c r="B1215" s="127">
        <v>44968</v>
      </c>
      <c r="C1215" s="127">
        <v>44973</v>
      </c>
      <c r="D1215" s="27" t="s">
        <v>29</v>
      </c>
      <c r="E1215" s="27" t="s">
        <v>30</v>
      </c>
      <c r="F1215" s="27" t="s">
        <v>3648</v>
      </c>
      <c r="G1215" s="27" t="s">
        <v>3649</v>
      </c>
      <c r="H1215" s="128">
        <v>456.01</v>
      </c>
      <c r="I1215" s="27">
        <v>274.18</v>
      </c>
      <c r="J1215" s="27">
        <v>9</v>
      </c>
      <c r="K1215" s="27">
        <v>2467.62</v>
      </c>
      <c r="L1215" s="27">
        <v>4104.09</v>
      </c>
      <c r="M1215" s="129">
        <v>0.0215</v>
      </c>
      <c r="N1215" s="27">
        <v>84.23</v>
      </c>
      <c r="O1215" s="27">
        <v>4015.85</v>
      </c>
      <c r="P1215" s="27">
        <v>1464</v>
      </c>
      <c r="Q1215" s="27" t="s">
        <v>40</v>
      </c>
    </row>
    <row r="1216" spans="1:17">
      <c r="A1216" s="27" t="s">
        <v>3650</v>
      </c>
      <c r="B1216" s="127">
        <v>44969</v>
      </c>
      <c r="C1216" s="127">
        <v>44975</v>
      </c>
      <c r="D1216" s="27" t="s">
        <v>43</v>
      </c>
      <c r="E1216" s="27" t="s">
        <v>30</v>
      </c>
      <c r="F1216" s="27" t="s">
        <v>3651</v>
      </c>
      <c r="G1216" s="27" t="s">
        <v>3652</v>
      </c>
      <c r="H1216" s="128">
        <v>1074.57</v>
      </c>
      <c r="I1216" s="27">
        <v>647.85</v>
      </c>
      <c r="J1216" s="27">
        <v>18</v>
      </c>
      <c r="K1216" s="27">
        <v>11661.3</v>
      </c>
      <c r="L1216" s="27">
        <v>19342.26</v>
      </c>
      <c r="M1216" s="129">
        <v>0.0129</v>
      </c>
      <c r="N1216" s="27">
        <v>41.57</v>
      </c>
      <c r="O1216" s="27">
        <v>19092.74</v>
      </c>
      <c r="P1216" s="27">
        <v>7389.87</v>
      </c>
      <c r="Q1216" s="27" t="s">
        <v>35</v>
      </c>
    </row>
    <row r="1217" spans="1:17">
      <c r="A1217" s="27" t="s">
        <v>3653</v>
      </c>
      <c r="B1217" s="127">
        <v>45230</v>
      </c>
      <c r="C1217" s="127">
        <v>45232</v>
      </c>
      <c r="D1217" s="27" t="s">
        <v>29</v>
      </c>
      <c r="E1217" s="27" t="s">
        <v>25</v>
      </c>
      <c r="F1217" s="27" t="s">
        <v>3654</v>
      </c>
      <c r="G1217" s="27" t="s">
        <v>3655</v>
      </c>
      <c r="H1217" s="128">
        <v>3504.41</v>
      </c>
      <c r="I1217" s="27">
        <v>2240.02</v>
      </c>
      <c r="J1217" s="27">
        <v>18</v>
      </c>
      <c r="K1217" s="27">
        <v>40320.36</v>
      </c>
      <c r="L1217" s="27">
        <v>63079.38</v>
      </c>
      <c r="M1217" s="129">
        <v>0.0257</v>
      </c>
      <c r="N1217" s="27">
        <v>19.06</v>
      </c>
      <c r="O1217" s="27">
        <v>61458.24</v>
      </c>
      <c r="P1217" s="27">
        <v>21118.82</v>
      </c>
      <c r="Q1217" s="27" t="s">
        <v>35</v>
      </c>
    </row>
    <row r="1218" spans="1:17">
      <c r="A1218" s="27" t="s">
        <v>3656</v>
      </c>
      <c r="B1218" s="127">
        <v>45268</v>
      </c>
      <c r="C1218" s="127">
        <v>45271</v>
      </c>
      <c r="D1218" s="27" t="s">
        <v>18</v>
      </c>
      <c r="E1218" s="27" t="s">
        <v>65</v>
      </c>
      <c r="F1218" s="27" t="s">
        <v>3657</v>
      </c>
      <c r="G1218" s="27" t="s">
        <v>3658</v>
      </c>
      <c r="H1218" s="128">
        <v>3878.3</v>
      </c>
      <c r="I1218" s="27">
        <v>2030.63</v>
      </c>
      <c r="J1218" s="27">
        <v>11</v>
      </c>
      <c r="K1218" s="27">
        <v>22336.93</v>
      </c>
      <c r="L1218" s="27">
        <v>42661.3</v>
      </c>
      <c r="M1218" s="129">
        <v>0.0198</v>
      </c>
      <c r="N1218" s="27">
        <v>82.58</v>
      </c>
      <c r="O1218" s="27">
        <v>41816.61</v>
      </c>
      <c r="P1218" s="27">
        <v>19397.1</v>
      </c>
      <c r="Q1218" s="27" t="s">
        <v>40</v>
      </c>
    </row>
    <row r="1219" spans="1:17">
      <c r="A1219" s="27" t="s">
        <v>3659</v>
      </c>
      <c r="B1219" s="127">
        <v>45065</v>
      </c>
      <c r="C1219" s="127">
        <v>45071</v>
      </c>
      <c r="D1219" s="27" t="s">
        <v>29</v>
      </c>
      <c r="E1219" s="27" t="s">
        <v>19</v>
      </c>
      <c r="F1219" s="27" t="s">
        <v>3660</v>
      </c>
      <c r="G1219" s="27" t="s">
        <v>3661</v>
      </c>
      <c r="H1219" s="128">
        <v>1438.64</v>
      </c>
      <c r="I1219" s="27">
        <v>1170.71</v>
      </c>
      <c r="J1219" s="27">
        <v>17</v>
      </c>
      <c r="K1219" s="27">
        <v>19902.07</v>
      </c>
      <c r="L1219" s="27">
        <v>24456.88</v>
      </c>
      <c r="M1219" s="129">
        <v>0.0141</v>
      </c>
      <c r="N1219" s="27">
        <v>30.77</v>
      </c>
      <c r="O1219" s="27">
        <v>24112.04</v>
      </c>
      <c r="P1219" s="27">
        <v>4179.2</v>
      </c>
      <c r="Q1219" s="27" t="s">
        <v>35</v>
      </c>
    </row>
    <row r="1220" spans="1:17">
      <c r="A1220" s="27" t="s">
        <v>3662</v>
      </c>
      <c r="B1220" s="127">
        <v>45044</v>
      </c>
      <c r="C1220" s="127">
        <v>45050</v>
      </c>
      <c r="D1220" s="27" t="s">
        <v>18</v>
      </c>
      <c r="E1220" s="27" t="s">
        <v>25</v>
      </c>
      <c r="F1220" s="27" t="s">
        <v>3663</v>
      </c>
      <c r="G1220" s="27" t="s">
        <v>3664</v>
      </c>
      <c r="H1220" s="128">
        <v>1877.68</v>
      </c>
      <c r="I1220" s="27">
        <v>959.03</v>
      </c>
      <c r="J1220" s="27">
        <v>11</v>
      </c>
      <c r="K1220" s="27">
        <v>10549.33</v>
      </c>
      <c r="L1220" s="27">
        <v>20654.48</v>
      </c>
      <c r="M1220" s="129">
        <v>0.0178</v>
      </c>
      <c r="N1220" s="27">
        <v>26.15</v>
      </c>
      <c r="O1220" s="27">
        <v>20286.83</v>
      </c>
      <c r="P1220" s="27">
        <v>9711.35</v>
      </c>
      <c r="Q1220" s="27" t="s">
        <v>40</v>
      </c>
    </row>
    <row r="1221" spans="1:17">
      <c r="A1221" s="27" t="s">
        <v>3665</v>
      </c>
      <c r="B1221" s="127">
        <v>45100</v>
      </c>
      <c r="C1221" s="127">
        <v>45102</v>
      </c>
      <c r="D1221" s="27" t="s">
        <v>29</v>
      </c>
      <c r="E1221" s="27" t="s">
        <v>65</v>
      </c>
      <c r="F1221" s="27" t="s">
        <v>3666</v>
      </c>
      <c r="G1221" s="27" t="s">
        <v>3667</v>
      </c>
      <c r="H1221" s="128">
        <v>1190.14</v>
      </c>
      <c r="I1221" s="27">
        <v>720.87</v>
      </c>
      <c r="J1221" s="27">
        <v>4</v>
      </c>
      <c r="K1221" s="27">
        <v>2883.48</v>
      </c>
      <c r="L1221" s="27">
        <v>4760.56</v>
      </c>
      <c r="M1221" s="129">
        <v>0.0125</v>
      </c>
      <c r="N1221" s="27">
        <v>55.8</v>
      </c>
      <c r="O1221" s="27">
        <v>4701.05</v>
      </c>
      <c r="P1221" s="27">
        <v>1761.77</v>
      </c>
      <c r="Q1221" s="27" t="s">
        <v>22</v>
      </c>
    </row>
    <row r="1222" spans="1:17">
      <c r="A1222" s="27" t="s">
        <v>3668</v>
      </c>
      <c r="B1222" s="127">
        <v>45043</v>
      </c>
      <c r="C1222" s="127">
        <v>45045</v>
      </c>
      <c r="D1222" s="27" t="s">
        <v>43</v>
      </c>
      <c r="E1222" s="27" t="s">
        <v>65</v>
      </c>
      <c r="F1222" s="27" t="s">
        <v>3669</v>
      </c>
      <c r="G1222" s="27" t="s">
        <v>3670</v>
      </c>
      <c r="H1222" s="128">
        <v>4560.36</v>
      </c>
      <c r="I1222" s="27">
        <v>3428.67</v>
      </c>
      <c r="J1222" s="27">
        <v>7</v>
      </c>
      <c r="K1222" s="27">
        <v>24000.69</v>
      </c>
      <c r="L1222" s="27">
        <v>31922.52</v>
      </c>
      <c r="M1222" s="129">
        <v>0.0128</v>
      </c>
      <c r="N1222" s="27">
        <v>43.05</v>
      </c>
      <c r="O1222" s="27">
        <v>31513.91</v>
      </c>
      <c r="P1222" s="27">
        <v>7470.17</v>
      </c>
      <c r="Q1222" s="27" t="s">
        <v>40</v>
      </c>
    </row>
    <row r="1223" spans="1:17">
      <c r="A1223" s="27" t="s">
        <v>3671</v>
      </c>
      <c r="B1223" s="127">
        <v>45044</v>
      </c>
      <c r="C1223" s="127">
        <v>45045</v>
      </c>
      <c r="D1223" s="27" t="s">
        <v>43</v>
      </c>
      <c r="E1223" s="27" t="s">
        <v>65</v>
      </c>
      <c r="F1223" s="27" t="s">
        <v>3672</v>
      </c>
      <c r="G1223" s="27" t="s">
        <v>3673</v>
      </c>
      <c r="H1223" s="128">
        <v>4878.6</v>
      </c>
      <c r="I1223" s="27">
        <v>3918.05</v>
      </c>
      <c r="J1223" s="27">
        <v>15</v>
      </c>
      <c r="K1223" s="27">
        <v>58770.75</v>
      </c>
      <c r="L1223" s="27">
        <v>73179</v>
      </c>
      <c r="M1223" s="129">
        <v>0.0181</v>
      </c>
      <c r="N1223" s="27">
        <v>69.69</v>
      </c>
      <c r="O1223" s="27">
        <v>71854.46</v>
      </c>
      <c r="P1223" s="27">
        <v>13014.02</v>
      </c>
      <c r="Q1223" s="27" t="s">
        <v>35</v>
      </c>
    </row>
    <row r="1224" spans="1:17">
      <c r="A1224" s="27" t="s">
        <v>3674</v>
      </c>
      <c r="B1224" s="127">
        <v>45071</v>
      </c>
      <c r="C1224" s="127">
        <v>45072</v>
      </c>
      <c r="D1224" s="27" t="s">
        <v>29</v>
      </c>
      <c r="E1224" s="27" t="s">
        <v>65</v>
      </c>
      <c r="F1224" s="27" t="s">
        <v>3675</v>
      </c>
      <c r="G1224" s="27" t="s">
        <v>3676</v>
      </c>
      <c r="H1224" s="128">
        <v>4775.62</v>
      </c>
      <c r="I1224" s="27">
        <v>3786.65</v>
      </c>
      <c r="J1224" s="27">
        <v>11</v>
      </c>
      <c r="K1224" s="27">
        <v>41653.15</v>
      </c>
      <c r="L1224" s="27">
        <v>52531.82</v>
      </c>
      <c r="M1224" s="129">
        <v>0.0246</v>
      </c>
      <c r="N1224" s="27">
        <v>19.63</v>
      </c>
      <c r="O1224" s="27">
        <v>51239.54</v>
      </c>
      <c r="P1224" s="27">
        <v>9566.76</v>
      </c>
      <c r="Q1224" s="27" t="s">
        <v>40</v>
      </c>
    </row>
    <row r="1225" spans="1:17">
      <c r="A1225" s="27" t="s">
        <v>3677</v>
      </c>
      <c r="B1225" s="127">
        <v>45195</v>
      </c>
      <c r="C1225" s="127">
        <v>45201</v>
      </c>
      <c r="D1225" s="27" t="s">
        <v>29</v>
      </c>
      <c r="E1225" s="27" t="s">
        <v>25</v>
      </c>
      <c r="F1225" s="27" t="s">
        <v>3678</v>
      </c>
      <c r="G1225" s="27" t="s">
        <v>3679</v>
      </c>
      <c r="H1225" s="128">
        <v>3548.01</v>
      </c>
      <c r="I1225" s="27">
        <v>2475.71</v>
      </c>
      <c r="J1225" s="27">
        <v>20</v>
      </c>
      <c r="K1225" s="27">
        <v>49514.2</v>
      </c>
      <c r="L1225" s="27">
        <v>70960.2</v>
      </c>
      <c r="M1225" s="129">
        <v>0.0217</v>
      </c>
      <c r="N1225" s="27">
        <v>88.58</v>
      </c>
      <c r="O1225" s="27">
        <v>69420.36</v>
      </c>
      <c r="P1225" s="27">
        <v>19817.58</v>
      </c>
      <c r="Q1225" s="27" t="s">
        <v>35</v>
      </c>
    </row>
    <row r="1226" spans="1:17">
      <c r="A1226" s="27" t="s">
        <v>3680</v>
      </c>
      <c r="B1226" s="127">
        <v>44941</v>
      </c>
      <c r="C1226" s="127">
        <v>44948</v>
      </c>
      <c r="D1226" s="27" t="s">
        <v>18</v>
      </c>
      <c r="E1226" s="27" t="s">
        <v>19</v>
      </c>
      <c r="F1226" s="27" t="s">
        <v>3681</v>
      </c>
      <c r="G1226" s="27" t="s">
        <v>3682</v>
      </c>
      <c r="H1226" s="128">
        <v>3835.35</v>
      </c>
      <c r="I1226" s="27">
        <v>2209.72</v>
      </c>
      <c r="J1226" s="27">
        <v>2</v>
      </c>
      <c r="K1226" s="27">
        <v>4419.44</v>
      </c>
      <c r="L1226" s="27">
        <v>7670.7</v>
      </c>
      <c r="M1226" s="129">
        <v>0.0293</v>
      </c>
      <c r="N1226" s="27">
        <v>16.11</v>
      </c>
      <c r="O1226" s="27">
        <v>7445.95</v>
      </c>
      <c r="P1226" s="27">
        <v>3010.4</v>
      </c>
      <c r="Q1226" s="27" t="s">
        <v>22</v>
      </c>
    </row>
    <row r="1227" spans="1:17">
      <c r="A1227" s="27" t="s">
        <v>3683</v>
      </c>
      <c r="B1227" s="127">
        <v>45102</v>
      </c>
      <c r="C1227" s="127">
        <v>45109</v>
      </c>
      <c r="D1227" s="27" t="s">
        <v>43</v>
      </c>
      <c r="E1227" s="27" t="s">
        <v>30</v>
      </c>
      <c r="F1227" s="27" t="s">
        <v>3684</v>
      </c>
      <c r="G1227" s="27" t="s">
        <v>3685</v>
      </c>
      <c r="H1227" s="128">
        <v>746.4</v>
      </c>
      <c r="I1227" s="27">
        <v>537.87</v>
      </c>
      <c r="J1227" s="27">
        <v>17</v>
      </c>
      <c r="K1227" s="27">
        <v>9143.79</v>
      </c>
      <c r="L1227" s="27">
        <v>12688.8</v>
      </c>
      <c r="M1227" s="129">
        <v>0.0236</v>
      </c>
      <c r="N1227" s="27">
        <v>51.43</v>
      </c>
      <c r="O1227" s="27">
        <v>12389.34</v>
      </c>
      <c r="P1227" s="27">
        <v>3194.12</v>
      </c>
      <c r="Q1227" s="27" t="s">
        <v>35</v>
      </c>
    </row>
    <row r="1228" spans="1:17">
      <c r="A1228" s="27" t="s">
        <v>3686</v>
      </c>
      <c r="B1228" s="127">
        <v>45079</v>
      </c>
      <c r="C1228" s="127">
        <v>45085</v>
      </c>
      <c r="D1228" s="27" t="s">
        <v>29</v>
      </c>
      <c r="E1228" s="27" t="s">
        <v>30</v>
      </c>
      <c r="F1228" s="27" t="s">
        <v>3687</v>
      </c>
      <c r="G1228" s="27" t="s">
        <v>3688</v>
      </c>
      <c r="H1228" s="128">
        <v>1394.8</v>
      </c>
      <c r="I1228" s="27">
        <v>752.17</v>
      </c>
      <c r="J1228" s="27">
        <v>15</v>
      </c>
      <c r="K1228" s="27">
        <v>11282.55</v>
      </c>
      <c r="L1228" s="27">
        <v>20922</v>
      </c>
      <c r="M1228" s="129">
        <v>0.0149</v>
      </c>
      <c r="N1228" s="27">
        <v>31.65</v>
      </c>
      <c r="O1228" s="27">
        <v>20610.26</v>
      </c>
      <c r="P1228" s="27">
        <v>9296.06</v>
      </c>
      <c r="Q1228" s="27" t="s">
        <v>35</v>
      </c>
    </row>
    <row r="1229" spans="1:17">
      <c r="A1229" s="27" t="s">
        <v>3689</v>
      </c>
      <c r="B1229" s="127">
        <v>45010</v>
      </c>
      <c r="C1229" s="127">
        <v>45011</v>
      </c>
      <c r="D1229" s="27" t="s">
        <v>29</v>
      </c>
      <c r="E1229" s="27" t="s">
        <v>19</v>
      </c>
      <c r="F1229" s="27" t="s">
        <v>3690</v>
      </c>
      <c r="G1229" s="27" t="s">
        <v>3691</v>
      </c>
      <c r="H1229" s="128">
        <v>4440.08</v>
      </c>
      <c r="I1229" s="27">
        <v>3956.14</v>
      </c>
      <c r="J1229" s="27">
        <v>10</v>
      </c>
      <c r="K1229" s="27">
        <v>39561.4</v>
      </c>
      <c r="L1229" s="27">
        <v>44400.8</v>
      </c>
      <c r="M1229" s="129">
        <v>0.0223</v>
      </c>
      <c r="N1229" s="27">
        <v>28.19</v>
      </c>
      <c r="O1229" s="27">
        <v>43410.66</v>
      </c>
      <c r="P1229" s="27">
        <v>3821.07</v>
      </c>
      <c r="Q1229" s="27" t="s">
        <v>40</v>
      </c>
    </row>
    <row r="1230" spans="1:17">
      <c r="A1230" s="27" t="s">
        <v>3692</v>
      </c>
      <c r="B1230" s="127">
        <v>45249</v>
      </c>
      <c r="C1230" s="127">
        <v>45255</v>
      </c>
      <c r="D1230" s="27" t="s">
        <v>29</v>
      </c>
      <c r="E1230" s="27" t="s">
        <v>19</v>
      </c>
      <c r="F1230" s="27" t="s">
        <v>3693</v>
      </c>
      <c r="G1230" s="27" t="s">
        <v>3694</v>
      </c>
      <c r="H1230" s="128">
        <v>1232.89</v>
      </c>
      <c r="I1230" s="27">
        <v>640.05</v>
      </c>
      <c r="J1230" s="27">
        <v>13</v>
      </c>
      <c r="K1230" s="27">
        <v>8320.65</v>
      </c>
      <c r="L1230" s="27">
        <v>16027.57</v>
      </c>
      <c r="M1230" s="129">
        <v>0.013</v>
      </c>
      <c r="N1230" s="27">
        <v>87.72</v>
      </c>
      <c r="O1230" s="27">
        <v>15819.21</v>
      </c>
      <c r="P1230" s="27">
        <v>7410.84</v>
      </c>
      <c r="Q1230" s="27" t="s">
        <v>40</v>
      </c>
    </row>
    <row r="1231" spans="1:17">
      <c r="A1231" s="27" t="s">
        <v>3695</v>
      </c>
      <c r="B1231" s="127">
        <v>45134</v>
      </c>
      <c r="C1231" s="127">
        <v>45136</v>
      </c>
      <c r="D1231" s="27" t="s">
        <v>43</v>
      </c>
      <c r="E1231" s="27" t="s">
        <v>65</v>
      </c>
      <c r="F1231" s="27" t="s">
        <v>3696</v>
      </c>
      <c r="G1231" s="27" t="s">
        <v>3697</v>
      </c>
      <c r="H1231" s="128">
        <v>1759.22</v>
      </c>
      <c r="I1231" s="27">
        <v>1473.62</v>
      </c>
      <c r="J1231" s="27">
        <v>7</v>
      </c>
      <c r="K1231" s="27">
        <v>10315.34</v>
      </c>
      <c r="L1231" s="27">
        <v>12314.54</v>
      </c>
      <c r="M1231" s="129">
        <v>0.025</v>
      </c>
      <c r="N1231" s="27">
        <v>52.62</v>
      </c>
      <c r="O1231" s="27">
        <v>12006.68</v>
      </c>
      <c r="P1231" s="27">
        <v>1638.72</v>
      </c>
      <c r="Q1231" s="27" t="s">
        <v>40</v>
      </c>
    </row>
    <row r="1232" spans="1:17">
      <c r="A1232" s="27" t="s">
        <v>3698</v>
      </c>
      <c r="B1232" s="127">
        <v>44989</v>
      </c>
      <c r="C1232" s="127">
        <v>44993</v>
      </c>
      <c r="D1232" s="27" t="s">
        <v>18</v>
      </c>
      <c r="E1232" s="27" t="s">
        <v>25</v>
      </c>
      <c r="F1232" s="27" t="s">
        <v>3699</v>
      </c>
      <c r="G1232" s="27" t="s">
        <v>3700</v>
      </c>
      <c r="H1232" s="128">
        <v>1737.87</v>
      </c>
      <c r="I1232" s="27">
        <v>1546.19</v>
      </c>
      <c r="J1232" s="27">
        <v>13</v>
      </c>
      <c r="K1232" s="27">
        <v>20100.47</v>
      </c>
      <c r="L1232" s="27">
        <v>22592.31</v>
      </c>
      <c r="M1232" s="129">
        <v>0.0232</v>
      </c>
      <c r="N1232" s="27">
        <v>32.33</v>
      </c>
      <c r="O1232" s="27">
        <v>22068.17</v>
      </c>
      <c r="P1232" s="27">
        <v>1935.37</v>
      </c>
      <c r="Q1232" s="27" t="s">
        <v>40</v>
      </c>
    </row>
    <row r="1233" spans="1:17">
      <c r="A1233" s="27" t="s">
        <v>3701</v>
      </c>
      <c r="B1233" s="127">
        <v>45266</v>
      </c>
      <c r="C1233" s="127">
        <v>45272</v>
      </c>
      <c r="D1233" s="27" t="s">
        <v>43</v>
      </c>
      <c r="E1233" s="27" t="s">
        <v>65</v>
      </c>
      <c r="F1233" s="27" t="s">
        <v>3702</v>
      </c>
      <c r="G1233" s="27" t="s">
        <v>3703</v>
      </c>
      <c r="H1233" s="128">
        <v>2489.71</v>
      </c>
      <c r="I1233" s="27">
        <v>1986.93</v>
      </c>
      <c r="J1233" s="27">
        <v>13</v>
      </c>
      <c r="K1233" s="27">
        <v>25830.09</v>
      </c>
      <c r="L1233" s="27">
        <v>32366.23</v>
      </c>
      <c r="M1233" s="129">
        <v>0.0298</v>
      </c>
      <c r="N1233" s="27">
        <v>89.69</v>
      </c>
      <c r="O1233" s="27">
        <v>31401.72</v>
      </c>
      <c r="P1233" s="27">
        <v>5481.94</v>
      </c>
      <c r="Q1233" s="27" t="s">
        <v>40</v>
      </c>
    </row>
    <row r="1234" spans="1:17">
      <c r="A1234" s="27" t="s">
        <v>3704</v>
      </c>
      <c r="B1234" s="127">
        <v>45158</v>
      </c>
      <c r="C1234" s="127">
        <v>45162</v>
      </c>
      <c r="D1234" s="27" t="s">
        <v>29</v>
      </c>
      <c r="E1234" s="27" t="s">
        <v>25</v>
      </c>
      <c r="F1234" s="27" t="s">
        <v>3705</v>
      </c>
      <c r="G1234" s="27" t="s">
        <v>3706</v>
      </c>
      <c r="H1234" s="128">
        <v>952.54</v>
      </c>
      <c r="I1234" s="27">
        <v>492.48</v>
      </c>
      <c r="J1234" s="27">
        <v>9</v>
      </c>
      <c r="K1234" s="27">
        <v>4432.32</v>
      </c>
      <c r="L1234" s="27">
        <v>8572.86</v>
      </c>
      <c r="M1234" s="129">
        <v>0.0255</v>
      </c>
      <c r="N1234" s="27">
        <v>74.74</v>
      </c>
      <c r="O1234" s="27">
        <v>8354.25</v>
      </c>
      <c r="P1234" s="27">
        <v>3847.19</v>
      </c>
      <c r="Q1234" s="27" t="s">
        <v>40</v>
      </c>
    </row>
    <row r="1235" spans="1:17">
      <c r="A1235" s="27" t="s">
        <v>3707</v>
      </c>
      <c r="B1235" s="127">
        <v>45199</v>
      </c>
      <c r="C1235" s="127">
        <v>45201</v>
      </c>
      <c r="D1235" s="27" t="s">
        <v>29</v>
      </c>
      <c r="E1235" s="27" t="s">
        <v>19</v>
      </c>
      <c r="F1235" s="27" t="s">
        <v>3708</v>
      </c>
      <c r="G1235" s="27" t="s">
        <v>3709</v>
      </c>
      <c r="H1235" s="128">
        <v>1712.25</v>
      </c>
      <c r="I1235" s="27">
        <v>1078.77</v>
      </c>
      <c r="J1235" s="27">
        <v>2</v>
      </c>
      <c r="K1235" s="27">
        <v>2157.54</v>
      </c>
      <c r="L1235" s="27">
        <v>3424.5</v>
      </c>
      <c r="M1235" s="129">
        <v>0.0177</v>
      </c>
      <c r="N1235" s="27">
        <v>39.5</v>
      </c>
      <c r="O1235" s="27">
        <v>3363.89</v>
      </c>
      <c r="P1235" s="27">
        <v>1166.85</v>
      </c>
      <c r="Q1235" s="27" t="s">
        <v>22</v>
      </c>
    </row>
    <row r="1236" spans="1:17">
      <c r="A1236" s="27" t="s">
        <v>3710</v>
      </c>
      <c r="B1236" s="127">
        <v>44949</v>
      </c>
      <c r="C1236" s="127">
        <v>44956</v>
      </c>
      <c r="D1236" s="27" t="s">
        <v>29</v>
      </c>
      <c r="E1236" s="27" t="s">
        <v>25</v>
      </c>
      <c r="F1236" s="27" t="s">
        <v>3711</v>
      </c>
      <c r="G1236" s="27" t="s">
        <v>3712</v>
      </c>
      <c r="H1236" s="128">
        <v>3861.88</v>
      </c>
      <c r="I1236" s="27">
        <v>2202.57</v>
      </c>
      <c r="J1236" s="27">
        <v>8</v>
      </c>
      <c r="K1236" s="27">
        <v>17620.56</v>
      </c>
      <c r="L1236" s="27">
        <v>30895.04</v>
      </c>
      <c r="M1236" s="129">
        <v>0.0265</v>
      </c>
      <c r="N1236" s="27">
        <v>91.11</v>
      </c>
      <c r="O1236" s="27">
        <v>30076.32</v>
      </c>
      <c r="P1236" s="27">
        <v>12364.65</v>
      </c>
      <c r="Q1236" s="27" t="s">
        <v>40</v>
      </c>
    </row>
    <row r="1237" spans="1:17">
      <c r="A1237" s="27" t="s">
        <v>3713</v>
      </c>
      <c r="B1237" s="127">
        <v>44972</v>
      </c>
      <c r="C1237" s="127">
        <v>44974</v>
      </c>
      <c r="D1237" s="27" t="s">
        <v>18</v>
      </c>
      <c r="E1237" s="27" t="s">
        <v>65</v>
      </c>
      <c r="F1237" s="27" t="s">
        <v>3714</v>
      </c>
      <c r="G1237" s="27" t="s">
        <v>3715</v>
      </c>
      <c r="H1237" s="128">
        <v>685.55</v>
      </c>
      <c r="I1237" s="27">
        <v>600.77</v>
      </c>
      <c r="J1237" s="27">
        <v>12</v>
      </c>
      <c r="K1237" s="27">
        <v>7209.24</v>
      </c>
      <c r="L1237" s="27">
        <v>8226.6</v>
      </c>
      <c r="M1237" s="129">
        <v>0.0151</v>
      </c>
      <c r="N1237" s="27">
        <v>92.39</v>
      </c>
      <c r="O1237" s="27">
        <v>8102.38</v>
      </c>
      <c r="P1237" s="27">
        <v>800.75</v>
      </c>
      <c r="Q1237" s="27" t="s">
        <v>40</v>
      </c>
    </row>
    <row r="1238" spans="1:17">
      <c r="A1238" s="27" t="s">
        <v>3716</v>
      </c>
      <c r="B1238" s="127">
        <v>45201</v>
      </c>
      <c r="C1238" s="127">
        <v>45208</v>
      </c>
      <c r="D1238" s="27" t="s">
        <v>18</v>
      </c>
      <c r="E1238" s="27" t="s">
        <v>25</v>
      </c>
      <c r="F1238" s="27" t="s">
        <v>3717</v>
      </c>
      <c r="G1238" s="27" t="s">
        <v>3718</v>
      </c>
      <c r="H1238" s="128">
        <v>4805.95</v>
      </c>
      <c r="I1238" s="27">
        <v>3181.45</v>
      </c>
      <c r="J1238" s="27">
        <v>11</v>
      </c>
      <c r="K1238" s="27">
        <v>34995.95</v>
      </c>
      <c r="L1238" s="27">
        <v>52865.45</v>
      </c>
      <c r="M1238" s="129">
        <v>0.0191</v>
      </c>
      <c r="N1238" s="27">
        <v>99.53</v>
      </c>
      <c r="O1238" s="27">
        <v>51855.72</v>
      </c>
      <c r="P1238" s="27">
        <v>16760.24</v>
      </c>
      <c r="Q1238" s="27" t="s">
        <v>40</v>
      </c>
    </row>
    <row r="1239" spans="1:17">
      <c r="A1239" s="27" t="s">
        <v>3719</v>
      </c>
      <c r="B1239" s="127">
        <v>45149</v>
      </c>
      <c r="C1239" s="127">
        <v>45151</v>
      </c>
      <c r="D1239" s="27" t="s">
        <v>43</v>
      </c>
      <c r="E1239" s="27" t="s">
        <v>65</v>
      </c>
      <c r="F1239" s="27" t="s">
        <v>3720</v>
      </c>
      <c r="G1239" s="27" t="s">
        <v>3721</v>
      </c>
      <c r="H1239" s="128">
        <v>1681.39</v>
      </c>
      <c r="I1239" s="27">
        <v>1326.14</v>
      </c>
      <c r="J1239" s="27">
        <v>10</v>
      </c>
      <c r="K1239" s="27">
        <v>13261.4</v>
      </c>
      <c r="L1239" s="27">
        <v>16813.9</v>
      </c>
      <c r="M1239" s="129">
        <v>0.028</v>
      </c>
      <c r="N1239" s="27">
        <v>13.14</v>
      </c>
      <c r="O1239" s="27">
        <v>16343.11</v>
      </c>
      <c r="P1239" s="27">
        <v>3068.57</v>
      </c>
      <c r="Q1239" s="27" t="s">
        <v>40</v>
      </c>
    </row>
    <row r="1240" spans="1:17">
      <c r="A1240" s="27" t="s">
        <v>3722</v>
      </c>
      <c r="B1240" s="127">
        <v>45074</v>
      </c>
      <c r="C1240" s="127">
        <v>45079</v>
      </c>
      <c r="D1240" s="27" t="s">
        <v>29</v>
      </c>
      <c r="E1240" s="27" t="s">
        <v>65</v>
      </c>
      <c r="F1240" s="27" t="s">
        <v>3723</v>
      </c>
      <c r="G1240" s="27" t="s">
        <v>3724</v>
      </c>
      <c r="H1240" s="128">
        <v>551.59</v>
      </c>
      <c r="I1240" s="27">
        <v>286.84</v>
      </c>
      <c r="J1240" s="27">
        <v>11</v>
      </c>
      <c r="K1240" s="27">
        <v>3155.24</v>
      </c>
      <c r="L1240" s="27">
        <v>6067.49</v>
      </c>
      <c r="M1240" s="129">
        <v>0.0227</v>
      </c>
      <c r="N1240" s="27">
        <v>98.27</v>
      </c>
      <c r="O1240" s="27">
        <v>5929.76</v>
      </c>
      <c r="P1240" s="27">
        <v>2676.25</v>
      </c>
      <c r="Q1240" s="27" t="s">
        <v>40</v>
      </c>
    </row>
    <row r="1241" spans="1:17">
      <c r="A1241" s="27" t="s">
        <v>3725</v>
      </c>
      <c r="B1241" s="127">
        <v>45283</v>
      </c>
      <c r="C1241" s="127">
        <v>45289</v>
      </c>
      <c r="D1241" s="27" t="s">
        <v>18</v>
      </c>
      <c r="E1241" s="27" t="s">
        <v>30</v>
      </c>
      <c r="F1241" s="27" t="s">
        <v>3726</v>
      </c>
      <c r="G1241" s="27" t="s">
        <v>3727</v>
      </c>
      <c r="H1241" s="128">
        <v>4959.7</v>
      </c>
      <c r="I1241" s="27">
        <v>3694.59</v>
      </c>
      <c r="J1241" s="27">
        <v>4</v>
      </c>
      <c r="K1241" s="27">
        <v>14778.36</v>
      </c>
      <c r="L1241" s="27">
        <v>19838.8</v>
      </c>
      <c r="M1241" s="129">
        <v>0.021</v>
      </c>
      <c r="N1241" s="27">
        <v>55.67</v>
      </c>
      <c r="O1241" s="27">
        <v>19422.19</v>
      </c>
      <c r="P1241" s="27">
        <v>4588.16</v>
      </c>
      <c r="Q1241" s="27" t="s">
        <v>22</v>
      </c>
    </row>
    <row r="1242" spans="1:17">
      <c r="A1242" s="27" t="s">
        <v>3728</v>
      </c>
      <c r="B1242" s="127">
        <v>45206</v>
      </c>
      <c r="C1242" s="127">
        <v>45208</v>
      </c>
      <c r="D1242" s="27" t="s">
        <v>18</v>
      </c>
      <c r="E1242" s="27" t="s">
        <v>30</v>
      </c>
      <c r="F1242" s="27" t="s">
        <v>3729</v>
      </c>
      <c r="G1242" s="27" t="s">
        <v>3730</v>
      </c>
      <c r="H1242" s="128">
        <v>1623.48</v>
      </c>
      <c r="I1242" s="27">
        <v>1132.55</v>
      </c>
      <c r="J1242" s="27">
        <v>14</v>
      </c>
      <c r="K1242" s="27">
        <v>15855.7</v>
      </c>
      <c r="L1242" s="27">
        <v>22728.72</v>
      </c>
      <c r="M1242" s="129">
        <v>0.0294</v>
      </c>
      <c r="N1242" s="27">
        <v>55.48</v>
      </c>
      <c r="O1242" s="27">
        <v>22060.5</v>
      </c>
      <c r="P1242" s="27">
        <v>6149.32</v>
      </c>
      <c r="Q1242" s="27" t="s">
        <v>40</v>
      </c>
    </row>
    <row r="1243" spans="1:17">
      <c r="A1243" s="27" t="s">
        <v>3731</v>
      </c>
      <c r="B1243" s="127">
        <v>45232</v>
      </c>
      <c r="C1243" s="127">
        <v>45233</v>
      </c>
      <c r="D1243" s="27" t="s">
        <v>43</v>
      </c>
      <c r="E1243" s="27" t="s">
        <v>25</v>
      </c>
      <c r="F1243" s="27" t="s">
        <v>3732</v>
      </c>
      <c r="G1243" s="27" t="s">
        <v>3733</v>
      </c>
      <c r="H1243" s="128">
        <v>4343.72</v>
      </c>
      <c r="I1243" s="27">
        <v>3337.09</v>
      </c>
      <c r="J1243" s="27">
        <v>6</v>
      </c>
      <c r="K1243" s="27">
        <v>20022.54</v>
      </c>
      <c r="L1243" s="27">
        <v>26062.32</v>
      </c>
      <c r="M1243" s="129">
        <v>0.0147</v>
      </c>
      <c r="N1243" s="27">
        <v>61.14</v>
      </c>
      <c r="O1243" s="27">
        <v>25679.2</v>
      </c>
      <c r="P1243" s="27">
        <v>5595.52</v>
      </c>
      <c r="Q1243" s="27" t="s">
        <v>22</v>
      </c>
    </row>
    <row r="1244" spans="1:17">
      <c r="A1244" s="27" t="s">
        <v>3734</v>
      </c>
      <c r="B1244" s="127">
        <v>45283</v>
      </c>
      <c r="C1244" s="127">
        <v>45287</v>
      </c>
      <c r="D1244" s="27" t="s">
        <v>43</v>
      </c>
      <c r="E1244" s="27" t="s">
        <v>19</v>
      </c>
      <c r="F1244" s="27" t="s">
        <v>3735</v>
      </c>
      <c r="G1244" s="27" t="s">
        <v>3736</v>
      </c>
      <c r="H1244" s="128">
        <v>295.95</v>
      </c>
      <c r="I1244" s="27">
        <v>223.49</v>
      </c>
      <c r="J1244" s="27">
        <v>15</v>
      </c>
      <c r="K1244" s="27">
        <v>3352.35</v>
      </c>
      <c r="L1244" s="27">
        <v>4439.25</v>
      </c>
      <c r="M1244" s="129">
        <v>0.0147</v>
      </c>
      <c r="N1244" s="27">
        <v>78.43</v>
      </c>
      <c r="O1244" s="27">
        <v>4373.99</v>
      </c>
      <c r="P1244" s="27">
        <v>943.21</v>
      </c>
      <c r="Q1244" s="27" t="s">
        <v>35</v>
      </c>
    </row>
    <row r="1245" spans="1:17">
      <c r="A1245" s="27" t="s">
        <v>3737</v>
      </c>
      <c r="B1245" s="127">
        <v>45139</v>
      </c>
      <c r="C1245" s="127">
        <v>45143</v>
      </c>
      <c r="D1245" s="27" t="s">
        <v>18</v>
      </c>
      <c r="E1245" s="27" t="s">
        <v>30</v>
      </c>
      <c r="F1245" s="27" t="s">
        <v>3738</v>
      </c>
      <c r="G1245" s="27" t="s">
        <v>3739</v>
      </c>
      <c r="H1245" s="128">
        <v>2989.68</v>
      </c>
      <c r="I1245" s="27">
        <v>2063.69</v>
      </c>
      <c r="J1245" s="27">
        <v>11</v>
      </c>
      <c r="K1245" s="27">
        <v>22700.59</v>
      </c>
      <c r="L1245" s="27">
        <v>32886.48</v>
      </c>
      <c r="M1245" s="129">
        <v>0.0271</v>
      </c>
      <c r="N1245" s="27">
        <v>81.4</v>
      </c>
      <c r="O1245" s="27">
        <v>31995.26</v>
      </c>
      <c r="P1245" s="27">
        <v>9213.27</v>
      </c>
      <c r="Q1245" s="27" t="s">
        <v>40</v>
      </c>
    </row>
    <row r="1246" spans="1:17">
      <c r="A1246" s="27" t="s">
        <v>3740</v>
      </c>
      <c r="B1246" s="127">
        <v>45020</v>
      </c>
      <c r="C1246" s="127">
        <v>45024</v>
      </c>
      <c r="D1246" s="27" t="s">
        <v>43</v>
      </c>
      <c r="E1246" s="27" t="s">
        <v>25</v>
      </c>
      <c r="F1246" s="27" t="s">
        <v>3741</v>
      </c>
      <c r="G1246" s="27" t="s">
        <v>3742</v>
      </c>
      <c r="H1246" s="128">
        <v>2345.23</v>
      </c>
      <c r="I1246" s="27">
        <v>1433.6</v>
      </c>
      <c r="J1246" s="27">
        <v>17</v>
      </c>
      <c r="K1246" s="27">
        <v>24371.2</v>
      </c>
      <c r="L1246" s="27">
        <v>39868.91</v>
      </c>
      <c r="M1246" s="129">
        <v>0.0274</v>
      </c>
      <c r="N1246" s="27">
        <v>76.68</v>
      </c>
      <c r="O1246" s="27">
        <v>38776.5</v>
      </c>
      <c r="P1246" s="27">
        <v>14328.62</v>
      </c>
      <c r="Q1246" s="27" t="s">
        <v>35</v>
      </c>
    </row>
    <row r="1247" spans="1:17">
      <c r="A1247" s="27" t="s">
        <v>3743</v>
      </c>
      <c r="B1247" s="127">
        <v>45284</v>
      </c>
      <c r="C1247" s="127">
        <v>45290</v>
      </c>
      <c r="D1247" s="27" t="s">
        <v>29</v>
      </c>
      <c r="E1247" s="27" t="s">
        <v>25</v>
      </c>
      <c r="F1247" s="27" t="s">
        <v>3744</v>
      </c>
      <c r="G1247" s="27" t="s">
        <v>3745</v>
      </c>
      <c r="H1247" s="128">
        <v>2360.48</v>
      </c>
      <c r="I1247" s="27">
        <v>1340.82</v>
      </c>
      <c r="J1247" s="27">
        <v>15</v>
      </c>
      <c r="K1247" s="27">
        <v>20112.3</v>
      </c>
      <c r="L1247" s="27">
        <v>35407.2</v>
      </c>
      <c r="M1247" s="129">
        <v>0.0215</v>
      </c>
      <c r="N1247" s="27">
        <v>77.41</v>
      </c>
      <c r="O1247" s="27">
        <v>34645.95</v>
      </c>
      <c r="P1247" s="27">
        <v>14456.24</v>
      </c>
      <c r="Q1247" s="27" t="s">
        <v>35</v>
      </c>
    </row>
    <row r="1248" spans="1:17">
      <c r="A1248" s="27" t="s">
        <v>3746</v>
      </c>
      <c r="B1248" s="127">
        <v>45009</v>
      </c>
      <c r="C1248" s="127">
        <v>45016</v>
      </c>
      <c r="D1248" s="27" t="s">
        <v>18</v>
      </c>
      <c r="E1248" s="27" t="s">
        <v>65</v>
      </c>
      <c r="F1248" s="27" t="s">
        <v>3747</v>
      </c>
      <c r="G1248" s="27" t="s">
        <v>3748</v>
      </c>
      <c r="H1248" s="128">
        <v>4329.38</v>
      </c>
      <c r="I1248" s="27">
        <v>3853.25</v>
      </c>
      <c r="J1248" s="27">
        <v>20</v>
      </c>
      <c r="K1248" s="27">
        <v>77065</v>
      </c>
      <c r="L1248" s="27">
        <v>86587.6</v>
      </c>
      <c r="M1248" s="129">
        <v>0.0154</v>
      </c>
      <c r="N1248" s="27">
        <v>35.36</v>
      </c>
      <c r="O1248" s="27">
        <v>85254.15</v>
      </c>
      <c r="P1248" s="27">
        <v>8153.79</v>
      </c>
      <c r="Q1248" s="27" t="s">
        <v>35</v>
      </c>
    </row>
    <row r="1249" spans="1:17">
      <c r="A1249" s="27" t="s">
        <v>3749</v>
      </c>
      <c r="B1249" s="127">
        <v>45112</v>
      </c>
      <c r="C1249" s="127">
        <v>45119</v>
      </c>
      <c r="D1249" s="27" t="s">
        <v>18</v>
      </c>
      <c r="E1249" s="27" t="s">
        <v>30</v>
      </c>
      <c r="F1249" s="27" t="s">
        <v>3750</v>
      </c>
      <c r="G1249" s="27" t="s">
        <v>3751</v>
      </c>
      <c r="H1249" s="128">
        <v>1330.6</v>
      </c>
      <c r="I1249" s="27">
        <v>977.24</v>
      </c>
      <c r="J1249" s="27">
        <v>8</v>
      </c>
      <c r="K1249" s="27">
        <v>7817.92</v>
      </c>
      <c r="L1249" s="27">
        <v>10644.8</v>
      </c>
      <c r="M1249" s="129">
        <v>0.0137</v>
      </c>
      <c r="N1249" s="27">
        <v>69.64</v>
      </c>
      <c r="O1249" s="27">
        <v>10498.97</v>
      </c>
      <c r="P1249" s="27">
        <v>2611.41</v>
      </c>
      <c r="Q1249" s="27" t="s">
        <v>40</v>
      </c>
    </row>
    <row r="1250" spans="1:17">
      <c r="A1250" s="27" t="s">
        <v>3752</v>
      </c>
      <c r="B1250" s="127">
        <v>44971</v>
      </c>
      <c r="C1250" s="127">
        <v>44974</v>
      </c>
      <c r="D1250" s="27" t="s">
        <v>29</v>
      </c>
      <c r="E1250" s="27" t="s">
        <v>19</v>
      </c>
      <c r="F1250" s="27" t="s">
        <v>3753</v>
      </c>
      <c r="G1250" s="27" t="s">
        <v>3754</v>
      </c>
      <c r="H1250" s="128">
        <v>1491.76</v>
      </c>
      <c r="I1250" s="27">
        <v>1269.57</v>
      </c>
      <c r="J1250" s="27">
        <v>5</v>
      </c>
      <c r="K1250" s="27">
        <v>6347.85</v>
      </c>
      <c r="L1250" s="27">
        <v>7458.8</v>
      </c>
      <c r="M1250" s="129">
        <v>0.01</v>
      </c>
      <c r="N1250" s="27">
        <v>57.73</v>
      </c>
      <c r="O1250" s="27">
        <v>7384.21</v>
      </c>
      <c r="P1250" s="27">
        <v>978.63</v>
      </c>
      <c r="Q1250" s="27" t="s">
        <v>22</v>
      </c>
    </row>
    <row r="1251" spans="1:17">
      <c r="A1251" s="27" t="s">
        <v>3755</v>
      </c>
      <c r="B1251" s="127">
        <v>44973</v>
      </c>
      <c r="C1251" s="127">
        <v>44975</v>
      </c>
      <c r="D1251" s="27" t="s">
        <v>43</v>
      </c>
      <c r="E1251" s="27" t="s">
        <v>19</v>
      </c>
      <c r="F1251" s="27" t="s">
        <v>3756</v>
      </c>
      <c r="G1251" s="27" t="s">
        <v>3757</v>
      </c>
      <c r="H1251" s="128">
        <v>4508.5</v>
      </c>
      <c r="I1251" s="27">
        <v>3496.71</v>
      </c>
      <c r="J1251" s="27">
        <v>16</v>
      </c>
      <c r="K1251" s="27">
        <v>55947.36</v>
      </c>
      <c r="L1251" s="27">
        <v>72136</v>
      </c>
      <c r="M1251" s="129">
        <v>0.0241</v>
      </c>
      <c r="N1251" s="27">
        <v>25</v>
      </c>
      <c r="O1251" s="27">
        <v>70397.52</v>
      </c>
      <c r="P1251" s="27">
        <v>14425.16</v>
      </c>
      <c r="Q1251" s="27" t="s">
        <v>35</v>
      </c>
    </row>
    <row r="1252" spans="1:17">
      <c r="A1252" s="27" t="s">
        <v>3758</v>
      </c>
      <c r="B1252" s="127">
        <v>45122</v>
      </c>
      <c r="C1252" s="127">
        <v>45124</v>
      </c>
      <c r="D1252" s="27" t="s">
        <v>18</v>
      </c>
      <c r="E1252" s="27" t="s">
        <v>19</v>
      </c>
      <c r="F1252" s="27" t="s">
        <v>3759</v>
      </c>
      <c r="G1252" s="27" t="s">
        <v>3760</v>
      </c>
      <c r="H1252" s="128">
        <v>4310.87</v>
      </c>
      <c r="I1252" s="27">
        <v>3039.26</v>
      </c>
      <c r="J1252" s="27">
        <v>3</v>
      </c>
      <c r="K1252" s="27">
        <v>9117.78</v>
      </c>
      <c r="L1252" s="27">
        <v>12932.61</v>
      </c>
      <c r="M1252" s="129">
        <v>0.0219</v>
      </c>
      <c r="N1252" s="27">
        <v>34.5</v>
      </c>
      <c r="O1252" s="27">
        <v>12649.39</v>
      </c>
      <c r="P1252" s="27">
        <v>3497.11</v>
      </c>
      <c r="Q1252" s="27" t="s">
        <v>22</v>
      </c>
    </row>
    <row r="1253" spans="1:17">
      <c r="A1253" s="27" t="s">
        <v>3761</v>
      </c>
      <c r="B1253" s="127">
        <v>45151</v>
      </c>
      <c r="C1253" s="127">
        <v>45155</v>
      </c>
      <c r="D1253" s="27" t="s">
        <v>18</v>
      </c>
      <c r="E1253" s="27" t="s">
        <v>25</v>
      </c>
      <c r="F1253" s="27" t="s">
        <v>3762</v>
      </c>
      <c r="G1253" s="27" t="s">
        <v>3763</v>
      </c>
      <c r="H1253" s="128">
        <v>2394.83</v>
      </c>
      <c r="I1253" s="27">
        <v>1311.58</v>
      </c>
      <c r="J1253" s="27">
        <v>2</v>
      </c>
      <c r="K1253" s="27">
        <v>2623.16</v>
      </c>
      <c r="L1253" s="27">
        <v>4789.66</v>
      </c>
      <c r="M1253" s="129">
        <v>0.0111</v>
      </c>
      <c r="N1253" s="27">
        <v>96.13</v>
      </c>
      <c r="O1253" s="27">
        <v>4736.49</v>
      </c>
      <c r="P1253" s="27">
        <v>2017.2</v>
      </c>
      <c r="Q1253" s="27" t="s">
        <v>22</v>
      </c>
    </row>
    <row r="1254" spans="1:17">
      <c r="A1254" s="27" t="s">
        <v>3764</v>
      </c>
      <c r="B1254" s="127">
        <v>44986</v>
      </c>
      <c r="C1254" s="127">
        <v>44992</v>
      </c>
      <c r="D1254" s="27" t="s">
        <v>29</v>
      </c>
      <c r="E1254" s="27" t="s">
        <v>25</v>
      </c>
      <c r="F1254" s="27" t="s">
        <v>3765</v>
      </c>
      <c r="G1254" s="27" t="s">
        <v>3766</v>
      </c>
      <c r="H1254" s="128">
        <v>1919.11</v>
      </c>
      <c r="I1254" s="27">
        <v>1703.5</v>
      </c>
      <c r="J1254" s="27">
        <v>18</v>
      </c>
      <c r="K1254" s="27">
        <v>30663</v>
      </c>
      <c r="L1254" s="27">
        <v>34543.98</v>
      </c>
      <c r="M1254" s="129">
        <v>0.0296</v>
      </c>
      <c r="N1254" s="27">
        <v>52.67</v>
      </c>
      <c r="O1254" s="27">
        <v>33521.48</v>
      </c>
      <c r="P1254" s="27">
        <v>2805.81</v>
      </c>
      <c r="Q1254" s="27" t="s">
        <v>35</v>
      </c>
    </row>
    <row r="1255" spans="1:17">
      <c r="A1255" s="27" t="s">
        <v>3767</v>
      </c>
      <c r="B1255" s="127">
        <v>44933</v>
      </c>
      <c r="C1255" s="127">
        <v>44934</v>
      </c>
      <c r="D1255" s="27" t="s">
        <v>43</v>
      </c>
      <c r="E1255" s="27" t="s">
        <v>25</v>
      </c>
      <c r="F1255" s="27" t="s">
        <v>3768</v>
      </c>
      <c r="G1255" s="27" t="s">
        <v>3769</v>
      </c>
      <c r="H1255" s="128">
        <v>4256.68</v>
      </c>
      <c r="I1255" s="27">
        <v>3163.03</v>
      </c>
      <c r="J1255" s="27">
        <v>9</v>
      </c>
      <c r="K1255" s="27">
        <v>28467.27</v>
      </c>
      <c r="L1255" s="27">
        <v>38310.12</v>
      </c>
      <c r="M1255" s="129">
        <v>0.0249</v>
      </c>
      <c r="N1255" s="27">
        <v>50.71</v>
      </c>
      <c r="O1255" s="27">
        <v>37356.2</v>
      </c>
      <c r="P1255" s="27">
        <v>8838.22</v>
      </c>
      <c r="Q1255" s="27" t="s">
        <v>40</v>
      </c>
    </row>
    <row r="1256" spans="1:17">
      <c r="A1256" s="27" t="s">
        <v>3770</v>
      </c>
      <c r="B1256" s="127">
        <v>45168</v>
      </c>
      <c r="C1256" s="127">
        <v>45173</v>
      </c>
      <c r="D1256" s="27" t="s">
        <v>29</v>
      </c>
      <c r="E1256" s="27" t="s">
        <v>19</v>
      </c>
      <c r="F1256" s="27" t="s">
        <v>3771</v>
      </c>
      <c r="G1256" s="27" t="s">
        <v>3772</v>
      </c>
      <c r="H1256" s="128">
        <v>1516.58</v>
      </c>
      <c r="I1256" s="27">
        <v>829.83</v>
      </c>
      <c r="J1256" s="27">
        <v>20</v>
      </c>
      <c r="K1256" s="27">
        <v>16596.6</v>
      </c>
      <c r="L1256" s="27">
        <v>30331.6</v>
      </c>
      <c r="M1256" s="129">
        <v>0.023</v>
      </c>
      <c r="N1256" s="27">
        <v>86.64</v>
      </c>
      <c r="O1256" s="27">
        <v>29633.97</v>
      </c>
      <c r="P1256" s="27">
        <v>12950.73</v>
      </c>
      <c r="Q1256" s="27" t="s">
        <v>35</v>
      </c>
    </row>
    <row r="1257" spans="1:17">
      <c r="A1257" s="27" t="s">
        <v>3773</v>
      </c>
      <c r="B1257" s="127">
        <v>45203</v>
      </c>
      <c r="C1257" s="127">
        <v>45210</v>
      </c>
      <c r="D1257" s="27" t="s">
        <v>29</v>
      </c>
      <c r="E1257" s="27" t="s">
        <v>30</v>
      </c>
      <c r="F1257" s="27" t="s">
        <v>3774</v>
      </c>
      <c r="G1257" s="27" t="s">
        <v>3775</v>
      </c>
      <c r="H1257" s="128">
        <v>3198.78</v>
      </c>
      <c r="I1257" s="27">
        <v>2246.85</v>
      </c>
      <c r="J1257" s="27">
        <v>14</v>
      </c>
      <c r="K1257" s="27">
        <v>31455.9</v>
      </c>
      <c r="L1257" s="27">
        <v>44782.92</v>
      </c>
      <c r="M1257" s="129">
        <v>0.0105</v>
      </c>
      <c r="N1257" s="27">
        <v>88.56</v>
      </c>
      <c r="O1257" s="27">
        <v>44312.7</v>
      </c>
      <c r="P1257" s="27">
        <v>12768.24</v>
      </c>
      <c r="Q1257" s="27" t="s">
        <v>40</v>
      </c>
    </row>
    <row r="1258" spans="1:17">
      <c r="A1258" s="27" t="s">
        <v>3776</v>
      </c>
      <c r="B1258" s="127">
        <v>45212</v>
      </c>
      <c r="C1258" s="127">
        <v>45217</v>
      </c>
      <c r="D1258" s="27" t="s">
        <v>29</v>
      </c>
      <c r="E1258" s="27" t="s">
        <v>65</v>
      </c>
      <c r="F1258" s="27" t="s">
        <v>3777</v>
      </c>
      <c r="G1258" s="27" t="s">
        <v>3778</v>
      </c>
      <c r="H1258" s="128">
        <v>2429.93</v>
      </c>
      <c r="I1258" s="27">
        <v>1808.25</v>
      </c>
      <c r="J1258" s="27">
        <v>12</v>
      </c>
      <c r="K1258" s="27">
        <v>21699</v>
      </c>
      <c r="L1258" s="27">
        <v>29159.16</v>
      </c>
      <c r="M1258" s="129">
        <v>0.0155</v>
      </c>
      <c r="N1258" s="27">
        <v>49.32</v>
      </c>
      <c r="O1258" s="27">
        <v>28707.19</v>
      </c>
      <c r="P1258" s="27">
        <v>6958.87</v>
      </c>
      <c r="Q1258" s="27" t="s">
        <v>40</v>
      </c>
    </row>
    <row r="1259" spans="1:17">
      <c r="A1259" s="27" t="s">
        <v>3779</v>
      </c>
      <c r="B1259" s="127">
        <v>45256</v>
      </c>
      <c r="C1259" s="127">
        <v>45263</v>
      </c>
      <c r="D1259" s="27" t="s">
        <v>29</v>
      </c>
      <c r="E1259" s="27" t="s">
        <v>19</v>
      </c>
      <c r="F1259" s="27" t="s">
        <v>3780</v>
      </c>
      <c r="G1259" s="27" t="s">
        <v>3781</v>
      </c>
      <c r="H1259" s="128">
        <v>2391.2</v>
      </c>
      <c r="I1259" s="27">
        <v>1684.44</v>
      </c>
      <c r="J1259" s="27">
        <v>2</v>
      </c>
      <c r="K1259" s="27">
        <v>3368.88</v>
      </c>
      <c r="L1259" s="27">
        <v>4782.4</v>
      </c>
      <c r="M1259" s="129">
        <v>0.0227</v>
      </c>
      <c r="N1259" s="27">
        <v>70.38</v>
      </c>
      <c r="O1259" s="27">
        <v>4673.84</v>
      </c>
      <c r="P1259" s="27">
        <v>1234.58</v>
      </c>
      <c r="Q1259" s="27" t="s">
        <v>22</v>
      </c>
    </row>
    <row r="1260" spans="1:17">
      <c r="A1260" s="27" t="s">
        <v>3782</v>
      </c>
      <c r="B1260" s="127">
        <v>45034</v>
      </c>
      <c r="C1260" s="127">
        <v>45039</v>
      </c>
      <c r="D1260" s="27" t="s">
        <v>18</v>
      </c>
      <c r="E1260" s="27" t="s">
        <v>19</v>
      </c>
      <c r="F1260" s="27" t="s">
        <v>3783</v>
      </c>
      <c r="G1260" s="27" t="s">
        <v>3784</v>
      </c>
      <c r="H1260" s="128">
        <v>169.14</v>
      </c>
      <c r="I1260" s="27">
        <v>137.46</v>
      </c>
      <c r="J1260" s="27">
        <v>10</v>
      </c>
      <c r="K1260" s="27">
        <v>1374.6</v>
      </c>
      <c r="L1260" s="27">
        <v>1691.4</v>
      </c>
      <c r="M1260" s="129">
        <v>0.0103</v>
      </c>
      <c r="N1260" s="27">
        <v>89.55</v>
      </c>
      <c r="O1260" s="27">
        <v>1673.98</v>
      </c>
      <c r="P1260" s="27">
        <v>209.83</v>
      </c>
      <c r="Q1260" s="27" t="s">
        <v>40</v>
      </c>
    </row>
    <row r="1261" spans="1:17">
      <c r="A1261" s="27" t="s">
        <v>3785</v>
      </c>
      <c r="B1261" s="127">
        <v>45077</v>
      </c>
      <c r="C1261" s="127">
        <v>45078</v>
      </c>
      <c r="D1261" s="27" t="s">
        <v>18</v>
      </c>
      <c r="E1261" s="27" t="s">
        <v>19</v>
      </c>
      <c r="F1261" s="27" t="s">
        <v>3786</v>
      </c>
      <c r="G1261" s="27" t="s">
        <v>3787</v>
      </c>
      <c r="H1261" s="128">
        <v>2180.05</v>
      </c>
      <c r="I1261" s="27">
        <v>1519.84</v>
      </c>
      <c r="J1261" s="27">
        <v>11</v>
      </c>
      <c r="K1261" s="27">
        <v>16718.24</v>
      </c>
      <c r="L1261" s="27">
        <v>23980.55</v>
      </c>
      <c r="M1261" s="129">
        <v>0.0157</v>
      </c>
      <c r="N1261" s="27">
        <v>26.5</v>
      </c>
      <c r="O1261" s="27">
        <v>23604.06</v>
      </c>
      <c r="P1261" s="27">
        <v>6859.32</v>
      </c>
      <c r="Q1261" s="27" t="s">
        <v>40</v>
      </c>
    </row>
    <row r="1262" spans="1:17">
      <c r="A1262" s="27" t="s">
        <v>3788</v>
      </c>
      <c r="B1262" s="127">
        <v>45285</v>
      </c>
      <c r="C1262" s="127">
        <v>45291</v>
      </c>
      <c r="D1262" s="27" t="s">
        <v>43</v>
      </c>
      <c r="E1262" s="27" t="s">
        <v>25</v>
      </c>
      <c r="F1262" s="27" t="s">
        <v>3789</v>
      </c>
      <c r="G1262" s="27" t="s">
        <v>3790</v>
      </c>
      <c r="H1262" s="128">
        <v>3962.86</v>
      </c>
      <c r="I1262" s="27">
        <v>2805.98</v>
      </c>
      <c r="J1262" s="27">
        <v>18</v>
      </c>
      <c r="K1262" s="27">
        <v>50507.64</v>
      </c>
      <c r="L1262" s="27">
        <v>71331.48</v>
      </c>
      <c r="M1262" s="129">
        <v>0.0112</v>
      </c>
      <c r="N1262" s="27">
        <v>42.19</v>
      </c>
      <c r="O1262" s="27">
        <v>70532.57</v>
      </c>
      <c r="P1262" s="27">
        <v>19982.74</v>
      </c>
      <c r="Q1262" s="27" t="s">
        <v>35</v>
      </c>
    </row>
    <row r="1263" spans="1:17">
      <c r="A1263" s="27" t="s">
        <v>3791</v>
      </c>
      <c r="B1263" s="127">
        <v>45283</v>
      </c>
      <c r="C1263" s="127">
        <v>45287</v>
      </c>
      <c r="D1263" s="27" t="s">
        <v>29</v>
      </c>
      <c r="E1263" s="27" t="s">
        <v>19</v>
      </c>
      <c r="F1263" s="27" t="s">
        <v>3792</v>
      </c>
      <c r="G1263" s="27" t="s">
        <v>3793</v>
      </c>
      <c r="H1263" s="128">
        <v>4062.86</v>
      </c>
      <c r="I1263" s="27">
        <v>2387.09</v>
      </c>
      <c r="J1263" s="27">
        <v>6</v>
      </c>
      <c r="K1263" s="27">
        <v>14322.54</v>
      </c>
      <c r="L1263" s="27">
        <v>24377.16</v>
      </c>
      <c r="M1263" s="129">
        <v>0.0163</v>
      </c>
      <c r="N1263" s="27">
        <v>15.86</v>
      </c>
      <c r="O1263" s="27">
        <v>23979.81</v>
      </c>
      <c r="P1263" s="27">
        <v>9641.41</v>
      </c>
      <c r="Q1263" s="27" t="s">
        <v>22</v>
      </c>
    </row>
    <row r="1264" spans="1:17">
      <c r="A1264" s="27" t="s">
        <v>3794</v>
      </c>
      <c r="B1264" s="127">
        <v>45198</v>
      </c>
      <c r="C1264" s="127">
        <v>45203</v>
      </c>
      <c r="D1264" s="27" t="s">
        <v>43</v>
      </c>
      <c r="E1264" s="27" t="s">
        <v>25</v>
      </c>
      <c r="F1264" s="27" t="s">
        <v>3795</v>
      </c>
      <c r="G1264" s="27" t="s">
        <v>3796</v>
      </c>
      <c r="H1264" s="128">
        <v>2144.38</v>
      </c>
      <c r="I1264" s="27">
        <v>1099.4</v>
      </c>
      <c r="J1264" s="27">
        <v>11</v>
      </c>
      <c r="K1264" s="27">
        <v>12093.4</v>
      </c>
      <c r="L1264" s="27">
        <v>23588.18</v>
      </c>
      <c r="M1264" s="129">
        <v>0.0275</v>
      </c>
      <c r="N1264" s="27">
        <v>46.08</v>
      </c>
      <c r="O1264" s="27">
        <v>22939.51</v>
      </c>
      <c r="P1264" s="27">
        <v>10800.03</v>
      </c>
      <c r="Q1264" s="27" t="s">
        <v>40</v>
      </c>
    </row>
    <row r="1265" spans="1:17">
      <c r="A1265" s="27" t="s">
        <v>3797</v>
      </c>
      <c r="B1265" s="127">
        <v>45079</v>
      </c>
      <c r="C1265" s="127">
        <v>45082</v>
      </c>
      <c r="D1265" s="27" t="s">
        <v>29</v>
      </c>
      <c r="E1265" s="27" t="s">
        <v>65</v>
      </c>
      <c r="F1265" s="27" t="s">
        <v>3798</v>
      </c>
      <c r="G1265" s="27" t="s">
        <v>3799</v>
      </c>
      <c r="H1265" s="128">
        <v>1847.35</v>
      </c>
      <c r="I1265" s="27">
        <v>969.79</v>
      </c>
      <c r="J1265" s="27">
        <v>5</v>
      </c>
      <c r="K1265" s="27">
        <v>4848.95</v>
      </c>
      <c r="L1265" s="27">
        <v>9236.75</v>
      </c>
      <c r="M1265" s="129">
        <v>0.0119</v>
      </c>
      <c r="N1265" s="27">
        <v>92.36</v>
      </c>
      <c r="O1265" s="27">
        <v>9126.83</v>
      </c>
      <c r="P1265" s="27">
        <v>4185.52</v>
      </c>
      <c r="Q1265" s="27" t="s">
        <v>22</v>
      </c>
    </row>
    <row r="1266" spans="1:17">
      <c r="A1266" s="27" t="s">
        <v>3800</v>
      </c>
      <c r="B1266" s="127">
        <v>45168</v>
      </c>
      <c r="C1266" s="127">
        <v>45173</v>
      </c>
      <c r="D1266" s="27" t="s">
        <v>29</v>
      </c>
      <c r="E1266" s="27" t="s">
        <v>30</v>
      </c>
      <c r="F1266" s="27" t="s">
        <v>3801</v>
      </c>
      <c r="G1266" s="27" t="s">
        <v>3802</v>
      </c>
      <c r="H1266" s="128">
        <v>4643.95</v>
      </c>
      <c r="I1266" s="27">
        <v>3081.35</v>
      </c>
      <c r="J1266" s="27">
        <v>17</v>
      </c>
      <c r="K1266" s="27">
        <v>52382.95</v>
      </c>
      <c r="L1266" s="27">
        <v>78947.15</v>
      </c>
      <c r="M1266" s="129">
        <v>0.0132</v>
      </c>
      <c r="N1266" s="27">
        <v>73.46</v>
      </c>
      <c r="O1266" s="27">
        <v>77905.05</v>
      </c>
      <c r="P1266" s="27">
        <v>25448.64</v>
      </c>
      <c r="Q1266" s="27" t="s">
        <v>35</v>
      </c>
    </row>
    <row r="1267" spans="1:17">
      <c r="A1267" s="27" t="s">
        <v>3803</v>
      </c>
      <c r="B1267" s="127">
        <v>45094</v>
      </c>
      <c r="C1267" s="127">
        <v>45100</v>
      </c>
      <c r="D1267" s="27" t="s">
        <v>29</v>
      </c>
      <c r="E1267" s="27" t="s">
        <v>65</v>
      </c>
      <c r="F1267" s="27" t="s">
        <v>3804</v>
      </c>
      <c r="G1267" s="27" t="s">
        <v>3805</v>
      </c>
      <c r="H1267" s="128">
        <v>3093.34</v>
      </c>
      <c r="I1267" s="27">
        <v>1752.53</v>
      </c>
      <c r="J1267" s="27">
        <v>20</v>
      </c>
      <c r="K1267" s="27">
        <v>35050.6</v>
      </c>
      <c r="L1267" s="27">
        <v>61866.8</v>
      </c>
      <c r="M1267" s="129">
        <v>0.0253</v>
      </c>
      <c r="N1267" s="27">
        <v>54.21</v>
      </c>
      <c r="O1267" s="27">
        <v>60301.57</v>
      </c>
      <c r="P1267" s="27">
        <v>25196.76</v>
      </c>
      <c r="Q1267" s="27" t="s">
        <v>35</v>
      </c>
    </row>
    <row r="1268" spans="1:17">
      <c r="A1268" s="27" t="s">
        <v>3806</v>
      </c>
      <c r="B1268" s="127">
        <v>45041</v>
      </c>
      <c r="C1268" s="127">
        <v>45045</v>
      </c>
      <c r="D1268" s="27" t="s">
        <v>18</v>
      </c>
      <c r="E1268" s="27" t="s">
        <v>19</v>
      </c>
      <c r="F1268" s="27" t="s">
        <v>3807</v>
      </c>
      <c r="G1268" s="27" t="s">
        <v>3808</v>
      </c>
      <c r="H1268" s="128">
        <v>3041.68</v>
      </c>
      <c r="I1268" s="27">
        <v>2424.59</v>
      </c>
      <c r="J1268" s="27">
        <v>6</v>
      </c>
      <c r="K1268" s="27">
        <v>14547.54</v>
      </c>
      <c r="L1268" s="27">
        <v>18250.08</v>
      </c>
      <c r="M1268" s="129">
        <v>0.0211</v>
      </c>
      <c r="N1268" s="27">
        <v>33.29</v>
      </c>
      <c r="O1268" s="27">
        <v>17865</v>
      </c>
      <c r="P1268" s="27">
        <v>3284.17</v>
      </c>
      <c r="Q1268" s="27" t="s">
        <v>22</v>
      </c>
    </row>
    <row r="1269" spans="1:17">
      <c r="A1269" s="27" t="s">
        <v>3809</v>
      </c>
      <c r="B1269" s="127">
        <v>44931</v>
      </c>
      <c r="C1269" s="127">
        <v>44932</v>
      </c>
      <c r="D1269" s="27" t="s">
        <v>43</v>
      </c>
      <c r="E1269" s="27" t="s">
        <v>65</v>
      </c>
      <c r="F1269" s="27" t="s">
        <v>3810</v>
      </c>
      <c r="G1269" s="27" t="s">
        <v>3811</v>
      </c>
      <c r="H1269" s="128">
        <v>3531.64</v>
      </c>
      <c r="I1269" s="27">
        <v>1874.74</v>
      </c>
      <c r="J1269" s="27">
        <v>8</v>
      </c>
      <c r="K1269" s="27">
        <v>14997.92</v>
      </c>
      <c r="L1269" s="27">
        <v>28253.12</v>
      </c>
      <c r="M1269" s="129">
        <v>0.0256</v>
      </c>
      <c r="N1269" s="27">
        <v>11.7</v>
      </c>
      <c r="O1269" s="27">
        <v>27529.84</v>
      </c>
      <c r="P1269" s="27">
        <v>12520.22</v>
      </c>
      <c r="Q1269" s="27" t="s">
        <v>40</v>
      </c>
    </row>
    <row r="1270" spans="1:17">
      <c r="A1270" s="27" t="s">
        <v>3812</v>
      </c>
      <c r="B1270" s="127">
        <v>45210</v>
      </c>
      <c r="C1270" s="127">
        <v>45211</v>
      </c>
      <c r="D1270" s="27" t="s">
        <v>29</v>
      </c>
      <c r="E1270" s="27" t="s">
        <v>19</v>
      </c>
      <c r="F1270" s="27" t="s">
        <v>3813</v>
      </c>
      <c r="G1270" s="27" t="s">
        <v>3814</v>
      </c>
      <c r="H1270" s="128">
        <v>2379.53</v>
      </c>
      <c r="I1270" s="27">
        <v>1916.38</v>
      </c>
      <c r="J1270" s="27">
        <v>2</v>
      </c>
      <c r="K1270" s="27">
        <v>3832.76</v>
      </c>
      <c r="L1270" s="27">
        <v>4759.06</v>
      </c>
      <c r="M1270" s="129">
        <v>0.0284</v>
      </c>
      <c r="N1270" s="27">
        <v>30.99</v>
      </c>
      <c r="O1270" s="27">
        <v>4623.9</v>
      </c>
      <c r="P1270" s="27">
        <v>760.15</v>
      </c>
      <c r="Q1270" s="27" t="s">
        <v>22</v>
      </c>
    </row>
    <row r="1271" spans="1:17">
      <c r="A1271" s="27" t="s">
        <v>3815</v>
      </c>
      <c r="B1271" s="127">
        <v>45246</v>
      </c>
      <c r="C1271" s="127">
        <v>45249</v>
      </c>
      <c r="D1271" s="27" t="s">
        <v>43</v>
      </c>
      <c r="E1271" s="27" t="s">
        <v>25</v>
      </c>
      <c r="F1271" s="27" t="s">
        <v>3816</v>
      </c>
      <c r="G1271" s="27" t="s">
        <v>3817</v>
      </c>
      <c r="H1271" s="128">
        <v>3646.9</v>
      </c>
      <c r="I1271" s="27">
        <v>2305.78</v>
      </c>
      <c r="J1271" s="27">
        <v>14</v>
      </c>
      <c r="K1271" s="27">
        <v>32280.92</v>
      </c>
      <c r="L1271" s="27">
        <v>51056.6</v>
      </c>
      <c r="M1271" s="129">
        <v>0.0274</v>
      </c>
      <c r="N1271" s="27">
        <v>22</v>
      </c>
      <c r="O1271" s="27">
        <v>49657.65</v>
      </c>
      <c r="P1271" s="27">
        <v>17354.73</v>
      </c>
      <c r="Q1271" s="27" t="s">
        <v>40</v>
      </c>
    </row>
    <row r="1272" spans="1:17">
      <c r="A1272" s="27" t="s">
        <v>3818</v>
      </c>
      <c r="B1272" s="127">
        <v>45004</v>
      </c>
      <c r="C1272" s="127">
        <v>45010</v>
      </c>
      <c r="D1272" s="27" t="s">
        <v>18</v>
      </c>
      <c r="E1272" s="27" t="s">
        <v>30</v>
      </c>
      <c r="F1272" s="27" t="s">
        <v>3819</v>
      </c>
      <c r="G1272" s="27" t="s">
        <v>3820</v>
      </c>
      <c r="H1272" s="128">
        <v>4566.09</v>
      </c>
      <c r="I1272" s="27">
        <v>3863.24</v>
      </c>
      <c r="J1272" s="27">
        <v>8</v>
      </c>
      <c r="K1272" s="27">
        <v>30905.92</v>
      </c>
      <c r="L1272" s="27">
        <v>36528.72</v>
      </c>
      <c r="M1272" s="129">
        <v>0.0222</v>
      </c>
      <c r="N1272" s="27">
        <v>85.96</v>
      </c>
      <c r="O1272" s="27">
        <v>35717.78</v>
      </c>
      <c r="P1272" s="27">
        <v>4725.9</v>
      </c>
      <c r="Q1272" s="27" t="s">
        <v>40</v>
      </c>
    </row>
    <row r="1273" spans="1:17">
      <c r="A1273" s="27" t="s">
        <v>3821</v>
      </c>
      <c r="B1273" s="127">
        <v>44997</v>
      </c>
      <c r="C1273" s="127">
        <v>44998</v>
      </c>
      <c r="D1273" s="27" t="s">
        <v>43</v>
      </c>
      <c r="E1273" s="27" t="s">
        <v>65</v>
      </c>
      <c r="F1273" s="27" t="s">
        <v>3822</v>
      </c>
      <c r="G1273" s="27" t="s">
        <v>3823</v>
      </c>
      <c r="H1273" s="128">
        <v>3574.72</v>
      </c>
      <c r="I1273" s="27">
        <v>2455.8</v>
      </c>
      <c r="J1273" s="27">
        <v>8</v>
      </c>
      <c r="K1273" s="27">
        <v>19646.4</v>
      </c>
      <c r="L1273" s="27">
        <v>28597.76</v>
      </c>
      <c r="M1273" s="129">
        <v>0.0158</v>
      </c>
      <c r="N1273" s="27">
        <v>63.09</v>
      </c>
      <c r="O1273" s="27">
        <v>28145.92</v>
      </c>
      <c r="P1273" s="27">
        <v>8436.43</v>
      </c>
      <c r="Q1273" s="27" t="s">
        <v>40</v>
      </c>
    </row>
    <row r="1274" spans="1:17">
      <c r="A1274" s="27" t="s">
        <v>3824</v>
      </c>
      <c r="B1274" s="127">
        <v>45036</v>
      </c>
      <c r="C1274" s="127">
        <v>45038</v>
      </c>
      <c r="D1274" s="27" t="s">
        <v>18</v>
      </c>
      <c r="E1274" s="27" t="s">
        <v>30</v>
      </c>
      <c r="F1274" s="27" t="s">
        <v>3825</v>
      </c>
      <c r="G1274" s="27" t="s">
        <v>3826</v>
      </c>
      <c r="H1274" s="128">
        <v>3490.75</v>
      </c>
      <c r="I1274" s="27">
        <v>2492.11</v>
      </c>
      <c r="J1274" s="27">
        <v>8</v>
      </c>
      <c r="K1274" s="27">
        <v>19936.88</v>
      </c>
      <c r="L1274" s="27">
        <v>27926</v>
      </c>
      <c r="M1274" s="129">
        <v>0.0159</v>
      </c>
      <c r="N1274" s="27">
        <v>39.87</v>
      </c>
      <c r="O1274" s="27">
        <v>27481.98</v>
      </c>
      <c r="P1274" s="27">
        <v>7505.23</v>
      </c>
      <c r="Q1274" s="27" t="s">
        <v>40</v>
      </c>
    </row>
    <row r="1275" spans="1:17">
      <c r="A1275" s="27" t="s">
        <v>3827</v>
      </c>
      <c r="B1275" s="127">
        <v>45097</v>
      </c>
      <c r="C1275" s="127">
        <v>45100</v>
      </c>
      <c r="D1275" s="27" t="s">
        <v>18</v>
      </c>
      <c r="E1275" s="27" t="s">
        <v>65</v>
      </c>
      <c r="F1275" s="27" t="s">
        <v>3828</v>
      </c>
      <c r="G1275" s="27" t="s">
        <v>3829</v>
      </c>
      <c r="H1275" s="128">
        <v>3980.3</v>
      </c>
      <c r="I1275" s="27">
        <v>2082.65</v>
      </c>
      <c r="J1275" s="27">
        <v>20</v>
      </c>
      <c r="K1275" s="27">
        <v>41653</v>
      </c>
      <c r="L1275" s="27">
        <v>79606</v>
      </c>
      <c r="M1275" s="129">
        <v>0.021</v>
      </c>
      <c r="N1275" s="27">
        <v>75.13</v>
      </c>
      <c r="O1275" s="27">
        <v>77934.27</v>
      </c>
      <c r="P1275" s="27">
        <v>36206.14</v>
      </c>
      <c r="Q1275" s="27" t="s">
        <v>35</v>
      </c>
    </row>
    <row r="1276" spans="1:17">
      <c r="A1276" s="27" t="s">
        <v>3830</v>
      </c>
      <c r="B1276" s="127">
        <v>45265</v>
      </c>
      <c r="C1276" s="127">
        <v>45269</v>
      </c>
      <c r="D1276" s="27" t="s">
        <v>18</v>
      </c>
      <c r="E1276" s="27" t="s">
        <v>65</v>
      </c>
      <c r="F1276" s="27" t="s">
        <v>3831</v>
      </c>
      <c r="G1276" s="27" t="s">
        <v>3832</v>
      </c>
      <c r="H1276" s="128">
        <v>306.51</v>
      </c>
      <c r="I1276" s="27">
        <v>184.24</v>
      </c>
      <c r="J1276" s="27">
        <v>3</v>
      </c>
      <c r="K1276" s="27">
        <v>552.72</v>
      </c>
      <c r="L1276" s="27">
        <v>919.53</v>
      </c>
      <c r="M1276" s="129">
        <v>0.0221</v>
      </c>
      <c r="N1276" s="27">
        <v>75.78</v>
      </c>
      <c r="O1276" s="27">
        <v>899.21</v>
      </c>
      <c r="P1276" s="27">
        <v>270.71</v>
      </c>
      <c r="Q1276" s="27" t="s">
        <v>22</v>
      </c>
    </row>
    <row r="1277" spans="1:17">
      <c r="A1277" s="27" t="s">
        <v>3833</v>
      </c>
      <c r="B1277" s="127">
        <v>45176</v>
      </c>
      <c r="C1277" s="127">
        <v>45179</v>
      </c>
      <c r="D1277" s="27" t="s">
        <v>18</v>
      </c>
      <c r="E1277" s="27" t="s">
        <v>65</v>
      </c>
      <c r="F1277" s="27" t="s">
        <v>3834</v>
      </c>
      <c r="G1277" s="27" t="s">
        <v>3835</v>
      </c>
      <c r="H1277" s="128">
        <v>3687.08</v>
      </c>
      <c r="I1277" s="27">
        <v>2634.75</v>
      </c>
      <c r="J1277" s="27">
        <v>4</v>
      </c>
      <c r="K1277" s="27">
        <v>10539</v>
      </c>
      <c r="L1277" s="27">
        <v>14748.32</v>
      </c>
      <c r="M1277" s="129">
        <v>0.0253</v>
      </c>
      <c r="N1277" s="27">
        <v>60.6</v>
      </c>
      <c r="O1277" s="27">
        <v>14375.19</v>
      </c>
      <c r="P1277" s="27">
        <v>3775.59</v>
      </c>
      <c r="Q1277" s="27" t="s">
        <v>22</v>
      </c>
    </row>
    <row r="1278" spans="1:17">
      <c r="A1278" s="27" t="s">
        <v>3836</v>
      </c>
      <c r="B1278" s="127">
        <v>45116</v>
      </c>
      <c r="C1278" s="127">
        <v>45121</v>
      </c>
      <c r="D1278" s="27" t="s">
        <v>18</v>
      </c>
      <c r="E1278" s="27" t="s">
        <v>25</v>
      </c>
      <c r="F1278" s="27" t="s">
        <v>3837</v>
      </c>
      <c r="G1278" s="27" t="s">
        <v>3838</v>
      </c>
      <c r="H1278" s="128">
        <v>3268.02</v>
      </c>
      <c r="I1278" s="27">
        <v>2206.48</v>
      </c>
      <c r="J1278" s="27">
        <v>1</v>
      </c>
      <c r="K1278" s="27">
        <v>2206.48</v>
      </c>
      <c r="L1278" s="27">
        <v>3268.02</v>
      </c>
      <c r="M1278" s="129">
        <v>0.0229</v>
      </c>
      <c r="N1278" s="27">
        <v>39.26</v>
      </c>
      <c r="O1278" s="27">
        <v>3193.18</v>
      </c>
      <c r="P1278" s="27">
        <v>947.44</v>
      </c>
      <c r="Q1278" s="27" t="s">
        <v>22</v>
      </c>
    </row>
    <row r="1279" spans="1:17">
      <c r="A1279" s="27" t="s">
        <v>3839</v>
      </c>
      <c r="B1279" s="127">
        <v>45170</v>
      </c>
      <c r="C1279" s="127">
        <v>45173</v>
      </c>
      <c r="D1279" s="27" t="s">
        <v>29</v>
      </c>
      <c r="E1279" s="27" t="s">
        <v>30</v>
      </c>
      <c r="F1279" s="27" t="s">
        <v>3840</v>
      </c>
      <c r="G1279" s="27" t="s">
        <v>3841</v>
      </c>
      <c r="H1279" s="128">
        <v>1031.64</v>
      </c>
      <c r="I1279" s="27">
        <v>851.2</v>
      </c>
      <c r="J1279" s="27">
        <v>16</v>
      </c>
      <c r="K1279" s="27">
        <v>13619.2</v>
      </c>
      <c r="L1279" s="27">
        <v>16506.24</v>
      </c>
      <c r="M1279" s="129">
        <v>0.0275</v>
      </c>
      <c r="N1279" s="27">
        <v>57.88</v>
      </c>
      <c r="O1279" s="27">
        <v>16052.32</v>
      </c>
      <c r="P1279" s="27">
        <v>2375.24</v>
      </c>
      <c r="Q1279" s="27" t="s">
        <v>35</v>
      </c>
    </row>
    <row r="1280" spans="1:17">
      <c r="A1280" s="27" t="s">
        <v>3842</v>
      </c>
      <c r="B1280" s="127">
        <v>45211</v>
      </c>
      <c r="C1280" s="127">
        <v>45218</v>
      </c>
      <c r="D1280" s="27" t="s">
        <v>18</v>
      </c>
      <c r="E1280" s="27" t="s">
        <v>30</v>
      </c>
      <c r="F1280" s="27" t="s">
        <v>3843</v>
      </c>
      <c r="G1280" s="27" t="s">
        <v>3844</v>
      </c>
      <c r="H1280" s="128">
        <v>920.68</v>
      </c>
      <c r="I1280" s="27">
        <v>527.06</v>
      </c>
      <c r="J1280" s="27">
        <v>1</v>
      </c>
      <c r="K1280" s="27">
        <v>527.06</v>
      </c>
      <c r="L1280" s="27">
        <v>920.68</v>
      </c>
      <c r="M1280" s="129">
        <v>0.014</v>
      </c>
      <c r="N1280" s="27">
        <v>32.97</v>
      </c>
      <c r="O1280" s="27">
        <v>907.79</v>
      </c>
      <c r="P1280" s="27">
        <v>347.76</v>
      </c>
      <c r="Q1280" s="27" t="s">
        <v>22</v>
      </c>
    </row>
    <row r="1281" spans="1:17">
      <c r="A1281" s="27" t="s">
        <v>3845</v>
      </c>
      <c r="B1281" s="127">
        <v>45220</v>
      </c>
      <c r="C1281" s="127">
        <v>45222</v>
      </c>
      <c r="D1281" s="27" t="s">
        <v>29</v>
      </c>
      <c r="E1281" s="27" t="s">
        <v>19</v>
      </c>
      <c r="F1281" s="27" t="s">
        <v>3846</v>
      </c>
      <c r="G1281" s="27" t="s">
        <v>3847</v>
      </c>
      <c r="H1281" s="128">
        <v>2624.05</v>
      </c>
      <c r="I1281" s="27">
        <v>1463.26</v>
      </c>
      <c r="J1281" s="27">
        <v>5</v>
      </c>
      <c r="K1281" s="27">
        <v>7316.3</v>
      </c>
      <c r="L1281" s="27">
        <v>13120.25</v>
      </c>
      <c r="M1281" s="129">
        <v>0.0297</v>
      </c>
      <c r="N1281" s="27">
        <v>64.25</v>
      </c>
      <c r="O1281" s="27">
        <v>12730.58</v>
      </c>
      <c r="P1281" s="27">
        <v>5350.03</v>
      </c>
      <c r="Q1281" s="27" t="s">
        <v>22</v>
      </c>
    </row>
    <row r="1282" spans="1:17">
      <c r="A1282" s="27" t="s">
        <v>3848</v>
      </c>
      <c r="B1282" s="127">
        <v>44993</v>
      </c>
      <c r="C1282" s="127">
        <v>45000</v>
      </c>
      <c r="D1282" s="27" t="s">
        <v>43</v>
      </c>
      <c r="E1282" s="27" t="s">
        <v>25</v>
      </c>
      <c r="F1282" s="27" t="s">
        <v>3849</v>
      </c>
      <c r="G1282" s="27" t="s">
        <v>3850</v>
      </c>
      <c r="H1282" s="128">
        <v>2984.85</v>
      </c>
      <c r="I1282" s="27">
        <v>2635.94</v>
      </c>
      <c r="J1282" s="27">
        <v>11</v>
      </c>
      <c r="K1282" s="27">
        <v>28995.34</v>
      </c>
      <c r="L1282" s="27">
        <v>32833.35</v>
      </c>
      <c r="M1282" s="129">
        <v>0.0176</v>
      </c>
      <c r="N1282" s="27">
        <v>81.28</v>
      </c>
      <c r="O1282" s="27">
        <v>32255.48</v>
      </c>
      <c r="P1282" s="27">
        <v>3178.86</v>
      </c>
      <c r="Q1282" s="27" t="s">
        <v>40</v>
      </c>
    </row>
    <row r="1283" spans="1:17">
      <c r="A1283" s="27" t="s">
        <v>3851</v>
      </c>
      <c r="B1283" s="127">
        <v>45214</v>
      </c>
      <c r="C1283" s="127">
        <v>45219</v>
      </c>
      <c r="D1283" s="27" t="s">
        <v>29</v>
      </c>
      <c r="E1283" s="27" t="s">
        <v>30</v>
      </c>
      <c r="F1283" s="27" t="s">
        <v>3852</v>
      </c>
      <c r="G1283" s="27" t="s">
        <v>3853</v>
      </c>
      <c r="H1283" s="128">
        <v>4870.03</v>
      </c>
      <c r="I1283" s="27">
        <v>3142.35</v>
      </c>
      <c r="J1283" s="27">
        <v>13</v>
      </c>
      <c r="K1283" s="27">
        <v>40850.55</v>
      </c>
      <c r="L1283" s="27">
        <v>63310.39</v>
      </c>
      <c r="M1283" s="129">
        <v>0.0181</v>
      </c>
      <c r="N1283" s="27">
        <v>86.42</v>
      </c>
      <c r="O1283" s="27">
        <v>62164.47</v>
      </c>
      <c r="P1283" s="27">
        <v>21227.5</v>
      </c>
      <c r="Q1283" s="27" t="s">
        <v>40</v>
      </c>
    </row>
    <row r="1284" spans="1:17">
      <c r="A1284" s="27" t="s">
        <v>3854</v>
      </c>
      <c r="B1284" s="127">
        <v>44957</v>
      </c>
      <c r="C1284" s="127">
        <v>44958</v>
      </c>
      <c r="D1284" s="27" t="s">
        <v>18</v>
      </c>
      <c r="E1284" s="27" t="s">
        <v>25</v>
      </c>
      <c r="F1284" s="27" t="s">
        <v>3855</v>
      </c>
      <c r="G1284" s="27" t="s">
        <v>3856</v>
      </c>
      <c r="H1284" s="128">
        <v>763.74</v>
      </c>
      <c r="I1284" s="27">
        <v>568.8</v>
      </c>
      <c r="J1284" s="27">
        <v>17</v>
      </c>
      <c r="K1284" s="27">
        <v>9669.6</v>
      </c>
      <c r="L1284" s="27">
        <v>12983.58</v>
      </c>
      <c r="M1284" s="129">
        <v>0.0257</v>
      </c>
      <c r="N1284" s="27">
        <v>29.53</v>
      </c>
      <c r="O1284" s="27">
        <v>12649.9</v>
      </c>
      <c r="P1284" s="27">
        <v>2950.77</v>
      </c>
      <c r="Q1284" s="27" t="s">
        <v>35</v>
      </c>
    </row>
    <row r="1285" spans="1:17">
      <c r="A1285" s="27" t="s">
        <v>3857</v>
      </c>
      <c r="B1285" s="127">
        <v>45050</v>
      </c>
      <c r="C1285" s="127">
        <v>45055</v>
      </c>
      <c r="D1285" s="27" t="s">
        <v>29</v>
      </c>
      <c r="E1285" s="27" t="s">
        <v>19</v>
      </c>
      <c r="F1285" s="27" t="s">
        <v>3858</v>
      </c>
      <c r="G1285" s="27" t="s">
        <v>3859</v>
      </c>
      <c r="H1285" s="128">
        <v>2087.21</v>
      </c>
      <c r="I1285" s="27">
        <v>1390.53</v>
      </c>
      <c r="J1285" s="27">
        <v>17</v>
      </c>
      <c r="K1285" s="27">
        <v>23639.01</v>
      </c>
      <c r="L1285" s="27">
        <v>35482.57</v>
      </c>
      <c r="M1285" s="129">
        <v>0.0223</v>
      </c>
      <c r="N1285" s="27">
        <v>64.73</v>
      </c>
      <c r="O1285" s="27">
        <v>34691.31</v>
      </c>
      <c r="P1285" s="27">
        <v>10987.57</v>
      </c>
      <c r="Q1285" s="27" t="s">
        <v>35</v>
      </c>
    </row>
    <row r="1286" spans="1:17">
      <c r="A1286" s="27" t="s">
        <v>3860</v>
      </c>
      <c r="B1286" s="127">
        <v>45039</v>
      </c>
      <c r="C1286" s="127">
        <v>45043</v>
      </c>
      <c r="D1286" s="27" t="s">
        <v>18</v>
      </c>
      <c r="E1286" s="27" t="s">
        <v>30</v>
      </c>
      <c r="F1286" s="27" t="s">
        <v>3861</v>
      </c>
      <c r="G1286" s="27" t="s">
        <v>3862</v>
      </c>
      <c r="H1286" s="128">
        <v>1680.62</v>
      </c>
      <c r="I1286" s="27">
        <v>949.59</v>
      </c>
      <c r="J1286" s="27">
        <v>9</v>
      </c>
      <c r="K1286" s="27">
        <v>8546.31</v>
      </c>
      <c r="L1286" s="27">
        <v>15125.58</v>
      </c>
      <c r="M1286" s="129">
        <v>0.0206</v>
      </c>
      <c r="N1286" s="27">
        <v>71.03</v>
      </c>
      <c r="O1286" s="27">
        <v>14813.99</v>
      </c>
      <c r="P1286" s="27">
        <v>6196.65</v>
      </c>
      <c r="Q1286" s="27" t="s">
        <v>40</v>
      </c>
    </row>
    <row r="1287" spans="1:17">
      <c r="A1287" s="27" t="s">
        <v>3863</v>
      </c>
      <c r="B1287" s="127">
        <v>44931</v>
      </c>
      <c r="C1287" s="127">
        <v>44935</v>
      </c>
      <c r="D1287" s="27" t="s">
        <v>43</v>
      </c>
      <c r="E1287" s="27" t="s">
        <v>30</v>
      </c>
      <c r="F1287" s="27" t="s">
        <v>3864</v>
      </c>
      <c r="G1287" s="27" t="s">
        <v>3865</v>
      </c>
      <c r="H1287" s="128">
        <v>2765.97</v>
      </c>
      <c r="I1287" s="27">
        <v>2317.96</v>
      </c>
      <c r="J1287" s="27">
        <v>14</v>
      </c>
      <c r="K1287" s="27">
        <v>32451.44</v>
      </c>
      <c r="L1287" s="27">
        <v>38723.58</v>
      </c>
      <c r="M1287" s="129">
        <v>0.0275</v>
      </c>
      <c r="N1287" s="27">
        <v>34.44</v>
      </c>
      <c r="O1287" s="27">
        <v>37658.68</v>
      </c>
      <c r="P1287" s="27">
        <v>5172.8</v>
      </c>
      <c r="Q1287" s="27" t="s">
        <v>40</v>
      </c>
    </row>
    <row r="1288" spans="1:17">
      <c r="A1288" s="27" t="s">
        <v>3866</v>
      </c>
      <c r="B1288" s="127">
        <v>44931</v>
      </c>
      <c r="C1288" s="127">
        <v>44938</v>
      </c>
      <c r="D1288" s="27" t="s">
        <v>18</v>
      </c>
      <c r="E1288" s="27" t="s">
        <v>19</v>
      </c>
      <c r="F1288" s="27" t="s">
        <v>3867</v>
      </c>
      <c r="G1288" s="27" t="s">
        <v>3868</v>
      </c>
      <c r="H1288" s="128">
        <v>3705.31</v>
      </c>
      <c r="I1288" s="27">
        <v>2345.5</v>
      </c>
      <c r="J1288" s="27">
        <v>1</v>
      </c>
      <c r="K1288" s="27">
        <v>2345.5</v>
      </c>
      <c r="L1288" s="27">
        <v>3705.31</v>
      </c>
      <c r="M1288" s="129">
        <v>0.011</v>
      </c>
      <c r="N1288" s="27">
        <v>38.55</v>
      </c>
      <c r="O1288" s="27">
        <v>3664.55</v>
      </c>
      <c r="P1288" s="27">
        <v>1280.5</v>
      </c>
      <c r="Q1288" s="27" t="s">
        <v>22</v>
      </c>
    </row>
    <row r="1289" spans="1:17">
      <c r="A1289" s="27" t="s">
        <v>3869</v>
      </c>
      <c r="B1289" s="127">
        <v>44937</v>
      </c>
      <c r="C1289" s="127">
        <v>44944</v>
      </c>
      <c r="D1289" s="27" t="s">
        <v>43</v>
      </c>
      <c r="E1289" s="27" t="s">
        <v>25</v>
      </c>
      <c r="F1289" s="27" t="s">
        <v>3870</v>
      </c>
      <c r="G1289" s="27" t="s">
        <v>3871</v>
      </c>
      <c r="H1289" s="128">
        <v>2729.45</v>
      </c>
      <c r="I1289" s="27">
        <v>2161.71</v>
      </c>
      <c r="J1289" s="27">
        <v>8</v>
      </c>
      <c r="K1289" s="27">
        <v>17293.68</v>
      </c>
      <c r="L1289" s="27">
        <v>21835.6</v>
      </c>
      <c r="M1289" s="129">
        <v>0.0165</v>
      </c>
      <c r="N1289" s="27">
        <v>82.18</v>
      </c>
      <c r="O1289" s="27">
        <v>21475.31</v>
      </c>
      <c r="P1289" s="27">
        <v>4099.45</v>
      </c>
      <c r="Q1289" s="27" t="s">
        <v>40</v>
      </c>
    </row>
    <row r="1290" spans="1:17">
      <c r="A1290" s="27" t="s">
        <v>3872</v>
      </c>
      <c r="B1290" s="127">
        <v>45107</v>
      </c>
      <c r="C1290" s="127">
        <v>45113</v>
      </c>
      <c r="D1290" s="27" t="s">
        <v>43</v>
      </c>
      <c r="E1290" s="27" t="s">
        <v>65</v>
      </c>
      <c r="F1290" s="27" t="s">
        <v>3873</v>
      </c>
      <c r="G1290" s="27" t="s">
        <v>3874</v>
      </c>
      <c r="H1290" s="128">
        <v>1912.72</v>
      </c>
      <c r="I1290" s="27">
        <v>1182.18</v>
      </c>
      <c r="J1290" s="27">
        <v>8</v>
      </c>
      <c r="K1290" s="27">
        <v>9457.44</v>
      </c>
      <c r="L1290" s="27">
        <v>15301.76</v>
      </c>
      <c r="M1290" s="129">
        <v>0.0111</v>
      </c>
      <c r="N1290" s="27">
        <v>54.84</v>
      </c>
      <c r="O1290" s="27">
        <v>15131.91</v>
      </c>
      <c r="P1290" s="27">
        <v>5619.63</v>
      </c>
      <c r="Q1290" s="27" t="s">
        <v>40</v>
      </c>
    </row>
    <row r="1291" spans="1:17">
      <c r="A1291" s="27" t="s">
        <v>3875</v>
      </c>
      <c r="B1291" s="127">
        <v>45056</v>
      </c>
      <c r="C1291" s="127">
        <v>45059</v>
      </c>
      <c r="D1291" s="27" t="s">
        <v>18</v>
      </c>
      <c r="E1291" s="27" t="s">
        <v>65</v>
      </c>
      <c r="F1291" s="27" t="s">
        <v>3876</v>
      </c>
      <c r="G1291" s="27" t="s">
        <v>3877</v>
      </c>
      <c r="H1291" s="128">
        <v>4657.43</v>
      </c>
      <c r="I1291" s="27">
        <v>3021.09</v>
      </c>
      <c r="J1291" s="27">
        <v>10</v>
      </c>
      <c r="K1291" s="27">
        <v>30210.9</v>
      </c>
      <c r="L1291" s="27">
        <v>46574.3</v>
      </c>
      <c r="M1291" s="129">
        <v>0.015</v>
      </c>
      <c r="N1291" s="27">
        <v>27.55</v>
      </c>
      <c r="O1291" s="27">
        <v>45875.69</v>
      </c>
      <c r="P1291" s="27">
        <v>15637.24</v>
      </c>
      <c r="Q1291" s="27" t="s">
        <v>40</v>
      </c>
    </row>
    <row r="1292" spans="1:17">
      <c r="A1292" s="27" t="s">
        <v>3878</v>
      </c>
      <c r="B1292" s="127">
        <v>44972</v>
      </c>
      <c r="C1292" s="127">
        <v>44973</v>
      </c>
      <c r="D1292" s="27" t="s">
        <v>43</v>
      </c>
      <c r="E1292" s="27" t="s">
        <v>65</v>
      </c>
      <c r="F1292" s="27" t="s">
        <v>3879</v>
      </c>
      <c r="G1292" s="27" t="s">
        <v>3880</v>
      </c>
      <c r="H1292" s="128">
        <v>1009.25</v>
      </c>
      <c r="I1292" s="27">
        <v>787.03</v>
      </c>
      <c r="J1292" s="27">
        <v>10</v>
      </c>
      <c r="K1292" s="27">
        <v>7870.3</v>
      </c>
      <c r="L1292" s="27">
        <v>10092.5</v>
      </c>
      <c r="M1292" s="129">
        <v>0.0105</v>
      </c>
      <c r="N1292" s="27">
        <v>91.39</v>
      </c>
      <c r="O1292" s="27">
        <v>9986.53</v>
      </c>
      <c r="P1292" s="27">
        <v>2024.84</v>
      </c>
      <c r="Q1292" s="27" t="s">
        <v>40</v>
      </c>
    </row>
    <row r="1293" spans="1:17">
      <c r="A1293" s="27" t="s">
        <v>3881</v>
      </c>
      <c r="B1293" s="127">
        <v>45252</v>
      </c>
      <c r="C1293" s="127">
        <v>45253</v>
      </c>
      <c r="D1293" s="27" t="s">
        <v>43</v>
      </c>
      <c r="E1293" s="27" t="s">
        <v>25</v>
      </c>
      <c r="F1293" s="27" t="s">
        <v>3882</v>
      </c>
      <c r="G1293" s="27" t="s">
        <v>3883</v>
      </c>
      <c r="H1293" s="128">
        <v>1973.96</v>
      </c>
      <c r="I1293" s="27">
        <v>1211.78</v>
      </c>
      <c r="J1293" s="27">
        <v>14</v>
      </c>
      <c r="K1293" s="27">
        <v>16964.92</v>
      </c>
      <c r="L1293" s="27">
        <v>27635.44</v>
      </c>
      <c r="M1293" s="129">
        <v>0.0137</v>
      </c>
      <c r="N1293" s="27">
        <v>45.93</v>
      </c>
      <c r="O1293" s="27">
        <v>27256.83</v>
      </c>
      <c r="P1293" s="27">
        <v>10245.98</v>
      </c>
      <c r="Q1293" s="27" t="s">
        <v>40</v>
      </c>
    </row>
    <row r="1294" spans="1:17">
      <c r="A1294" s="27" t="s">
        <v>3884</v>
      </c>
      <c r="B1294" s="127">
        <v>45061</v>
      </c>
      <c r="C1294" s="127">
        <v>45065</v>
      </c>
      <c r="D1294" s="27" t="s">
        <v>43</v>
      </c>
      <c r="E1294" s="27" t="s">
        <v>65</v>
      </c>
      <c r="F1294" s="27" t="s">
        <v>3885</v>
      </c>
      <c r="G1294" s="27" t="s">
        <v>3886</v>
      </c>
      <c r="H1294" s="128">
        <v>3692.05</v>
      </c>
      <c r="I1294" s="27">
        <v>2340.8</v>
      </c>
      <c r="J1294" s="27">
        <v>11</v>
      </c>
      <c r="K1294" s="27">
        <v>25748.8</v>
      </c>
      <c r="L1294" s="27">
        <v>40612.55</v>
      </c>
      <c r="M1294" s="129">
        <v>0.0168</v>
      </c>
      <c r="N1294" s="27">
        <v>95.33</v>
      </c>
      <c r="O1294" s="27">
        <v>39930.26</v>
      </c>
      <c r="P1294" s="27">
        <v>14086.13</v>
      </c>
      <c r="Q1294" s="27" t="s">
        <v>40</v>
      </c>
    </row>
    <row r="1295" spans="1:17">
      <c r="A1295" s="27" t="s">
        <v>3887</v>
      </c>
      <c r="B1295" s="127">
        <v>44960</v>
      </c>
      <c r="C1295" s="127">
        <v>44964</v>
      </c>
      <c r="D1295" s="27" t="s">
        <v>43</v>
      </c>
      <c r="E1295" s="27" t="s">
        <v>19</v>
      </c>
      <c r="F1295" s="27" t="s">
        <v>3888</v>
      </c>
      <c r="G1295" s="27" t="s">
        <v>3889</v>
      </c>
      <c r="H1295" s="128">
        <v>3392.4</v>
      </c>
      <c r="I1295" s="27">
        <v>1733.12</v>
      </c>
      <c r="J1295" s="27">
        <v>2</v>
      </c>
      <c r="K1295" s="27">
        <v>3466.24</v>
      </c>
      <c r="L1295" s="27">
        <v>6784.8</v>
      </c>
      <c r="M1295" s="129">
        <v>0.0248</v>
      </c>
      <c r="N1295" s="27">
        <v>69.77</v>
      </c>
      <c r="O1295" s="27">
        <v>6616.54</v>
      </c>
      <c r="P1295" s="27">
        <v>3080.53</v>
      </c>
      <c r="Q1295" s="27" t="s">
        <v>22</v>
      </c>
    </row>
    <row r="1296" spans="1:17">
      <c r="A1296" s="27" t="s">
        <v>3890</v>
      </c>
      <c r="B1296" s="127">
        <v>44952</v>
      </c>
      <c r="C1296" s="127">
        <v>44954</v>
      </c>
      <c r="D1296" s="27" t="s">
        <v>43</v>
      </c>
      <c r="E1296" s="27" t="s">
        <v>65</v>
      </c>
      <c r="F1296" s="27" t="s">
        <v>3891</v>
      </c>
      <c r="G1296" s="27" t="s">
        <v>3892</v>
      </c>
      <c r="H1296" s="128">
        <v>3314.58</v>
      </c>
      <c r="I1296" s="27">
        <v>2577.57</v>
      </c>
      <c r="J1296" s="27">
        <v>13</v>
      </c>
      <c r="K1296" s="27">
        <v>33508.41</v>
      </c>
      <c r="L1296" s="27">
        <v>43089.54</v>
      </c>
      <c r="M1296" s="129">
        <v>0.0122</v>
      </c>
      <c r="N1296" s="27">
        <v>96.51</v>
      </c>
      <c r="O1296" s="27">
        <v>42563.85</v>
      </c>
      <c r="P1296" s="27">
        <v>8958.93</v>
      </c>
      <c r="Q1296" s="27" t="s">
        <v>40</v>
      </c>
    </row>
    <row r="1297" spans="1:17">
      <c r="A1297" s="27" t="s">
        <v>3893</v>
      </c>
      <c r="B1297" s="127">
        <v>45111</v>
      </c>
      <c r="C1297" s="127">
        <v>45117</v>
      </c>
      <c r="D1297" s="27" t="s">
        <v>43</v>
      </c>
      <c r="E1297" s="27" t="s">
        <v>19</v>
      </c>
      <c r="F1297" s="27" t="s">
        <v>3894</v>
      </c>
      <c r="G1297" s="27" t="s">
        <v>3895</v>
      </c>
      <c r="H1297" s="128">
        <v>331.24</v>
      </c>
      <c r="I1297" s="27">
        <v>193.06</v>
      </c>
      <c r="J1297" s="27">
        <v>18</v>
      </c>
      <c r="K1297" s="27">
        <v>3475.08</v>
      </c>
      <c r="L1297" s="27">
        <v>5962.32</v>
      </c>
      <c r="M1297" s="129">
        <v>0.0111</v>
      </c>
      <c r="N1297" s="27">
        <v>90.74</v>
      </c>
      <c r="O1297" s="27">
        <v>5896.14</v>
      </c>
      <c r="P1297" s="27">
        <v>2330.32</v>
      </c>
      <c r="Q1297" s="27" t="s">
        <v>35</v>
      </c>
    </row>
    <row r="1298" spans="1:17">
      <c r="A1298" s="27" t="s">
        <v>3896</v>
      </c>
      <c r="B1298" s="127">
        <v>45098</v>
      </c>
      <c r="C1298" s="127">
        <v>45100</v>
      </c>
      <c r="D1298" s="27" t="s">
        <v>18</v>
      </c>
      <c r="E1298" s="27" t="s">
        <v>65</v>
      </c>
      <c r="F1298" s="27" t="s">
        <v>3897</v>
      </c>
      <c r="G1298" s="27" t="s">
        <v>3898</v>
      </c>
      <c r="H1298" s="128">
        <v>2593.36</v>
      </c>
      <c r="I1298" s="27">
        <v>1404.61</v>
      </c>
      <c r="J1298" s="27">
        <v>19</v>
      </c>
      <c r="K1298" s="27">
        <v>26687.59</v>
      </c>
      <c r="L1298" s="27">
        <v>49273.84</v>
      </c>
      <c r="M1298" s="129">
        <v>0.0286</v>
      </c>
      <c r="N1298" s="27">
        <v>99.33</v>
      </c>
      <c r="O1298" s="27">
        <v>47864.61</v>
      </c>
      <c r="P1298" s="27">
        <v>21077.69</v>
      </c>
      <c r="Q1298" s="27" t="s">
        <v>35</v>
      </c>
    </row>
    <row r="1299" spans="1:17">
      <c r="A1299" s="27" t="s">
        <v>3899</v>
      </c>
      <c r="B1299" s="127">
        <v>44974</v>
      </c>
      <c r="C1299" s="127">
        <v>44975</v>
      </c>
      <c r="D1299" s="27" t="s">
        <v>43</v>
      </c>
      <c r="E1299" s="27" t="s">
        <v>65</v>
      </c>
      <c r="F1299" s="27" t="s">
        <v>3900</v>
      </c>
      <c r="G1299" s="27" t="s">
        <v>3901</v>
      </c>
      <c r="H1299" s="128">
        <v>1960.67</v>
      </c>
      <c r="I1299" s="27">
        <v>1390.96</v>
      </c>
      <c r="J1299" s="27">
        <v>6</v>
      </c>
      <c r="K1299" s="27">
        <v>8345.76</v>
      </c>
      <c r="L1299" s="27">
        <v>11764.02</v>
      </c>
      <c r="M1299" s="129">
        <v>0.026</v>
      </c>
      <c r="N1299" s="27">
        <v>73.72</v>
      </c>
      <c r="O1299" s="27">
        <v>11458.16</v>
      </c>
      <c r="P1299" s="27">
        <v>3038.68</v>
      </c>
      <c r="Q1299" s="27" t="s">
        <v>22</v>
      </c>
    </row>
    <row r="1300" spans="1:17">
      <c r="A1300" s="27" t="s">
        <v>3902</v>
      </c>
      <c r="B1300" s="127">
        <v>45117</v>
      </c>
      <c r="C1300" s="127">
        <v>45123</v>
      </c>
      <c r="D1300" s="27" t="s">
        <v>29</v>
      </c>
      <c r="E1300" s="27" t="s">
        <v>19</v>
      </c>
      <c r="F1300" s="27" t="s">
        <v>3903</v>
      </c>
      <c r="G1300" s="27" t="s">
        <v>3904</v>
      </c>
      <c r="H1300" s="128">
        <v>809.45</v>
      </c>
      <c r="I1300" s="27">
        <v>720.55</v>
      </c>
      <c r="J1300" s="27">
        <v>10</v>
      </c>
      <c r="K1300" s="27">
        <v>7205.5</v>
      </c>
      <c r="L1300" s="27">
        <v>8094.5</v>
      </c>
      <c r="M1300" s="129">
        <v>0.0117</v>
      </c>
      <c r="N1300" s="27">
        <v>93.12</v>
      </c>
      <c r="O1300" s="27">
        <v>7999.79</v>
      </c>
      <c r="P1300" s="27">
        <v>701.17</v>
      </c>
      <c r="Q1300" s="27" t="s">
        <v>40</v>
      </c>
    </row>
    <row r="1301" spans="1:17">
      <c r="A1301" s="27" t="s">
        <v>3905</v>
      </c>
      <c r="B1301" s="127">
        <v>45134</v>
      </c>
      <c r="C1301" s="127">
        <v>45136</v>
      </c>
      <c r="D1301" s="27" t="s">
        <v>43</v>
      </c>
      <c r="E1301" s="27" t="s">
        <v>25</v>
      </c>
      <c r="F1301" s="27" t="s">
        <v>3906</v>
      </c>
      <c r="G1301" s="27" t="s">
        <v>3907</v>
      </c>
      <c r="H1301" s="128">
        <v>3644.38</v>
      </c>
      <c r="I1301" s="27">
        <v>2258.32</v>
      </c>
      <c r="J1301" s="27">
        <v>1</v>
      </c>
      <c r="K1301" s="27">
        <v>2258.32</v>
      </c>
      <c r="L1301" s="27">
        <v>3644.38</v>
      </c>
      <c r="M1301" s="129">
        <v>0.0244</v>
      </c>
      <c r="N1301" s="27">
        <v>55.45</v>
      </c>
      <c r="O1301" s="27">
        <v>3555.46</v>
      </c>
      <c r="P1301" s="27">
        <v>1241.69</v>
      </c>
      <c r="Q1301" s="27" t="s">
        <v>22</v>
      </c>
    </row>
    <row r="1302" spans="1:17">
      <c r="A1302" s="27" t="s">
        <v>3908</v>
      </c>
      <c r="B1302" s="127">
        <v>45194</v>
      </c>
      <c r="C1302" s="127">
        <v>45195</v>
      </c>
      <c r="D1302" s="27" t="s">
        <v>18</v>
      </c>
      <c r="E1302" s="27" t="s">
        <v>65</v>
      </c>
      <c r="F1302" s="27" t="s">
        <v>3909</v>
      </c>
      <c r="G1302" s="27" t="s">
        <v>3910</v>
      </c>
      <c r="H1302" s="128">
        <v>1696.76</v>
      </c>
      <c r="I1302" s="27">
        <v>1399.95</v>
      </c>
      <c r="J1302" s="27">
        <v>14</v>
      </c>
      <c r="K1302" s="27">
        <v>19599.3</v>
      </c>
      <c r="L1302" s="27">
        <v>23754.64</v>
      </c>
      <c r="M1302" s="129">
        <v>0.0271</v>
      </c>
      <c r="N1302" s="27">
        <v>81.36</v>
      </c>
      <c r="O1302" s="27">
        <v>23110.89</v>
      </c>
      <c r="P1302" s="27">
        <v>3430.23</v>
      </c>
      <c r="Q1302" s="27" t="s">
        <v>40</v>
      </c>
    </row>
    <row r="1303" spans="1:17">
      <c r="A1303" s="27" t="s">
        <v>3911</v>
      </c>
      <c r="B1303" s="127">
        <v>45066</v>
      </c>
      <c r="C1303" s="127">
        <v>45068</v>
      </c>
      <c r="D1303" s="27" t="s">
        <v>18</v>
      </c>
      <c r="E1303" s="27" t="s">
        <v>25</v>
      </c>
      <c r="F1303" s="27" t="s">
        <v>3912</v>
      </c>
      <c r="G1303" s="27" t="s">
        <v>3913</v>
      </c>
      <c r="H1303" s="128">
        <v>2897.48</v>
      </c>
      <c r="I1303" s="27">
        <v>2239.94</v>
      </c>
      <c r="J1303" s="27">
        <v>15</v>
      </c>
      <c r="K1303" s="27">
        <v>33599.1</v>
      </c>
      <c r="L1303" s="27">
        <v>43462.2</v>
      </c>
      <c r="M1303" s="129">
        <v>0.0277</v>
      </c>
      <c r="N1303" s="27">
        <v>44.01</v>
      </c>
      <c r="O1303" s="27">
        <v>42258.3</v>
      </c>
      <c r="P1303" s="27">
        <v>8615.19</v>
      </c>
      <c r="Q1303" s="27" t="s">
        <v>35</v>
      </c>
    </row>
    <row r="1304" spans="1:17">
      <c r="A1304" s="27" t="s">
        <v>3914</v>
      </c>
      <c r="B1304" s="127">
        <v>45255</v>
      </c>
      <c r="C1304" s="127">
        <v>45260</v>
      </c>
      <c r="D1304" s="27" t="s">
        <v>29</v>
      </c>
      <c r="E1304" s="27" t="s">
        <v>19</v>
      </c>
      <c r="F1304" s="27" t="s">
        <v>3915</v>
      </c>
      <c r="G1304" s="27" t="s">
        <v>3916</v>
      </c>
      <c r="H1304" s="128">
        <v>4558.79</v>
      </c>
      <c r="I1304" s="27">
        <v>3852.5</v>
      </c>
      <c r="J1304" s="27">
        <v>9</v>
      </c>
      <c r="K1304" s="27">
        <v>34672.5</v>
      </c>
      <c r="L1304" s="27">
        <v>41029.11</v>
      </c>
      <c r="M1304" s="129">
        <v>0.0208</v>
      </c>
      <c r="N1304" s="27">
        <v>87.74</v>
      </c>
      <c r="O1304" s="27">
        <v>40175.7</v>
      </c>
      <c r="P1304" s="27">
        <v>5415.46</v>
      </c>
      <c r="Q1304" s="27" t="s">
        <v>40</v>
      </c>
    </row>
    <row r="1305" spans="1:17">
      <c r="A1305" s="27" t="s">
        <v>3917</v>
      </c>
      <c r="B1305" s="127">
        <v>44979</v>
      </c>
      <c r="C1305" s="127">
        <v>44983</v>
      </c>
      <c r="D1305" s="27" t="s">
        <v>18</v>
      </c>
      <c r="E1305" s="27" t="s">
        <v>19</v>
      </c>
      <c r="F1305" s="27" t="s">
        <v>3918</v>
      </c>
      <c r="G1305" s="27" t="s">
        <v>3919</v>
      </c>
      <c r="H1305" s="128">
        <v>1446.78</v>
      </c>
      <c r="I1305" s="27">
        <v>905.48</v>
      </c>
      <c r="J1305" s="27">
        <v>5</v>
      </c>
      <c r="K1305" s="27">
        <v>4527.4</v>
      </c>
      <c r="L1305" s="27">
        <v>7233.9</v>
      </c>
      <c r="M1305" s="129">
        <v>0.0168</v>
      </c>
      <c r="N1305" s="27">
        <v>50.39</v>
      </c>
      <c r="O1305" s="27">
        <v>7112.37</v>
      </c>
      <c r="P1305" s="27">
        <v>2534.58</v>
      </c>
      <c r="Q1305" s="27" t="s">
        <v>22</v>
      </c>
    </row>
    <row r="1306" spans="1:17">
      <c r="A1306" s="27" t="s">
        <v>3920</v>
      </c>
      <c r="B1306" s="127">
        <v>45108</v>
      </c>
      <c r="C1306" s="127">
        <v>45113</v>
      </c>
      <c r="D1306" s="27" t="s">
        <v>18</v>
      </c>
      <c r="E1306" s="27" t="s">
        <v>25</v>
      </c>
      <c r="F1306" s="27" t="s">
        <v>3921</v>
      </c>
      <c r="G1306" s="27" t="s">
        <v>3922</v>
      </c>
      <c r="H1306" s="128">
        <v>3482.08</v>
      </c>
      <c r="I1306" s="27">
        <v>2398.56</v>
      </c>
      <c r="J1306" s="27">
        <v>15</v>
      </c>
      <c r="K1306" s="27">
        <v>35978.4</v>
      </c>
      <c r="L1306" s="27">
        <v>52231.2</v>
      </c>
      <c r="M1306" s="129">
        <v>0.0218</v>
      </c>
      <c r="N1306" s="27">
        <v>31.78</v>
      </c>
      <c r="O1306" s="27">
        <v>51092.56</v>
      </c>
      <c r="P1306" s="27">
        <v>15082.38</v>
      </c>
      <c r="Q1306" s="27" t="s">
        <v>35</v>
      </c>
    </row>
    <row r="1307" spans="1:17">
      <c r="A1307" s="27" t="s">
        <v>3923</v>
      </c>
      <c r="B1307" s="127">
        <v>44985</v>
      </c>
      <c r="C1307" s="127">
        <v>44992</v>
      </c>
      <c r="D1307" s="27" t="s">
        <v>43</v>
      </c>
      <c r="E1307" s="27" t="s">
        <v>30</v>
      </c>
      <c r="F1307" s="27" t="s">
        <v>3924</v>
      </c>
      <c r="G1307" s="27" t="s">
        <v>3925</v>
      </c>
      <c r="H1307" s="128">
        <v>1892.59</v>
      </c>
      <c r="I1307" s="27">
        <v>1484.98</v>
      </c>
      <c r="J1307" s="27">
        <v>11</v>
      </c>
      <c r="K1307" s="27">
        <v>16334.78</v>
      </c>
      <c r="L1307" s="27">
        <v>20818.49</v>
      </c>
      <c r="M1307" s="129">
        <v>0.0273</v>
      </c>
      <c r="N1307" s="27">
        <v>50.5</v>
      </c>
      <c r="O1307" s="27">
        <v>20250.15</v>
      </c>
      <c r="P1307" s="27">
        <v>3864.87</v>
      </c>
      <c r="Q1307" s="27" t="s">
        <v>40</v>
      </c>
    </row>
    <row r="1308" spans="1:17">
      <c r="A1308" s="27" t="s">
        <v>3926</v>
      </c>
      <c r="B1308" s="127">
        <v>45255</v>
      </c>
      <c r="C1308" s="127">
        <v>45257</v>
      </c>
      <c r="D1308" s="27" t="s">
        <v>43</v>
      </c>
      <c r="E1308" s="27" t="s">
        <v>25</v>
      </c>
      <c r="F1308" s="27" t="s">
        <v>3927</v>
      </c>
      <c r="G1308" s="27" t="s">
        <v>3928</v>
      </c>
      <c r="H1308" s="128">
        <v>705.74</v>
      </c>
      <c r="I1308" s="27">
        <v>463.19</v>
      </c>
      <c r="J1308" s="27">
        <v>8</v>
      </c>
      <c r="K1308" s="27">
        <v>3705.52</v>
      </c>
      <c r="L1308" s="27">
        <v>5645.92</v>
      </c>
      <c r="M1308" s="129">
        <v>0.0223</v>
      </c>
      <c r="N1308" s="27">
        <v>16.85</v>
      </c>
      <c r="O1308" s="27">
        <v>5520.02</v>
      </c>
      <c r="P1308" s="27">
        <v>1797.65</v>
      </c>
      <c r="Q1308" s="27" t="s">
        <v>40</v>
      </c>
    </row>
    <row r="1309" spans="1:17">
      <c r="A1309" s="27" t="s">
        <v>3929</v>
      </c>
      <c r="B1309" s="127">
        <v>44950</v>
      </c>
      <c r="C1309" s="127">
        <v>44957</v>
      </c>
      <c r="D1309" s="27" t="s">
        <v>18</v>
      </c>
      <c r="E1309" s="27" t="s">
        <v>30</v>
      </c>
      <c r="F1309" s="27" t="s">
        <v>3930</v>
      </c>
      <c r="G1309" s="27" t="s">
        <v>3931</v>
      </c>
      <c r="H1309" s="128">
        <v>3681.13</v>
      </c>
      <c r="I1309" s="27">
        <v>3039.7</v>
      </c>
      <c r="J1309" s="27">
        <v>1</v>
      </c>
      <c r="K1309" s="27">
        <v>3039.7</v>
      </c>
      <c r="L1309" s="27">
        <v>3681.13</v>
      </c>
      <c r="M1309" s="129">
        <v>0.0277</v>
      </c>
      <c r="N1309" s="27">
        <v>45.69</v>
      </c>
      <c r="O1309" s="27">
        <v>3579.16</v>
      </c>
      <c r="P1309" s="27">
        <v>493.77</v>
      </c>
      <c r="Q1309" s="27" t="s">
        <v>22</v>
      </c>
    </row>
    <row r="1310" spans="1:17">
      <c r="A1310" s="27" t="s">
        <v>3932</v>
      </c>
      <c r="B1310" s="127">
        <v>44960</v>
      </c>
      <c r="C1310" s="127">
        <v>44964</v>
      </c>
      <c r="D1310" s="27" t="s">
        <v>43</v>
      </c>
      <c r="E1310" s="27" t="s">
        <v>25</v>
      </c>
      <c r="F1310" s="27" t="s">
        <v>3933</v>
      </c>
      <c r="G1310" s="27" t="s">
        <v>3934</v>
      </c>
      <c r="H1310" s="128">
        <v>1118.7</v>
      </c>
      <c r="I1310" s="27">
        <v>835.12</v>
      </c>
      <c r="J1310" s="27">
        <v>19</v>
      </c>
      <c r="K1310" s="27">
        <v>15867.28</v>
      </c>
      <c r="L1310" s="27">
        <v>21255.3</v>
      </c>
      <c r="M1310" s="129">
        <v>0.0137</v>
      </c>
      <c r="N1310" s="27">
        <v>48.95</v>
      </c>
      <c r="O1310" s="27">
        <v>20964.1</v>
      </c>
      <c r="P1310" s="27">
        <v>5047.87</v>
      </c>
      <c r="Q1310" s="27" t="s">
        <v>35</v>
      </c>
    </row>
    <row r="1311" spans="1:17">
      <c r="A1311" s="27" t="s">
        <v>3935</v>
      </c>
      <c r="B1311" s="127">
        <v>45049</v>
      </c>
      <c r="C1311" s="127">
        <v>45050</v>
      </c>
      <c r="D1311" s="27" t="s">
        <v>43</v>
      </c>
      <c r="E1311" s="27" t="s">
        <v>19</v>
      </c>
      <c r="F1311" s="27" t="s">
        <v>3936</v>
      </c>
      <c r="G1311" s="27" t="s">
        <v>3937</v>
      </c>
      <c r="H1311" s="128">
        <v>1765.83</v>
      </c>
      <c r="I1311" s="27">
        <v>1448.16</v>
      </c>
      <c r="J1311" s="27">
        <v>6</v>
      </c>
      <c r="K1311" s="27">
        <v>8688.96</v>
      </c>
      <c r="L1311" s="27">
        <v>10594.98</v>
      </c>
      <c r="M1311" s="129">
        <v>0.0178</v>
      </c>
      <c r="N1311" s="27">
        <v>22.67</v>
      </c>
      <c r="O1311" s="27">
        <v>10406.39</v>
      </c>
      <c r="P1311" s="27">
        <v>1694.76</v>
      </c>
      <c r="Q1311" s="27" t="s">
        <v>22</v>
      </c>
    </row>
    <row r="1312" spans="1:17">
      <c r="A1312" s="27" t="s">
        <v>3938</v>
      </c>
      <c r="B1312" s="127">
        <v>44996</v>
      </c>
      <c r="C1312" s="127">
        <v>45001</v>
      </c>
      <c r="D1312" s="27" t="s">
        <v>18</v>
      </c>
      <c r="E1312" s="27" t="s">
        <v>25</v>
      </c>
      <c r="F1312" s="27" t="s">
        <v>3939</v>
      </c>
      <c r="G1312" s="27" t="s">
        <v>3940</v>
      </c>
      <c r="H1312" s="128">
        <v>3503.7</v>
      </c>
      <c r="I1312" s="27">
        <v>2149.12</v>
      </c>
      <c r="J1312" s="27">
        <v>10</v>
      </c>
      <c r="K1312" s="27">
        <v>21491.2</v>
      </c>
      <c r="L1312" s="27">
        <v>35037</v>
      </c>
      <c r="M1312" s="129">
        <v>0.0192</v>
      </c>
      <c r="N1312" s="27">
        <v>20.52</v>
      </c>
      <c r="O1312" s="27">
        <v>34364.29</v>
      </c>
      <c r="P1312" s="27">
        <v>12852.57</v>
      </c>
      <c r="Q1312" s="27" t="s">
        <v>40</v>
      </c>
    </row>
    <row r="1313" spans="1:17">
      <c r="A1313" s="27" t="s">
        <v>3941</v>
      </c>
      <c r="B1313" s="127">
        <v>44950</v>
      </c>
      <c r="C1313" s="127">
        <v>44955</v>
      </c>
      <c r="D1313" s="27" t="s">
        <v>43</v>
      </c>
      <c r="E1313" s="27" t="s">
        <v>65</v>
      </c>
      <c r="F1313" s="27" t="s">
        <v>3942</v>
      </c>
      <c r="G1313" s="27" t="s">
        <v>3943</v>
      </c>
      <c r="H1313" s="128">
        <v>1065.74</v>
      </c>
      <c r="I1313" s="27">
        <v>667.46</v>
      </c>
      <c r="J1313" s="27">
        <v>4</v>
      </c>
      <c r="K1313" s="27">
        <v>2669.84</v>
      </c>
      <c r="L1313" s="27">
        <v>4262.96</v>
      </c>
      <c r="M1313" s="129">
        <v>0.0104</v>
      </c>
      <c r="N1313" s="27">
        <v>98.19</v>
      </c>
      <c r="O1313" s="27">
        <v>4218.63</v>
      </c>
      <c r="P1313" s="27">
        <v>1450.6</v>
      </c>
      <c r="Q1313" s="27" t="s">
        <v>22</v>
      </c>
    </row>
    <row r="1314" spans="1:17">
      <c r="A1314" s="27" t="s">
        <v>3944</v>
      </c>
      <c r="B1314" s="127">
        <v>45122</v>
      </c>
      <c r="C1314" s="127">
        <v>45125</v>
      </c>
      <c r="D1314" s="27" t="s">
        <v>29</v>
      </c>
      <c r="E1314" s="27" t="s">
        <v>25</v>
      </c>
      <c r="F1314" s="27" t="s">
        <v>3945</v>
      </c>
      <c r="G1314" s="27" t="s">
        <v>3946</v>
      </c>
      <c r="H1314" s="128">
        <v>2538.35</v>
      </c>
      <c r="I1314" s="27">
        <v>1839.05</v>
      </c>
      <c r="J1314" s="27">
        <v>9</v>
      </c>
      <c r="K1314" s="27">
        <v>16551.45</v>
      </c>
      <c r="L1314" s="27">
        <v>22845.15</v>
      </c>
      <c r="M1314" s="129">
        <v>0.0174</v>
      </c>
      <c r="N1314" s="27">
        <v>76.06</v>
      </c>
      <c r="O1314" s="27">
        <v>22447.64</v>
      </c>
      <c r="P1314" s="27">
        <v>5820.13</v>
      </c>
      <c r="Q1314" s="27" t="s">
        <v>40</v>
      </c>
    </row>
    <row r="1315" spans="1:17">
      <c r="A1315" s="27" t="s">
        <v>3947</v>
      </c>
      <c r="B1315" s="127">
        <v>44993</v>
      </c>
      <c r="C1315" s="127">
        <v>44994</v>
      </c>
      <c r="D1315" s="27" t="s">
        <v>29</v>
      </c>
      <c r="E1315" s="27" t="s">
        <v>65</v>
      </c>
      <c r="F1315" s="27" t="s">
        <v>3948</v>
      </c>
      <c r="G1315" s="27" t="s">
        <v>3949</v>
      </c>
      <c r="H1315" s="128">
        <v>847.76</v>
      </c>
      <c r="I1315" s="27">
        <v>437.25</v>
      </c>
      <c r="J1315" s="27">
        <v>3</v>
      </c>
      <c r="K1315" s="27">
        <v>1311.75</v>
      </c>
      <c r="L1315" s="27">
        <v>2543.28</v>
      </c>
      <c r="M1315" s="129">
        <v>0.0188</v>
      </c>
      <c r="N1315" s="27">
        <v>64.77</v>
      </c>
      <c r="O1315" s="27">
        <v>2495.47</v>
      </c>
      <c r="P1315" s="27">
        <v>1118.95</v>
      </c>
      <c r="Q1315" s="27" t="s">
        <v>22</v>
      </c>
    </row>
    <row r="1316" spans="1:17">
      <c r="A1316" s="27" t="s">
        <v>3950</v>
      </c>
      <c r="B1316" s="127">
        <v>45176</v>
      </c>
      <c r="C1316" s="127">
        <v>45178</v>
      </c>
      <c r="D1316" s="27" t="s">
        <v>29</v>
      </c>
      <c r="E1316" s="27" t="s">
        <v>65</v>
      </c>
      <c r="F1316" s="27" t="s">
        <v>3951</v>
      </c>
      <c r="G1316" s="27" t="s">
        <v>3952</v>
      </c>
      <c r="H1316" s="128">
        <v>3590.56</v>
      </c>
      <c r="I1316" s="27">
        <v>1983.85</v>
      </c>
      <c r="J1316" s="27">
        <v>4</v>
      </c>
      <c r="K1316" s="27">
        <v>7935.4</v>
      </c>
      <c r="L1316" s="27">
        <v>14362.24</v>
      </c>
      <c r="M1316" s="129">
        <v>0.0265</v>
      </c>
      <c r="N1316" s="27">
        <v>49.87</v>
      </c>
      <c r="O1316" s="27">
        <v>13981.64</v>
      </c>
      <c r="P1316" s="27">
        <v>5996.37</v>
      </c>
      <c r="Q1316" s="27" t="s">
        <v>22</v>
      </c>
    </row>
    <row r="1317" spans="1:17">
      <c r="A1317" s="27" t="s">
        <v>3953</v>
      </c>
      <c r="B1317" s="127">
        <v>45152</v>
      </c>
      <c r="C1317" s="127">
        <v>45157</v>
      </c>
      <c r="D1317" s="27" t="s">
        <v>29</v>
      </c>
      <c r="E1317" s="27" t="s">
        <v>65</v>
      </c>
      <c r="F1317" s="27" t="s">
        <v>3954</v>
      </c>
      <c r="G1317" s="27" t="s">
        <v>3955</v>
      </c>
      <c r="H1317" s="128">
        <v>1004.87</v>
      </c>
      <c r="I1317" s="27">
        <v>742.56</v>
      </c>
      <c r="J1317" s="27">
        <v>14</v>
      </c>
      <c r="K1317" s="27">
        <v>10395.84</v>
      </c>
      <c r="L1317" s="27">
        <v>14068.18</v>
      </c>
      <c r="M1317" s="129">
        <v>0.0117</v>
      </c>
      <c r="N1317" s="27">
        <v>20.99</v>
      </c>
      <c r="O1317" s="27">
        <v>13903.58</v>
      </c>
      <c r="P1317" s="27">
        <v>3486.75</v>
      </c>
      <c r="Q1317" s="27" t="s">
        <v>40</v>
      </c>
    </row>
    <row r="1318" spans="1:17">
      <c r="A1318" s="27" t="s">
        <v>3956</v>
      </c>
      <c r="B1318" s="127">
        <v>45093</v>
      </c>
      <c r="C1318" s="127">
        <v>45096</v>
      </c>
      <c r="D1318" s="27" t="s">
        <v>43</v>
      </c>
      <c r="E1318" s="27" t="s">
        <v>30</v>
      </c>
      <c r="F1318" s="27" t="s">
        <v>3957</v>
      </c>
      <c r="G1318" s="27" t="s">
        <v>3958</v>
      </c>
      <c r="H1318" s="128">
        <v>1061.37</v>
      </c>
      <c r="I1318" s="27">
        <v>672.28</v>
      </c>
      <c r="J1318" s="27">
        <v>17</v>
      </c>
      <c r="K1318" s="27">
        <v>11428.76</v>
      </c>
      <c r="L1318" s="27">
        <v>18043.29</v>
      </c>
      <c r="M1318" s="129">
        <v>0.0114</v>
      </c>
      <c r="N1318" s="27">
        <v>82.04</v>
      </c>
      <c r="O1318" s="27">
        <v>17837.6</v>
      </c>
      <c r="P1318" s="27">
        <v>6326.8</v>
      </c>
      <c r="Q1318" s="27" t="s">
        <v>35</v>
      </c>
    </row>
    <row r="1319" spans="1:17">
      <c r="A1319" s="27" t="s">
        <v>3959</v>
      </c>
      <c r="B1319" s="127">
        <v>45097</v>
      </c>
      <c r="C1319" s="127">
        <v>45104</v>
      </c>
      <c r="D1319" s="27" t="s">
        <v>29</v>
      </c>
      <c r="E1319" s="27" t="s">
        <v>30</v>
      </c>
      <c r="F1319" s="27" t="s">
        <v>3960</v>
      </c>
      <c r="G1319" s="27" t="s">
        <v>3961</v>
      </c>
      <c r="H1319" s="128">
        <v>4919.76</v>
      </c>
      <c r="I1319" s="27">
        <v>4375.68</v>
      </c>
      <c r="J1319" s="27">
        <v>9</v>
      </c>
      <c r="K1319" s="27">
        <v>39381.12</v>
      </c>
      <c r="L1319" s="27">
        <v>44277.84</v>
      </c>
      <c r="M1319" s="129">
        <v>0.0177</v>
      </c>
      <c r="N1319" s="27">
        <v>55.52</v>
      </c>
      <c r="O1319" s="27">
        <v>43494.12</v>
      </c>
      <c r="P1319" s="27">
        <v>4057.48</v>
      </c>
      <c r="Q1319" s="27" t="s">
        <v>40</v>
      </c>
    </row>
    <row r="1320" spans="1:17">
      <c r="A1320" s="27" t="s">
        <v>3962</v>
      </c>
      <c r="B1320" s="127">
        <v>45205</v>
      </c>
      <c r="C1320" s="127">
        <v>45206</v>
      </c>
      <c r="D1320" s="27" t="s">
        <v>18</v>
      </c>
      <c r="E1320" s="27" t="s">
        <v>25</v>
      </c>
      <c r="F1320" s="27" t="s">
        <v>3963</v>
      </c>
      <c r="G1320" s="27" t="s">
        <v>3964</v>
      </c>
      <c r="H1320" s="128">
        <v>2403.24</v>
      </c>
      <c r="I1320" s="27">
        <v>1322.55</v>
      </c>
      <c r="J1320" s="27">
        <v>13</v>
      </c>
      <c r="K1320" s="27">
        <v>17193.15</v>
      </c>
      <c r="L1320" s="27">
        <v>31242.12</v>
      </c>
      <c r="M1320" s="129">
        <v>0.0207</v>
      </c>
      <c r="N1320" s="27">
        <v>45.23</v>
      </c>
      <c r="O1320" s="27">
        <v>30595.41</v>
      </c>
      <c r="P1320" s="27">
        <v>13357.03</v>
      </c>
      <c r="Q1320" s="27" t="s">
        <v>40</v>
      </c>
    </row>
    <row r="1321" spans="1:17">
      <c r="A1321" s="27" t="s">
        <v>3965</v>
      </c>
      <c r="B1321" s="127">
        <v>44962</v>
      </c>
      <c r="C1321" s="127">
        <v>44965</v>
      </c>
      <c r="D1321" s="27" t="s">
        <v>18</v>
      </c>
      <c r="E1321" s="27" t="s">
        <v>65</v>
      </c>
      <c r="F1321" s="27" t="s">
        <v>3966</v>
      </c>
      <c r="G1321" s="27" t="s">
        <v>3967</v>
      </c>
      <c r="H1321" s="128">
        <v>1154.13</v>
      </c>
      <c r="I1321" s="27">
        <v>602.19</v>
      </c>
      <c r="J1321" s="27">
        <v>14</v>
      </c>
      <c r="K1321" s="27">
        <v>8430.66</v>
      </c>
      <c r="L1321" s="27">
        <v>16157.82</v>
      </c>
      <c r="M1321" s="129">
        <v>0.0101</v>
      </c>
      <c r="N1321" s="27">
        <v>98.58</v>
      </c>
      <c r="O1321" s="27">
        <v>15994.63</v>
      </c>
      <c r="P1321" s="27">
        <v>7465.39</v>
      </c>
      <c r="Q1321" s="27" t="s">
        <v>40</v>
      </c>
    </row>
    <row r="1322" spans="1:17">
      <c r="A1322" s="27" t="s">
        <v>3968</v>
      </c>
      <c r="B1322" s="127">
        <v>45057</v>
      </c>
      <c r="C1322" s="127">
        <v>45060</v>
      </c>
      <c r="D1322" s="27" t="s">
        <v>29</v>
      </c>
      <c r="E1322" s="27" t="s">
        <v>30</v>
      </c>
      <c r="F1322" s="27" t="s">
        <v>3969</v>
      </c>
      <c r="G1322" s="27" t="s">
        <v>3970</v>
      </c>
      <c r="H1322" s="128">
        <v>3979.53</v>
      </c>
      <c r="I1322" s="27">
        <v>2172.56</v>
      </c>
      <c r="J1322" s="27">
        <v>15</v>
      </c>
      <c r="K1322" s="27">
        <v>32588.4</v>
      </c>
      <c r="L1322" s="27">
        <v>59692.95</v>
      </c>
      <c r="M1322" s="129">
        <v>0.0138</v>
      </c>
      <c r="N1322" s="27">
        <v>23.22</v>
      </c>
      <c r="O1322" s="27">
        <v>58869.19</v>
      </c>
      <c r="P1322" s="27">
        <v>26257.57</v>
      </c>
      <c r="Q1322" s="27" t="s">
        <v>35</v>
      </c>
    </row>
    <row r="1323" spans="1:17">
      <c r="A1323" s="27" t="s">
        <v>3971</v>
      </c>
      <c r="B1323" s="127">
        <v>45038</v>
      </c>
      <c r="C1323" s="127">
        <v>45045</v>
      </c>
      <c r="D1323" s="27" t="s">
        <v>29</v>
      </c>
      <c r="E1323" s="27" t="s">
        <v>19</v>
      </c>
      <c r="F1323" s="27" t="s">
        <v>3972</v>
      </c>
      <c r="G1323" s="27" t="s">
        <v>3973</v>
      </c>
      <c r="H1323" s="128">
        <v>2275.61</v>
      </c>
      <c r="I1323" s="27">
        <v>1481.26</v>
      </c>
      <c r="J1323" s="27">
        <v>4</v>
      </c>
      <c r="K1323" s="27">
        <v>5925.04</v>
      </c>
      <c r="L1323" s="27">
        <v>9102.44</v>
      </c>
      <c r="M1323" s="129">
        <v>0.0227</v>
      </c>
      <c r="N1323" s="27">
        <v>84.64</v>
      </c>
      <c r="O1323" s="27">
        <v>8895.81</v>
      </c>
      <c r="P1323" s="27">
        <v>2886.13</v>
      </c>
      <c r="Q1323" s="27" t="s">
        <v>22</v>
      </c>
    </row>
    <row r="1324" spans="1:17">
      <c r="A1324" s="27" t="s">
        <v>3974</v>
      </c>
      <c r="B1324" s="127">
        <v>45256</v>
      </c>
      <c r="C1324" s="127">
        <v>45262</v>
      </c>
      <c r="D1324" s="27" t="s">
        <v>29</v>
      </c>
      <c r="E1324" s="27" t="s">
        <v>30</v>
      </c>
      <c r="F1324" s="27" t="s">
        <v>3975</v>
      </c>
      <c r="G1324" s="27" t="s">
        <v>3976</v>
      </c>
      <c r="H1324" s="128">
        <v>4322.22</v>
      </c>
      <c r="I1324" s="27">
        <v>3100.88</v>
      </c>
      <c r="J1324" s="27">
        <v>6</v>
      </c>
      <c r="K1324" s="27">
        <v>18605.28</v>
      </c>
      <c r="L1324" s="27">
        <v>25933.32</v>
      </c>
      <c r="M1324" s="129">
        <v>0.0271</v>
      </c>
      <c r="N1324" s="27">
        <v>77.28</v>
      </c>
      <c r="O1324" s="27">
        <v>25230.53</v>
      </c>
      <c r="P1324" s="27">
        <v>6547.97</v>
      </c>
      <c r="Q1324" s="27" t="s">
        <v>22</v>
      </c>
    </row>
    <row r="1325" spans="1:17">
      <c r="A1325" s="27" t="s">
        <v>3977</v>
      </c>
      <c r="B1325" s="127">
        <v>45209</v>
      </c>
      <c r="C1325" s="127">
        <v>45216</v>
      </c>
      <c r="D1325" s="27" t="s">
        <v>18</v>
      </c>
      <c r="E1325" s="27" t="s">
        <v>19</v>
      </c>
      <c r="F1325" s="27" t="s">
        <v>3978</v>
      </c>
      <c r="G1325" s="27" t="s">
        <v>3979</v>
      </c>
      <c r="H1325" s="128">
        <v>3691.76</v>
      </c>
      <c r="I1325" s="27">
        <v>3248.51</v>
      </c>
      <c r="J1325" s="27">
        <v>11</v>
      </c>
      <c r="K1325" s="27">
        <v>35733.61</v>
      </c>
      <c r="L1325" s="27">
        <v>40609.36</v>
      </c>
      <c r="M1325" s="129">
        <v>0.0295</v>
      </c>
      <c r="N1325" s="27">
        <v>58.62</v>
      </c>
      <c r="O1325" s="27">
        <v>39411.38</v>
      </c>
      <c r="P1325" s="27">
        <v>3619.15</v>
      </c>
      <c r="Q1325" s="27" t="s">
        <v>40</v>
      </c>
    </row>
    <row r="1326" spans="1:17">
      <c r="A1326" s="27" t="s">
        <v>3980</v>
      </c>
      <c r="B1326" s="127">
        <v>45152</v>
      </c>
      <c r="C1326" s="127">
        <v>45158</v>
      </c>
      <c r="D1326" s="27" t="s">
        <v>18</v>
      </c>
      <c r="E1326" s="27" t="s">
        <v>30</v>
      </c>
      <c r="F1326" s="27" t="s">
        <v>3981</v>
      </c>
      <c r="G1326" s="27" t="s">
        <v>3982</v>
      </c>
      <c r="H1326" s="128">
        <v>2482.07</v>
      </c>
      <c r="I1326" s="27">
        <v>1337.35</v>
      </c>
      <c r="J1326" s="27">
        <v>20</v>
      </c>
      <c r="K1326" s="27">
        <v>26747</v>
      </c>
      <c r="L1326" s="27">
        <v>49641.4</v>
      </c>
      <c r="M1326" s="129">
        <v>0.0256</v>
      </c>
      <c r="N1326" s="27">
        <v>42.57</v>
      </c>
      <c r="O1326" s="27">
        <v>48370.58</v>
      </c>
      <c r="P1326" s="27">
        <v>21581.01</v>
      </c>
      <c r="Q1326" s="27" t="s">
        <v>35</v>
      </c>
    </row>
    <row r="1327" spans="1:17">
      <c r="A1327" s="27" t="s">
        <v>3983</v>
      </c>
      <c r="B1327" s="127">
        <v>45129</v>
      </c>
      <c r="C1327" s="127">
        <v>45134</v>
      </c>
      <c r="D1327" s="27" t="s">
        <v>43</v>
      </c>
      <c r="E1327" s="27" t="s">
        <v>65</v>
      </c>
      <c r="F1327" s="27" t="s">
        <v>3984</v>
      </c>
      <c r="G1327" s="27" t="s">
        <v>3985</v>
      </c>
      <c r="H1327" s="128">
        <v>4247.99</v>
      </c>
      <c r="I1327" s="27">
        <v>2490.68</v>
      </c>
      <c r="J1327" s="27">
        <v>15</v>
      </c>
      <c r="K1327" s="27">
        <v>37360.2</v>
      </c>
      <c r="L1327" s="27">
        <v>63719.85</v>
      </c>
      <c r="M1327" s="129">
        <v>0.01</v>
      </c>
      <c r="N1327" s="27">
        <v>42.61</v>
      </c>
      <c r="O1327" s="27">
        <v>63082.65</v>
      </c>
      <c r="P1327" s="27">
        <v>25679.84</v>
      </c>
      <c r="Q1327" s="27" t="s">
        <v>35</v>
      </c>
    </row>
    <row r="1328" spans="1:17">
      <c r="A1328" s="27" t="s">
        <v>3986</v>
      </c>
      <c r="B1328" s="127">
        <v>45023</v>
      </c>
      <c r="C1328" s="127">
        <v>45027</v>
      </c>
      <c r="D1328" s="27" t="s">
        <v>29</v>
      </c>
      <c r="E1328" s="27" t="s">
        <v>19</v>
      </c>
      <c r="F1328" s="27" t="s">
        <v>3987</v>
      </c>
      <c r="G1328" s="27" t="s">
        <v>3988</v>
      </c>
      <c r="H1328" s="128">
        <v>1331.66</v>
      </c>
      <c r="I1328" s="27">
        <v>1169.15</v>
      </c>
      <c r="J1328" s="27">
        <v>3</v>
      </c>
      <c r="K1328" s="27">
        <v>3507.45</v>
      </c>
      <c r="L1328" s="27">
        <v>3994.98</v>
      </c>
      <c r="M1328" s="129">
        <v>0.0123</v>
      </c>
      <c r="N1328" s="27">
        <v>35.48</v>
      </c>
      <c r="O1328" s="27">
        <v>3945.84</v>
      </c>
      <c r="P1328" s="27">
        <v>402.91</v>
      </c>
      <c r="Q1328" s="27" t="s">
        <v>22</v>
      </c>
    </row>
    <row r="1329" spans="1:17">
      <c r="A1329" s="27" t="s">
        <v>3989</v>
      </c>
      <c r="B1329" s="127">
        <v>45089</v>
      </c>
      <c r="C1329" s="127">
        <v>45095</v>
      </c>
      <c r="D1329" s="27" t="s">
        <v>18</v>
      </c>
      <c r="E1329" s="27" t="s">
        <v>65</v>
      </c>
      <c r="F1329" s="27" t="s">
        <v>3990</v>
      </c>
      <c r="G1329" s="27" t="s">
        <v>3991</v>
      </c>
      <c r="H1329" s="128">
        <v>4664.46</v>
      </c>
      <c r="I1329" s="27">
        <v>2516.2</v>
      </c>
      <c r="J1329" s="27">
        <v>14</v>
      </c>
      <c r="K1329" s="27">
        <v>35226.8</v>
      </c>
      <c r="L1329" s="27">
        <v>65302.44</v>
      </c>
      <c r="M1329" s="129">
        <v>0.0158</v>
      </c>
      <c r="N1329" s="27">
        <v>29.91</v>
      </c>
      <c r="O1329" s="27">
        <v>64270.66</v>
      </c>
      <c r="P1329" s="27">
        <v>29013.95</v>
      </c>
      <c r="Q1329" s="27" t="s">
        <v>40</v>
      </c>
    </row>
    <row r="1330" spans="1:17">
      <c r="A1330" s="27" t="s">
        <v>3992</v>
      </c>
      <c r="B1330" s="127">
        <v>45047</v>
      </c>
      <c r="C1330" s="127">
        <v>45049</v>
      </c>
      <c r="D1330" s="27" t="s">
        <v>43</v>
      </c>
      <c r="E1330" s="27" t="s">
        <v>25</v>
      </c>
      <c r="F1330" s="27" t="s">
        <v>3993</v>
      </c>
      <c r="G1330" s="27" t="s">
        <v>3994</v>
      </c>
      <c r="H1330" s="128">
        <v>2454.69</v>
      </c>
      <c r="I1330" s="27">
        <v>1649.23</v>
      </c>
      <c r="J1330" s="27">
        <v>16</v>
      </c>
      <c r="K1330" s="27">
        <v>26387.68</v>
      </c>
      <c r="L1330" s="27">
        <v>39275.04</v>
      </c>
      <c r="M1330" s="129">
        <v>0.0113</v>
      </c>
      <c r="N1330" s="27">
        <v>39.28</v>
      </c>
      <c r="O1330" s="27">
        <v>38831.23</v>
      </c>
      <c r="P1330" s="27">
        <v>12404.27</v>
      </c>
      <c r="Q1330" s="27" t="s">
        <v>35</v>
      </c>
    </row>
    <row r="1331" spans="1:17">
      <c r="A1331" s="27" t="s">
        <v>3995</v>
      </c>
      <c r="B1331" s="127">
        <v>45060</v>
      </c>
      <c r="C1331" s="127">
        <v>45064</v>
      </c>
      <c r="D1331" s="27" t="s">
        <v>18</v>
      </c>
      <c r="E1331" s="27" t="s">
        <v>30</v>
      </c>
      <c r="F1331" s="27" t="s">
        <v>3996</v>
      </c>
      <c r="G1331" s="27" t="s">
        <v>3997</v>
      </c>
      <c r="H1331" s="128">
        <v>2614.44</v>
      </c>
      <c r="I1331" s="27">
        <v>2249.03</v>
      </c>
      <c r="J1331" s="27">
        <v>15</v>
      </c>
      <c r="K1331" s="27">
        <v>33735.45</v>
      </c>
      <c r="L1331" s="27">
        <v>39216.6</v>
      </c>
      <c r="M1331" s="129">
        <v>0.028</v>
      </c>
      <c r="N1331" s="27">
        <v>98.3</v>
      </c>
      <c r="O1331" s="27">
        <v>38118.54</v>
      </c>
      <c r="P1331" s="27">
        <v>4284.79</v>
      </c>
      <c r="Q1331" s="27" t="s">
        <v>35</v>
      </c>
    </row>
    <row r="1332" spans="1:17">
      <c r="A1332" s="27" t="s">
        <v>3998</v>
      </c>
      <c r="B1332" s="127">
        <v>45167</v>
      </c>
      <c r="C1332" s="127">
        <v>45168</v>
      </c>
      <c r="D1332" s="27" t="s">
        <v>18</v>
      </c>
      <c r="E1332" s="27" t="s">
        <v>19</v>
      </c>
      <c r="F1332" s="27" t="s">
        <v>3999</v>
      </c>
      <c r="G1332" s="27" t="s">
        <v>4000</v>
      </c>
      <c r="H1332" s="128">
        <v>1467.16</v>
      </c>
      <c r="I1332" s="27">
        <v>1137.49</v>
      </c>
      <c r="J1332" s="27">
        <v>10</v>
      </c>
      <c r="K1332" s="27">
        <v>11374.9</v>
      </c>
      <c r="L1332" s="27">
        <v>14671.6</v>
      </c>
      <c r="M1332" s="129">
        <v>0.0122</v>
      </c>
      <c r="N1332" s="27">
        <v>47.92</v>
      </c>
      <c r="O1332" s="27">
        <v>14492.61</v>
      </c>
      <c r="P1332" s="27">
        <v>3069.79</v>
      </c>
      <c r="Q1332" s="27" t="s">
        <v>40</v>
      </c>
    </row>
    <row r="1333" spans="1:17">
      <c r="A1333" s="27" t="s">
        <v>4001</v>
      </c>
      <c r="B1333" s="127">
        <v>45125</v>
      </c>
      <c r="C1333" s="127">
        <v>45131</v>
      </c>
      <c r="D1333" s="27" t="s">
        <v>29</v>
      </c>
      <c r="E1333" s="27" t="s">
        <v>25</v>
      </c>
      <c r="F1333" s="27" t="s">
        <v>4002</v>
      </c>
      <c r="G1333" s="27" t="s">
        <v>4003</v>
      </c>
      <c r="H1333" s="128">
        <v>1086.86</v>
      </c>
      <c r="I1333" s="27">
        <v>806.86</v>
      </c>
      <c r="J1333" s="27">
        <v>19</v>
      </c>
      <c r="K1333" s="27">
        <v>15330.34</v>
      </c>
      <c r="L1333" s="27">
        <v>20650.34</v>
      </c>
      <c r="M1333" s="129">
        <v>0.0223</v>
      </c>
      <c r="N1333" s="27">
        <v>73.15</v>
      </c>
      <c r="O1333" s="27">
        <v>20189.84</v>
      </c>
      <c r="P1333" s="27">
        <v>4786.35</v>
      </c>
      <c r="Q1333" s="27" t="s">
        <v>35</v>
      </c>
    </row>
    <row r="1334" spans="1:17">
      <c r="A1334" s="27" t="s">
        <v>4004</v>
      </c>
      <c r="B1334" s="127">
        <v>45037</v>
      </c>
      <c r="C1334" s="127">
        <v>45038</v>
      </c>
      <c r="D1334" s="27" t="s">
        <v>43</v>
      </c>
      <c r="E1334" s="27" t="s">
        <v>19</v>
      </c>
      <c r="F1334" s="27" t="s">
        <v>4005</v>
      </c>
      <c r="G1334" s="27" t="s">
        <v>4006</v>
      </c>
      <c r="H1334" s="128">
        <v>2729.44</v>
      </c>
      <c r="I1334" s="27">
        <v>1598.36</v>
      </c>
      <c r="J1334" s="27">
        <v>6</v>
      </c>
      <c r="K1334" s="27">
        <v>9590.16</v>
      </c>
      <c r="L1334" s="27">
        <v>16376.64</v>
      </c>
      <c r="M1334" s="129">
        <v>0.0177</v>
      </c>
      <c r="N1334" s="27">
        <v>99.9</v>
      </c>
      <c r="O1334" s="27">
        <v>16086.77</v>
      </c>
      <c r="P1334" s="27">
        <v>6396.71</v>
      </c>
      <c r="Q1334" s="27" t="s">
        <v>22</v>
      </c>
    </row>
    <row r="1335" spans="1:17">
      <c r="A1335" s="27" t="s">
        <v>4007</v>
      </c>
      <c r="B1335" s="127">
        <v>45233</v>
      </c>
      <c r="C1335" s="127">
        <v>45238</v>
      </c>
      <c r="D1335" s="27" t="s">
        <v>18</v>
      </c>
      <c r="E1335" s="27" t="s">
        <v>25</v>
      </c>
      <c r="F1335" s="27" t="s">
        <v>4008</v>
      </c>
      <c r="G1335" s="27" t="s">
        <v>4009</v>
      </c>
      <c r="H1335" s="128">
        <v>4210.53</v>
      </c>
      <c r="I1335" s="27">
        <v>2869.55</v>
      </c>
      <c r="J1335" s="27">
        <v>16</v>
      </c>
      <c r="K1335" s="27">
        <v>45912.8</v>
      </c>
      <c r="L1335" s="27">
        <v>67368.48</v>
      </c>
      <c r="M1335" s="129">
        <v>0.0249</v>
      </c>
      <c r="N1335" s="27">
        <v>84.66</v>
      </c>
      <c r="O1335" s="27">
        <v>65691</v>
      </c>
      <c r="P1335" s="27">
        <v>19693.54</v>
      </c>
      <c r="Q1335" s="27" t="s">
        <v>35</v>
      </c>
    </row>
    <row r="1336" spans="1:17">
      <c r="A1336" s="27" t="s">
        <v>4010</v>
      </c>
      <c r="B1336" s="127">
        <v>45238</v>
      </c>
      <c r="C1336" s="127">
        <v>45244</v>
      </c>
      <c r="D1336" s="27" t="s">
        <v>18</v>
      </c>
      <c r="E1336" s="27" t="s">
        <v>30</v>
      </c>
      <c r="F1336" s="27" t="s">
        <v>4011</v>
      </c>
      <c r="G1336" s="27" t="s">
        <v>4012</v>
      </c>
      <c r="H1336" s="128">
        <v>3614.28</v>
      </c>
      <c r="I1336" s="27">
        <v>2616.11</v>
      </c>
      <c r="J1336" s="27">
        <v>14</v>
      </c>
      <c r="K1336" s="27">
        <v>36625.54</v>
      </c>
      <c r="L1336" s="27">
        <v>50599.92</v>
      </c>
      <c r="M1336" s="129">
        <v>0.0174</v>
      </c>
      <c r="N1336" s="27">
        <v>51.8</v>
      </c>
      <c r="O1336" s="27">
        <v>49719.48</v>
      </c>
      <c r="P1336" s="27">
        <v>13042.14</v>
      </c>
      <c r="Q1336" s="27" t="s">
        <v>40</v>
      </c>
    </row>
    <row r="1337" spans="1:17">
      <c r="A1337" s="27" t="s">
        <v>4013</v>
      </c>
      <c r="B1337" s="127">
        <v>45200</v>
      </c>
      <c r="C1337" s="127">
        <v>45206</v>
      </c>
      <c r="D1337" s="27" t="s">
        <v>29</v>
      </c>
      <c r="E1337" s="27" t="s">
        <v>25</v>
      </c>
      <c r="F1337" s="27" t="s">
        <v>4014</v>
      </c>
      <c r="G1337" s="27" t="s">
        <v>4015</v>
      </c>
      <c r="H1337" s="128">
        <v>4056.56</v>
      </c>
      <c r="I1337" s="27">
        <v>2160.5</v>
      </c>
      <c r="J1337" s="27">
        <v>14</v>
      </c>
      <c r="K1337" s="27">
        <v>30247</v>
      </c>
      <c r="L1337" s="27">
        <v>56791.84</v>
      </c>
      <c r="M1337" s="129">
        <v>0.0239</v>
      </c>
      <c r="N1337" s="27">
        <v>75.33</v>
      </c>
      <c r="O1337" s="27">
        <v>55434.52</v>
      </c>
      <c r="P1337" s="27">
        <v>25112.19</v>
      </c>
      <c r="Q1337" s="27" t="s">
        <v>40</v>
      </c>
    </row>
    <row r="1338" spans="1:17">
      <c r="A1338" s="27" t="s">
        <v>4016</v>
      </c>
      <c r="B1338" s="127">
        <v>45122</v>
      </c>
      <c r="C1338" s="127">
        <v>45125</v>
      </c>
      <c r="D1338" s="27" t="s">
        <v>18</v>
      </c>
      <c r="E1338" s="27" t="s">
        <v>19</v>
      </c>
      <c r="F1338" s="27" t="s">
        <v>4017</v>
      </c>
      <c r="G1338" s="27" t="s">
        <v>4018</v>
      </c>
      <c r="H1338" s="128">
        <v>3553.4</v>
      </c>
      <c r="I1338" s="27">
        <v>1801.5</v>
      </c>
      <c r="J1338" s="27">
        <v>1</v>
      </c>
      <c r="K1338" s="27">
        <v>1801.5</v>
      </c>
      <c r="L1338" s="27">
        <v>3553.4</v>
      </c>
      <c r="M1338" s="129">
        <v>0.0187</v>
      </c>
      <c r="N1338" s="27">
        <v>80.72</v>
      </c>
      <c r="O1338" s="27">
        <v>3486.95</v>
      </c>
      <c r="P1338" s="27">
        <v>1604.73</v>
      </c>
      <c r="Q1338" s="27" t="s">
        <v>22</v>
      </c>
    </row>
    <row r="1339" spans="1:17">
      <c r="A1339" s="27" t="s">
        <v>4019</v>
      </c>
      <c r="B1339" s="127">
        <v>45014</v>
      </c>
      <c r="C1339" s="127">
        <v>45017</v>
      </c>
      <c r="D1339" s="27" t="s">
        <v>29</v>
      </c>
      <c r="E1339" s="27" t="s">
        <v>65</v>
      </c>
      <c r="F1339" s="27" t="s">
        <v>4020</v>
      </c>
      <c r="G1339" s="27" t="s">
        <v>4021</v>
      </c>
      <c r="H1339" s="128">
        <v>2747.39</v>
      </c>
      <c r="I1339" s="27">
        <v>1773.02</v>
      </c>
      <c r="J1339" s="27">
        <v>15</v>
      </c>
      <c r="K1339" s="27">
        <v>26595.3</v>
      </c>
      <c r="L1339" s="27">
        <v>41210.85</v>
      </c>
      <c r="M1339" s="129">
        <v>0.0257</v>
      </c>
      <c r="N1339" s="27">
        <v>97.79</v>
      </c>
      <c r="O1339" s="27">
        <v>40151.73</v>
      </c>
      <c r="P1339" s="27">
        <v>13458.64</v>
      </c>
      <c r="Q1339" s="27" t="s">
        <v>35</v>
      </c>
    </row>
    <row r="1340" spans="1:17">
      <c r="A1340" s="27" t="s">
        <v>4022</v>
      </c>
      <c r="B1340" s="127">
        <v>45016</v>
      </c>
      <c r="C1340" s="127">
        <v>45022</v>
      </c>
      <c r="D1340" s="27" t="s">
        <v>18</v>
      </c>
      <c r="E1340" s="27" t="s">
        <v>19</v>
      </c>
      <c r="F1340" s="27" t="s">
        <v>4023</v>
      </c>
      <c r="G1340" s="27" t="s">
        <v>4024</v>
      </c>
      <c r="H1340" s="128">
        <v>2167.58</v>
      </c>
      <c r="I1340" s="27">
        <v>1420.51</v>
      </c>
      <c r="J1340" s="27">
        <v>3</v>
      </c>
      <c r="K1340" s="27">
        <v>4261.53</v>
      </c>
      <c r="L1340" s="27">
        <v>6502.74</v>
      </c>
      <c r="M1340" s="129">
        <v>0.0159</v>
      </c>
      <c r="N1340" s="27">
        <v>82.16</v>
      </c>
      <c r="O1340" s="27">
        <v>6399.35</v>
      </c>
      <c r="P1340" s="27">
        <v>2055.66</v>
      </c>
      <c r="Q1340" s="27" t="s">
        <v>22</v>
      </c>
    </row>
    <row r="1341" spans="1:17">
      <c r="A1341" s="27" t="s">
        <v>4025</v>
      </c>
      <c r="B1341" s="127">
        <v>45012</v>
      </c>
      <c r="C1341" s="127">
        <v>45015</v>
      </c>
      <c r="D1341" s="27" t="s">
        <v>29</v>
      </c>
      <c r="E1341" s="27" t="s">
        <v>30</v>
      </c>
      <c r="F1341" s="27" t="s">
        <v>4026</v>
      </c>
      <c r="G1341" s="27" t="s">
        <v>4027</v>
      </c>
      <c r="H1341" s="128">
        <v>2708.65</v>
      </c>
      <c r="I1341" s="27">
        <v>1983.67</v>
      </c>
      <c r="J1341" s="27">
        <v>7</v>
      </c>
      <c r="K1341" s="27">
        <v>13885.69</v>
      </c>
      <c r="L1341" s="27">
        <v>18960.55</v>
      </c>
      <c r="M1341" s="129">
        <v>0.0243</v>
      </c>
      <c r="N1341" s="27">
        <v>66.3</v>
      </c>
      <c r="O1341" s="27">
        <v>18499.81</v>
      </c>
      <c r="P1341" s="27">
        <v>4547.82</v>
      </c>
      <c r="Q1341" s="27" t="s">
        <v>40</v>
      </c>
    </row>
    <row r="1342" spans="1:17">
      <c r="A1342" s="27" t="s">
        <v>4028</v>
      </c>
      <c r="B1342" s="127">
        <v>45262</v>
      </c>
      <c r="C1342" s="127">
        <v>45265</v>
      </c>
      <c r="D1342" s="27" t="s">
        <v>18</v>
      </c>
      <c r="E1342" s="27" t="s">
        <v>25</v>
      </c>
      <c r="F1342" s="27" t="s">
        <v>4029</v>
      </c>
      <c r="G1342" s="27" t="s">
        <v>4030</v>
      </c>
      <c r="H1342" s="128">
        <v>2633.16</v>
      </c>
      <c r="I1342" s="27">
        <v>2016.22</v>
      </c>
      <c r="J1342" s="27">
        <v>20</v>
      </c>
      <c r="K1342" s="27">
        <v>40324.4</v>
      </c>
      <c r="L1342" s="27">
        <v>52663.2</v>
      </c>
      <c r="M1342" s="129">
        <v>0.0212</v>
      </c>
      <c r="N1342" s="27">
        <v>57.49</v>
      </c>
      <c r="O1342" s="27">
        <v>51546.74</v>
      </c>
      <c r="P1342" s="27">
        <v>11164.85</v>
      </c>
      <c r="Q1342" s="27" t="s">
        <v>35</v>
      </c>
    </row>
    <row r="1343" spans="1:17">
      <c r="A1343" s="27" t="s">
        <v>4031</v>
      </c>
      <c r="B1343" s="127">
        <v>44944</v>
      </c>
      <c r="C1343" s="127">
        <v>44951</v>
      </c>
      <c r="D1343" s="27" t="s">
        <v>43</v>
      </c>
      <c r="E1343" s="27" t="s">
        <v>30</v>
      </c>
      <c r="F1343" s="27" t="s">
        <v>4032</v>
      </c>
      <c r="G1343" s="27" t="s">
        <v>4033</v>
      </c>
      <c r="H1343" s="128">
        <v>4896.51</v>
      </c>
      <c r="I1343" s="27">
        <v>2663.12</v>
      </c>
      <c r="J1343" s="27">
        <v>12</v>
      </c>
      <c r="K1343" s="27">
        <v>31957.44</v>
      </c>
      <c r="L1343" s="27">
        <v>58758.12</v>
      </c>
      <c r="M1343" s="129">
        <v>0.0232</v>
      </c>
      <c r="N1343" s="27">
        <v>93.57</v>
      </c>
      <c r="O1343" s="27">
        <v>57394.93</v>
      </c>
      <c r="P1343" s="27">
        <v>25343.92</v>
      </c>
      <c r="Q1343" s="27" t="s">
        <v>40</v>
      </c>
    </row>
    <row r="1344" spans="1:17">
      <c r="A1344" s="27" t="s">
        <v>4034</v>
      </c>
      <c r="B1344" s="127">
        <v>45210</v>
      </c>
      <c r="C1344" s="127">
        <v>45217</v>
      </c>
      <c r="D1344" s="27" t="s">
        <v>18</v>
      </c>
      <c r="E1344" s="27" t="s">
        <v>65</v>
      </c>
      <c r="F1344" s="27" t="s">
        <v>4035</v>
      </c>
      <c r="G1344" s="27" t="s">
        <v>4036</v>
      </c>
      <c r="H1344" s="128">
        <v>3641.89</v>
      </c>
      <c r="I1344" s="27">
        <v>2411.33</v>
      </c>
      <c r="J1344" s="27">
        <v>15</v>
      </c>
      <c r="K1344" s="27">
        <v>36169.95</v>
      </c>
      <c r="L1344" s="27">
        <v>54628.35</v>
      </c>
      <c r="M1344" s="129">
        <v>0.0184</v>
      </c>
      <c r="N1344" s="27">
        <v>13.96</v>
      </c>
      <c r="O1344" s="27">
        <v>53623.19</v>
      </c>
      <c r="P1344" s="27">
        <v>17439.28</v>
      </c>
      <c r="Q1344" s="27" t="s">
        <v>35</v>
      </c>
    </row>
    <row r="1345" spans="1:17">
      <c r="A1345" s="27" t="s">
        <v>4037</v>
      </c>
      <c r="B1345" s="127">
        <v>45276</v>
      </c>
      <c r="C1345" s="127">
        <v>45280</v>
      </c>
      <c r="D1345" s="27" t="s">
        <v>43</v>
      </c>
      <c r="E1345" s="27" t="s">
        <v>25</v>
      </c>
      <c r="F1345" s="27" t="s">
        <v>4038</v>
      </c>
      <c r="G1345" s="27" t="s">
        <v>4039</v>
      </c>
      <c r="H1345" s="128">
        <v>1635.85</v>
      </c>
      <c r="I1345" s="27">
        <v>1446.98</v>
      </c>
      <c r="J1345" s="27">
        <v>9</v>
      </c>
      <c r="K1345" s="27">
        <v>13022.82</v>
      </c>
      <c r="L1345" s="27">
        <v>14722.65</v>
      </c>
      <c r="M1345" s="129">
        <v>0.0149</v>
      </c>
      <c r="N1345" s="27">
        <v>40.18</v>
      </c>
      <c r="O1345" s="27">
        <v>14503.28</v>
      </c>
      <c r="P1345" s="27">
        <v>1440.28</v>
      </c>
      <c r="Q1345" s="27" t="s">
        <v>40</v>
      </c>
    </row>
    <row r="1346" spans="1:17">
      <c r="A1346" s="27" t="s">
        <v>4040</v>
      </c>
      <c r="B1346" s="127">
        <v>44992</v>
      </c>
      <c r="C1346" s="127">
        <v>44998</v>
      </c>
      <c r="D1346" s="27" t="s">
        <v>18</v>
      </c>
      <c r="E1346" s="27" t="s">
        <v>65</v>
      </c>
      <c r="F1346" s="27" t="s">
        <v>4041</v>
      </c>
      <c r="G1346" s="27" t="s">
        <v>4042</v>
      </c>
      <c r="H1346" s="128">
        <v>383.89</v>
      </c>
      <c r="I1346" s="27">
        <v>198.7</v>
      </c>
      <c r="J1346" s="27">
        <v>4</v>
      </c>
      <c r="K1346" s="27">
        <v>794.8</v>
      </c>
      <c r="L1346" s="27">
        <v>1535.56</v>
      </c>
      <c r="M1346" s="129">
        <v>0.0293</v>
      </c>
      <c r="N1346" s="27">
        <v>57.3</v>
      </c>
      <c r="O1346" s="27">
        <v>1490.57</v>
      </c>
      <c r="P1346" s="27">
        <v>638.47</v>
      </c>
      <c r="Q1346" s="27" t="s">
        <v>22</v>
      </c>
    </row>
    <row r="1347" spans="1:17">
      <c r="A1347" s="27" t="s">
        <v>4043</v>
      </c>
      <c r="B1347" s="127">
        <v>45115</v>
      </c>
      <c r="C1347" s="127">
        <v>45116</v>
      </c>
      <c r="D1347" s="27" t="s">
        <v>29</v>
      </c>
      <c r="E1347" s="27" t="s">
        <v>25</v>
      </c>
      <c r="F1347" s="27" t="s">
        <v>4044</v>
      </c>
      <c r="G1347" s="27" t="s">
        <v>4045</v>
      </c>
      <c r="H1347" s="128">
        <v>785.31</v>
      </c>
      <c r="I1347" s="27">
        <v>641.13</v>
      </c>
      <c r="J1347" s="27">
        <v>20</v>
      </c>
      <c r="K1347" s="27">
        <v>12822.6</v>
      </c>
      <c r="L1347" s="27">
        <v>15706.2</v>
      </c>
      <c r="M1347" s="129">
        <v>0.0264</v>
      </c>
      <c r="N1347" s="27">
        <v>67.01</v>
      </c>
      <c r="O1347" s="27">
        <v>15291.56</v>
      </c>
      <c r="P1347" s="27">
        <v>2401.95</v>
      </c>
      <c r="Q1347" s="27" t="s">
        <v>35</v>
      </c>
    </row>
    <row r="1348" spans="1:17">
      <c r="A1348" s="27" t="s">
        <v>4046</v>
      </c>
      <c r="B1348" s="127">
        <v>45058</v>
      </c>
      <c r="C1348" s="127">
        <v>45064</v>
      </c>
      <c r="D1348" s="27" t="s">
        <v>29</v>
      </c>
      <c r="E1348" s="27" t="s">
        <v>19</v>
      </c>
      <c r="F1348" s="27" t="s">
        <v>4047</v>
      </c>
      <c r="G1348" s="27" t="s">
        <v>4048</v>
      </c>
      <c r="H1348" s="128">
        <v>2195.62</v>
      </c>
      <c r="I1348" s="27">
        <v>1177.18</v>
      </c>
      <c r="J1348" s="27">
        <v>3</v>
      </c>
      <c r="K1348" s="27">
        <v>3531.54</v>
      </c>
      <c r="L1348" s="27">
        <v>6586.86</v>
      </c>
      <c r="M1348" s="129">
        <v>0.0231</v>
      </c>
      <c r="N1348" s="27">
        <v>57.91</v>
      </c>
      <c r="O1348" s="27">
        <v>6434.7</v>
      </c>
      <c r="P1348" s="27">
        <v>2845.25</v>
      </c>
      <c r="Q1348" s="27" t="s">
        <v>22</v>
      </c>
    </row>
    <row r="1349" spans="1:17">
      <c r="A1349" s="27" t="s">
        <v>4049</v>
      </c>
      <c r="B1349" s="127">
        <v>45032</v>
      </c>
      <c r="C1349" s="127">
        <v>45038</v>
      </c>
      <c r="D1349" s="27" t="s">
        <v>29</v>
      </c>
      <c r="E1349" s="27" t="s">
        <v>25</v>
      </c>
      <c r="F1349" s="27" t="s">
        <v>4050</v>
      </c>
      <c r="G1349" s="27" t="s">
        <v>4051</v>
      </c>
      <c r="H1349" s="128">
        <v>2490.88</v>
      </c>
      <c r="I1349" s="27">
        <v>1770.68</v>
      </c>
      <c r="J1349" s="27">
        <v>17</v>
      </c>
      <c r="K1349" s="27">
        <v>30101.56</v>
      </c>
      <c r="L1349" s="27">
        <v>42344.96</v>
      </c>
      <c r="M1349" s="129">
        <v>0.0227</v>
      </c>
      <c r="N1349" s="27">
        <v>56.87</v>
      </c>
      <c r="O1349" s="27">
        <v>41383.73</v>
      </c>
      <c r="P1349" s="27">
        <v>11225.3</v>
      </c>
      <c r="Q1349" s="27" t="s">
        <v>35</v>
      </c>
    </row>
    <row r="1350" spans="1:17">
      <c r="A1350" s="27" t="s">
        <v>4052</v>
      </c>
      <c r="B1350" s="127">
        <v>45218</v>
      </c>
      <c r="C1350" s="127">
        <v>45222</v>
      </c>
      <c r="D1350" s="27" t="s">
        <v>43</v>
      </c>
      <c r="E1350" s="27" t="s">
        <v>25</v>
      </c>
      <c r="F1350" s="27" t="s">
        <v>4053</v>
      </c>
      <c r="G1350" s="27" t="s">
        <v>4054</v>
      </c>
      <c r="H1350" s="128">
        <v>448.96</v>
      </c>
      <c r="I1350" s="27">
        <v>275.33</v>
      </c>
      <c r="J1350" s="27">
        <v>6</v>
      </c>
      <c r="K1350" s="27">
        <v>1651.98</v>
      </c>
      <c r="L1350" s="27">
        <v>2693.76</v>
      </c>
      <c r="M1350" s="129">
        <v>0.0122</v>
      </c>
      <c r="N1350" s="27">
        <v>41.95</v>
      </c>
      <c r="O1350" s="27">
        <v>2660.9</v>
      </c>
      <c r="P1350" s="27">
        <v>966.97</v>
      </c>
      <c r="Q1350" s="27" t="s">
        <v>22</v>
      </c>
    </row>
    <row r="1351" spans="1:17">
      <c r="A1351" s="27" t="s">
        <v>4055</v>
      </c>
      <c r="B1351" s="127">
        <v>45108</v>
      </c>
      <c r="C1351" s="127">
        <v>45113</v>
      </c>
      <c r="D1351" s="27" t="s">
        <v>18</v>
      </c>
      <c r="E1351" s="27" t="s">
        <v>65</v>
      </c>
      <c r="F1351" s="27" t="s">
        <v>4056</v>
      </c>
      <c r="G1351" s="27" t="s">
        <v>4057</v>
      </c>
      <c r="H1351" s="128">
        <v>542.45</v>
      </c>
      <c r="I1351" s="27">
        <v>313.22</v>
      </c>
      <c r="J1351" s="27">
        <v>11</v>
      </c>
      <c r="K1351" s="27">
        <v>3445.42</v>
      </c>
      <c r="L1351" s="27">
        <v>5966.95</v>
      </c>
      <c r="M1351" s="129">
        <v>0.0151</v>
      </c>
      <c r="N1351" s="27">
        <v>48</v>
      </c>
      <c r="O1351" s="27">
        <v>5876.85</v>
      </c>
      <c r="P1351" s="27">
        <v>2383.43</v>
      </c>
      <c r="Q1351" s="27" t="s">
        <v>40</v>
      </c>
    </row>
    <row r="1352" spans="1:17">
      <c r="A1352" s="27" t="s">
        <v>4058</v>
      </c>
      <c r="B1352" s="127">
        <v>44932</v>
      </c>
      <c r="C1352" s="127">
        <v>44938</v>
      </c>
      <c r="D1352" s="27" t="s">
        <v>29</v>
      </c>
      <c r="E1352" s="27" t="s">
        <v>25</v>
      </c>
      <c r="F1352" s="27" t="s">
        <v>4059</v>
      </c>
      <c r="G1352" s="27" t="s">
        <v>4060</v>
      </c>
      <c r="H1352" s="128">
        <v>1548.85</v>
      </c>
      <c r="I1352" s="27">
        <v>835.62</v>
      </c>
      <c r="J1352" s="27">
        <v>8</v>
      </c>
      <c r="K1352" s="27">
        <v>6684.96</v>
      </c>
      <c r="L1352" s="27">
        <v>12390.8</v>
      </c>
      <c r="M1352" s="129">
        <v>0.0194</v>
      </c>
      <c r="N1352" s="27">
        <v>27.3</v>
      </c>
      <c r="O1352" s="27">
        <v>12150.42</v>
      </c>
      <c r="P1352" s="27">
        <v>5438.16</v>
      </c>
      <c r="Q1352" s="27" t="s">
        <v>40</v>
      </c>
    </row>
    <row r="1353" spans="1:17">
      <c r="A1353" s="27" t="s">
        <v>4061</v>
      </c>
      <c r="B1353" s="127">
        <v>45273</v>
      </c>
      <c r="C1353" s="127">
        <v>45276</v>
      </c>
      <c r="D1353" s="27" t="s">
        <v>18</v>
      </c>
      <c r="E1353" s="27" t="s">
        <v>30</v>
      </c>
      <c r="F1353" s="27" t="s">
        <v>4062</v>
      </c>
      <c r="G1353" s="27" t="s">
        <v>4063</v>
      </c>
      <c r="H1353" s="128">
        <v>4873.88</v>
      </c>
      <c r="I1353" s="27">
        <v>2521.02</v>
      </c>
      <c r="J1353" s="27">
        <v>11</v>
      </c>
      <c r="K1353" s="27">
        <v>27731.22</v>
      </c>
      <c r="L1353" s="27">
        <v>53612.68</v>
      </c>
      <c r="M1353" s="129">
        <v>0.0125</v>
      </c>
      <c r="N1353" s="27">
        <v>42.96</v>
      </c>
      <c r="O1353" s="27">
        <v>52942.52</v>
      </c>
      <c r="P1353" s="27">
        <v>25168.34</v>
      </c>
      <c r="Q1353" s="27" t="s">
        <v>40</v>
      </c>
    </row>
    <row r="1354" spans="1:17">
      <c r="A1354" s="27" t="s">
        <v>4064</v>
      </c>
      <c r="B1354" s="127">
        <v>45270</v>
      </c>
      <c r="C1354" s="127">
        <v>45272</v>
      </c>
      <c r="D1354" s="27" t="s">
        <v>43</v>
      </c>
      <c r="E1354" s="27" t="s">
        <v>19</v>
      </c>
      <c r="F1354" s="27" t="s">
        <v>4065</v>
      </c>
      <c r="G1354" s="27" t="s">
        <v>4066</v>
      </c>
      <c r="H1354" s="128">
        <v>4596.7</v>
      </c>
      <c r="I1354" s="27">
        <v>3276.5</v>
      </c>
      <c r="J1354" s="27">
        <v>15</v>
      </c>
      <c r="K1354" s="27">
        <v>49147.5</v>
      </c>
      <c r="L1354" s="27">
        <v>68950.5</v>
      </c>
      <c r="M1354" s="129">
        <v>0.0295</v>
      </c>
      <c r="N1354" s="27">
        <v>84.71</v>
      </c>
      <c r="O1354" s="27">
        <v>66916.46</v>
      </c>
      <c r="P1354" s="27">
        <v>17684.25</v>
      </c>
      <c r="Q1354" s="27" t="s">
        <v>35</v>
      </c>
    </row>
    <row r="1355" spans="1:17">
      <c r="A1355" s="27" t="s">
        <v>4067</v>
      </c>
      <c r="B1355" s="127">
        <v>45108</v>
      </c>
      <c r="C1355" s="127">
        <v>45110</v>
      </c>
      <c r="D1355" s="27" t="s">
        <v>43</v>
      </c>
      <c r="E1355" s="27" t="s">
        <v>65</v>
      </c>
      <c r="F1355" s="27" t="s">
        <v>4068</v>
      </c>
      <c r="G1355" s="27" t="s">
        <v>4069</v>
      </c>
      <c r="H1355" s="128">
        <v>392.68</v>
      </c>
      <c r="I1355" s="27">
        <v>273.41</v>
      </c>
      <c r="J1355" s="27">
        <v>18</v>
      </c>
      <c r="K1355" s="27">
        <v>4921.38</v>
      </c>
      <c r="L1355" s="27">
        <v>7068.24</v>
      </c>
      <c r="M1355" s="129">
        <v>0.0283</v>
      </c>
      <c r="N1355" s="27">
        <v>21.63</v>
      </c>
      <c r="O1355" s="27">
        <v>6868.21</v>
      </c>
      <c r="P1355" s="27">
        <v>1925.2</v>
      </c>
      <c r="Q1355" s="27" t="s">
        <v>35</v>
      </c>
    </row>
    <row r="1356" spans="1:17">
      <c r="A1356" s="27" t="s">
        <v>4070</v>
      </c>
      <c r="B1356" s="127">
        <v>45026</v>
      </c>
      <c r="C1356" s="127">
        <v>45030</v>
      </c>
      <c r="D1356" s="27" t="s">
        <v>43</v>
      </c>
      <c r="E1356" s="27" t="s">
        <v>30</v>
      </c>
      <c r="F1356" s="27" t="s">
        <v>4071</v>
      </c>
      <c r="G1356" s="27" t="s">
        <v>4072</v>
      </c>
      <c r="H1356" s="128">
        <v>2327.28</v>
      </c>
      <c r="I1356" s="27">
        <v>1542.86</v>
      </c>
      <c r="J1356" s="27">
        <v>18</v>
      </c>
      <c r="K1356" s="27">
        <v>27771.48</v>
      </c>
      <c r="L1356" s="27">
        <v>41891.04</v>
      </c>
      <c r="M1356" s="129">
        <v>0.0108</v>
      </c>
      <c r="N1356" s="27">
        <v>13.69</v>
      </c>
      <c r="O1356" s="27">
        <v>41438.62</v>
      </c>
      <c r="P1356" s="27">
        <v>13653.45</v>
      </c>
      <c r="Q1356" s="27" t="s">
        <v>35</v>
      </c>
    </row>
    <row r="1357" spans="1:17">
      <c r="A1357" s="27" t="s">
        <v>4073</v>
      </c>
      <c r="B1357" s="127">
        <v>45009</v>
      </c>
      <c r="C1357" s="127">
        <v>45016</v>
      </c>
      <c r="D1357" s="27" t="s">
        <v>29</v>
      </c>
      <c r="E1357" s="27" t="s">
        <v>25</v>
      </c>
      <c r="F1357" s="27" t="s">
        <v>4074</v>
      </c>
      <c r="G1357" s="27" t="s">
        <v>4075</v>
      </c>
      <c r="H1357" s="128">
        <v>990.94</v>
      </c>
      <c r="I1357" s="27">
        <v>714.43</v>
      </c>
      <c r="J1357" s="27">
        <v>16</v>
      </c>
      <c r="K1357" s="27">
        <v>11430.88</v>
      </c>
      <c r="L1357" s="27">
        <v>15855.04</v>
      </c>
      <c r="M1357" s="129">
        <v>0.0138</v>
      </c>
      <c r="N1357" s="27">
        <v>28.26</v>
      </c>
      <c r="O1357" s="27">
        <v>15636.24</v>
      </c>
      <c r="P1357" s="27">
        <v>4177.1</v>
      </c>
      <c r="Q1357" s="27" t="s">
        <v>35</v>
      </c>
    </row>
    <row r="1358" spans="1:17">
      <c r="A1358" s="27" t="s">
        <v>4076</v>
      </c>
      <c r="B1358" s="127">
        <v>45006</v>
      </c>
      <c r="C1358" s="127">
        <v>45012</v>
      </c>
      <c r="D1358" s="27" t="s">
        <v>29</v>
      </c>
      <c r="E1358" s="27" t="s">
        <v>19</v>
      </c>
      <c r="F1358" s="27" t="s">
        <v>4077</v>
      </c>
      <c r="G1358" s="27" t="s">
        <v>4078</v>
      </c>
      <c r="H1358" s="128">
        <v>619.37</v>
      </c>
      <c r="I1358" s="27">
        <v>459.9</v>
      </c>
      <c r="J1358" s="27">
        <v>18</v>
      </c>
      <c r="K1358" s="27">
        <v>8278.2</v>
      </c>
      <c r="L1358" s="27">
        <v>11148.66</v>
      </c>
      <c r="M1358" s="129">
        <v>0.0129</v>
      </c>
      <c r="N1358" s="27">
        <v>55.48</v>
      </c>
      <c r="O1358" s="27">
        <v>11004.84</v>
      </c>
      <c r="P1358" s="27">
        <v>2671.16</v>
      </c>
      <c r="Q1358" s="27" t="s">
        <v>35</v>
      </c>
    </row>
    <row r="1359" spans="1:17">
      <c r="A1359" s="27" t="s">
        <v>4079</v>
      </c>
      <c r="B1359" s="127">
        <v>45160</v>
      </c>
      <c r="C1359" s="127">
        <v>45163</v>
      </c>
      <c r="D1359" s="27" t="s">
        <v>18</v>
      </c>
      <c r="E1359" s="27" t="s">
        <v>30</v>
      </c>
      <c r="F1359" s="27" t="s">
        <v>4080</v>
      </c>
      <c r="G1359" s="27" t="s">
        <v>4081</v>
      </c>
      <c r="H1359" s="128">
        <v>4572.9</v>
      </c>
      <c r="I1359" s="27">
        <v>3652.46</v>
      </c>
      <c r="J1359" s="27">
        <v>5</v>
      </c>
      <c r="K1359" s="27">
        <v>18262.3</v>
      </c>
      <c r="L1359" s="27">
        <v>22864.5</v>
      </c>
      <c r="M1359" s="129">
        <v>0.0257</v>
      </c>
      <c r="N1359" s="27">
        <v>92.46</v>
      </c>
      <c r="O1359" s="27">
        <v>22276.88</v>
      </c>
      <c r="P1359" s="27">
        <v>3922.12</v>
      </c>
      <c r="Q1359" s="27" t="s">
        <v>22</v>
      </c>
    </row>
    <row r="1360" spans="1:17">
      <c r="A1360" s="27" t="s">
        <v>4082</v>
      </c>
      <c r="B1360" s="127">
        <v>44990</v>
      </c>
      <c r="C1360" s="127">
        <v>44997</v>
      </c>
      <c r="D1360" s="27" t="s">
        <v>43</v>
      </c>
      <c r="E1360" s="27" t="s">
        <v>65</v>
      </c>
      <c r="F1360" s="27" t="s">
        <v>4083</v>
      </c>
      <c r="G1360" s="27" t="s">
        <v>4084</v>
      </c>
      <c r="H1360" s="128">
        <v>859.21</v>
      </c>
      <c r="I1360" s="27">
        <v>459.66</v>
      </c>
      <c r="J1360" s="27">
        <v>13</v>
      </c>
      <c r="K1360" s="27">
        <v>5975.58</v>
      </c>
      <c r="L1360" s="27">
        <v>11169.73</v>
      </c>
      <c r="M1360" s="129">
        <v>0.0111</v>
      </c>
      <c r="N1360" s="27">
        <v>37.16</v>
      </c>
      <c r="O1360" s="27">
        <v>11045.75</v>
      </c>
      <c r="P1360" s="27">
        <v>5033.01</v>
      </c>
      <c r="Q1360" s="27" t="s">
        <v>40</v>
      </c>
    </row>
    <row r="1361" spans="1:17">
      <c r="A1361" s="27" t="s">
        <v>4085</v>
      </c>
      <c r="B1361" s="127">
        <v>45063</v>
      </c>
      <c r="C1361" s="127">
        <v>45069</v>
      </c>
      <c r="D1361" s="27" t="s">
        <v>43</v>
      </c>
      <c r="E1361" s="27" t="s">
        <v>30</v>
      </c>
      <c r="F1361" s="27" t="s">
        <v>4086</v>
      </c>
      <c r="G1361" s="27" t="s">
        <v>4087</v>
      </c>
      <c r="H1361" s="128">
        <v>3555.33</v>
      </c>
      <c r="I1361" s="27">
        <v>1840.85</v>
      </c>
      <c r="J1361" s="27">
        <v>15</v>
      </c>
      <c r="K1361" s="27">
        <v>27612.75</v>
      </c>
      <c r="L1361" s="27">
        <v>53329.95</v>
      </c>
      <c r="M1361" s="129">
        <v>0.015</v>
      </c>
      <c r="N1361" s="27">
        <v>40.47</v>
      </c>
      <c r="O1361" s="27">
        <v>52530</v>
      </c>
      <c r="P1361" s="27">
        <v>24876.78</v>
      </c>
      <c r="Q1361" s="27" t="s">
        <v>35</v>
      </c>
    </row>
    <row r="1362" spans="1:17">
      <c r="A1362" s="27" t="s">
        <v>4088</v>
      </c>
      <c r="B1362" s="127">
        <v>44980</v>
      </c>
      <c r="C1362" s="127">
        <v>44987</v>
      </c>
      <c r="D1362" s="27" t="s">
        <v>43</v>
      </c>
      <c r="E1362" s="27" t="s">
        <v>30</v>
      </c>
      <c r="F1362" s="27" t="s">
        <v>4089</v>
      </c>
      <c r="G1362" s="27" t="s">
        <v>4090</v>
      </c>
      <c r="H1362" s="128">
        <v>2658</v>
      </c>
      <c r="I1362" s="27">
        <v>1725.72</v>
      </c>
      <c r="J1362" s="27">
        <v>16</v>
      </c>
      <c r="K1362" s="27">
        <v>27611.52</v>
      </c>
      <c r="L1362" s="27">
        <v>42528</v>
      </c>
      <c r="M1362" s="129">
        <v>0.0133</v>
      </c>
      <c r="N1362" s="27">
        <v>68.75</v>
      </c>
      <c r="O1362" s="27">
        <v>41962.38</v>
      </c>
      <c r="P1362" s="27">
        <v>14282.11</v>
      </c>
      <c r="Q1362" s="27" t="s">
        <v>35</v>
      </c>
    </row>
    <row r="1363" spans="1:17">
      <c r="A1363" s="27" t="s">
        <v>4091</v>
      </c>
      <c r="B1363" s="127">
        <v>45264</v>
      </c>
      <c r="C1363" s="127">
        <v>45270</v>
      </c>
      <c r="D1363" s="27" t="s">
        <v>43</v>
      </c>
      <c r="E1363" s="27" t="s">
        <v>19</v>
      </c>
      <c r="F1363" s="27" t="s">
        <v>4092</v>
      </c>
      <c r="G1363" s="27" t="s">
        <v>4093</v>
      </c>
      <c r="H1363" s="128">
        <v>1869.73</v>
      </c>
      <c r="I1363" s="27">
        <v>1197.46</v>
      </c>
      <c r="J1363" s="27">
        <v>6</v>
      </c>
      <c r="K1363" s="27">
        <v>7184.76</v>
      </c>
      <c r="L1363" s="27">
        <v>11218.38</v>
      </c>
      <c r="M1363" s="129">
        <v>0.0288</v>
      </c>
      <c r="N1363" s="27">
        <v>87.23</v>
      </c>
      <c r="O1363" s="27">
        <v>10895.29</v>
      </c>
      <c r="P1363" s="27">
        <v>3623.3</v>
      </c>
      <c r="Q1363" s="27" t="s">
        <v>22</v>
      </c>
    </row>
    <row r="1364" spans="1:17">
      <c r="A1364" s="27" t="s">
        <v>4094</v>
      </c>
      <c r="B1364" s="127">
        <v>45242</v>
      </c>
      <c r="C1364" s="127">
        <v>45247</v>
      </c>
      <c r="D1364" s="27" t="s">
        <v>43</v>
      </c>
      <c r="E1364" s="27" t="s">
        <v>65</v>
      </c>
      <c r="F1364" s="27" t="s">
        <v>4095</v>
      </c>
      <c r="G1364" s="27" t="s">
        <v>4096</v>
      </c>
      <c r="H1364" s="128">
        <v>2309.11</v>
      </c>
      <c r="I1364" s="27">
        <v>1165.12</v>
      </c>
      <c r="J1364" s="27">
        <v>12</v>
      </c>
      <c r="K1364" s="27">
        <v>13981.44</v>
      </c>
      <c r="L1364" s="27">
        <v>27709.32</v>
      </c>
      <c r="M1364" s="129">
        <v>0.0241</v>
      </c>
      <c r="N1364" s="27">
        <v>37.39</v>
      </c>
      <c r="O1364" s="27">
        <v>27041.53</v>
      </c>
      <c r="P1364" s="27">
        <v>13022.7</v>
      </c>
      <c r="Q1364" s="27" t="s">
        <v>40</v>
      </c>
    </row>
    <row r="1365" spans="1:17">
      <c r="A1365" s="27" t="s">
        <v>4097</v>
      </c>
      <c r="B1365" s="127">
        <v>44975</v>
      </c>
      <c r="C1365" s="127">
        <v>44978</v>
      </c>
      <c r="D1365" s="27" t="s">
        <v>29</v>
      </c>
      <c r="E1365" s="27" t="s">
        <v>30</v>
      </c>
      <c r="F1365" s="27" t="s">
        <v>4098</v>
      </c>
      <c r="G1365" s="27" t="s">
        <v>4099</v>
      </c>
      <c r="H1365" s="128">
        <v>3317.38</v>
      </c>
      <c r="I1365" s="27">
        <v>1797.71</v>
      </c>
      <c r="J1365" s="27">
        <v>3</v>
      </c>
      <c r="K1365" s="27">
        <v>5393.13</v>
      </c>
      <c r="L1365" s="27">
        <v>9952.14</v>
      </c>
      <c r="M1365" s="129">
        <v>0.0102</v>
      </c>
      <c r="N1365" s="27">
        <v>26.08</v>
      </c>
      <c r="O1365" s="27">
        <v>9850.63</v>
      </c>
      <c r="P1365" s="27">
        <v>4431.42</v>
      </c>
      <c r="Q1365" s="27" t="s">
        <v>22</v>
      </c>
    </row>
    <row r="1366" spans="1:17">
      <c r="A1366" s="27" t="s">
        <v>4100</v>
      </c>
      <c r="B1366" s="127">
        <v>44959</v>
      </c>
      <c r="C1366" s="127">
        <v>44961</v>
      </c>
      <c r="D1366" s="27" t="s">
        <v>18</v>
      </c>
      <c r="E1366" s="27" t="s">
        <v>65</v>
      </c>
      <c r="F1366" s="27" t="s">
        <v>4101</v>
      </c>
      <c r="G1366" s="27" t="s">
        <v>4102</v>
      </c>
      <c r="H1366" s="128">
        <v>4806.14</v>
      </c>
      <c r="I1366" s="27">
        <v>3977.51</v>
      </c>
      <c r="J1366" s="27">
        <v>3</v>
      </c>
      <c r="K1366" s="27">
        <v>11932.53</v>
      </c>
      <c r="L1366" s="27">
        <v>14418.42</v>
      </c>
      <c r="M1366" s="129">
        <v>0.0213</v>
      </c>
      <c r="N1366" s="27">
        <v>37.68</v>
      </c>
      <c r="O1366" s="27">
        <v>14111.31</v>
      </c>
      <c r="P1366" s="27">
        <v>2141.1</v>
      </c>
      <c r="Q1366" s="27" t="s">
        <v>22</v>
      </c>
    </row>
    <row r="1367" spans="1:17">
      <c r="A1367" s="27" t="s">
        <v>4103</v>
      </c>
      <c r="B1367" s="127">
        <v>44960</v>
      </c>
      <c r="C1367" s="127">
        <v>44965</v>
      </c>
      <c r="D1367" s="27" t="s">
        <v>29</v>
      </c>
      <c r="E1367" s="27" t="s">
        <v>65</v>
      </c>
      <c r="F1367" s="27" t="s">
        <v>4104</v>
      </c>
      <c r="G1367" s="27" t="s">
        <v>4105</v>
      </c>
      <c r="H1367" s="128">
        <v>3401.09</v>
      </c>
      <c r="I1367" s="27">
        <v>1942.4</v>
      </c>
      <c r="J1367" s="27">
        <v>11</v>
      </c>
      <c r="K1367" s="27">
        <v>21366.4</v>
      </c>
      <c r="L1367" s="27">
        <v>37411.99</v>
      </c>
      <c r="M1367" s="129">
        <v>0.0296</v>
      </c>
      <c r="N1367" s="27">
        <v>85.94</v>
      </c>
      <c r="O1367" s="27">
        <v>36304.6</v>
      </c>
      <c r="P1367" s="27">
        <v>14852.26</v>
      </c>
      <c r="Q1367" s="27" t="s">
        <v>40</v>
      </c>
    </row>
    <row r="1368" spans="1:17">
      <c r="A1368" s="27" t="s">
        <v>4106</v>
      </c>
      <c r="B1368" s="127">
        <v>45048</v>
      </c>
      <c r="C1368" s="127">
        <v>45050</v>
      </c>
      <c r="D1368" s="27" t="s">
        <v>29</v>
      </c>
      <c r="E1368" s="27" t="s">
        <v>30</v>
      </c>
      <c r="F1368" s="27" t="s">
        <v>4107</v>
      </c>
      <c r="G1368" s="27" t="s">
        <v>4108</v>
      </c>
      <c r="H1368" s="128">
        <v>799.81</v>
      </c>
      <c r="I1368" s="27">
        <v>436.19</v>
      </c>
      <c r="J1368" s="27">
        <v>7</v>
      </c>
      <c r="K1368" s="27">
        <v>3053.33</v>
      </c>
      <c r="L1368" s="27">
        <v>5598.67</v>
      </c>
      <c r="M1368" s="129">
        <v>0.0141</v>
      </c>
      <c r="N1368" s="27">
        <v>67.3</v>
      </c>
      <c r="O1368" s="27">
        <v>5519.73</v>
      </c>
      <c r="P1368" s="27">
        <v>2399.1</v>
      </c>
      <c r="Q1368" s="27" t="s">
        <v>40</v>
      </c>
    </row>
    <row r="1369" spans="1:17">
      <c r="A1369" s="27" t="s">
        <v>4109</v>
      </c>
      <c r="B1369" s="127">
        <v>44978</v>
      </c>
      <c r="C1369" s="127">
        <v>44984</v>
      </c>
      <c r="D1369" s="27" t="s">
        <v>43</v>
      </c>
      <c r="E1369" s="27" t="s">
        <v>30</v>
      </c>
      <c r="F1369" s="27" t="s">
        <v>4110</v>
      </c>
      <c r="G1369" s="27" t="s">
        <v>4111</v>
      </c>
      <c r="H1369" s="128">
        <v>2670.66</v>
      </c>
      <c r="I1369" s="27">
        <v>1666.83</v>
      </c>
      <c r="J1369" s="27">
        <v>15</v>
      </c>
      <c r="K1369" s="27">
        <v>25002.45</v>
      </c>
      <c r="L1369" s="27">
        <v>40059.9</v>
      </c>
      <c r="M1369" s="129">
        <v>0.0175</v>
      </c>
      <c r="N1369" s="27">
        <v>63.72</v>
      </c>
      <c r="O1369" s="27">
        <v>39358.85</v>
      </c>
      <c r="P1369" s="27">
        <v>14292.68</v>
      </c>
      <c r="Q1369" s="27" t="s">
        <v>35</v>
      </c>
    </row>
    <row r="1370" spans="1:17">
      <c r="A1370" s="27" t="s">
        <v>4112</v>
      </c>
      <c r="B1370" s="127">
        <v>45268</v>
      </c>
      <c r="C1370" s="127">
        <v>45275</v>
      </c>
      <c r="D1370" s="27" t="s">
        <v>29</v>
      </c>
      <c r="E1370" s="27" t="s">
        <v>65</v>
      </c>
      <c r="F1370" s="27" t="s">
        <v>4113</v>
      </c>
      <c r="G1370" s="27" t="s">
        <v>4114</v>
      </c>
      <c r="H1370" s="128">
        <v>4420.57</v>
      </c>
      <c r="I1370" s="27">
        <v>2508.43</v>
      </c>
      <c r="J1370" s="27">
        <v>6</v>
      </c>
      <c r="K1370" s="27">
        <v>15050.58</v>
      </c>
      <c r="L1370" s="27">
        <v>26523.42</v>
      </c>
      <c r="M1370" s="129">
        <v>0.0219</v>
      </c>
      <c r="N1370" s="27">
        <v>97.4</v>
      </c>
      <c r="O1370" s="27">
        <v>25942.56</v>
      </c>
      <c r="P1370" s="27">
        <v>10794.58</v>
      </c>
      <c r="Q1370" s="27" t="s">
        <v>22</v>
      </c>
    </row>
    <row r="1371" spans="1:17">
      <c r="A1371" s="27" t="s">
        <v>4115</v>
      </c>
      <c r="B1371" s="127">
        <v>45067</v>
      </c>
      <c r="C1371" s="127">
        <v>45074</v>
      </c>
      <c r="D1371" s="27" t="s">
        <v>29</v>
      </c>
      <c r="E1371" s="27" t="s">
        <v>30</v>
      </c>
      <c r="F1371" s="27" t="s">
        <v>4116</v>
      </c>
      <c r="G1371" s="27" t="s">
        <v>4117</v>
      </c>
      <c r="H1371" s="128">
        <v>3629.33</v>
      </c>
      <c r="I1371" s="27">
        <v>3221.25</v>
      </c>
      <c r="J1371" s="27">
        <v>2</v>
      </c>
      <c r="K1371" s="27">
        <v>6442.5</v>
      </c>
      <c r="L1371" s="27">
        <v>7258.66</v>
      </c>
      <c r="M1371" s="129">
        <v>0.0213</v>
      </c>
      <c r="N1371" s="27">
        <v>35.99</v>
      </c>
      <c r="O1371" s="27">
        <v>7104.05</v>
      </c>
      <c r="P1371" s="27">
        <v>625.56</v>
      </c>
      <c r="Q1371" s="27" t="s">
        <v>22</v>
      </c>
    </row>
    <row r="1372" spans="1:17">
      <c r="A1372" s="27" t="s">
        <v>4118</v>
      </c>
      <c r="B1372" s="127">
        <v>45168</v>
      </c>
      <c r="C1372" s="127">
        <v>45173</v>
      </c>
      <c r="D1372" s="27" t="s">
        <v>18</v>
      </c>
      <c r="E1372" s="27" t="s">
        <v>19</v>
      </c>
      <c r="F1372" s="27" t="s">
        <v>4119</v>
      </c>
      <c r="G1372" s="27" t="s">
        <v>4120</v>
      </c>
      <c r="H1372" s="128">
        <v>1147.49</v>
      </c>
      <c r="I1372" s="27">
        <v>813.79</v>
      </c>
      <c r="J1372" s="27">
        <v>5</v>
      </c>
      <c r="K1372" s="27">
        <v>4068.95</v>
      </c>
      <c r="L1372" s="27">
        <v>5737.45</v>
      </c>
      <c r="M1372" s="129">
        <v>0.016</v>
      </c>
      <c r="N1372" s="27">
        <v>11.04</v>
      </c>
      <c r="O1372" s="27">
        <v>5645.65</v>
      </c>
      <c r="P1372" s="27">
        <v>1565.66</v>
      </c>
      <c r="Q1372" s="27" t="s">
        <v>22</v>
      </c>
    </row>
    <row r="1373" spans="1:17">
      <c r="A1373" s="27" t="s">
        <v>4121</v>
      </c>
      <c r="B1373" s="127">
        <v>45270</v>
      </c>
      <c r="C1373" s="127">
        <v>45274</v>
      </c>
      <c r="D1373" s="27" t="s">
        <v>18</v>
      </c>
      <c r="E1373" s="27" t="s">
        <v>65</v>
      </c>
      <c r="F1373" s="27" t="s">
        <v>4122</v>
      </c>
      <c r="G1373" s="27" t="s">
        <v>4123</v>
      </c>
      <c r="H1373" s="128">
        <v>1324.65</v>
      </c>
      <c r="I1373" s="27">
        <v>956.92</v>
      </c>
      <c r="J1373" s="27">
        <v>7</v>
      </c>
      <c r="K1373" s="27">
        <v>6698.44</v>
      </c>
      <c r="L1373" s="27">
        <v>9272.55</v>
      </c>
      <c r="M1373" s="129">
        <v>0.0149</v>
      </c>
      <c r="N1373" s="27">
        <v>73.95</v>
      </c>
      <c r="O1373" s="27">
        <v>9134.39</v>
      </c>
      <c r="P1373" s="27">
        <v>2362</v>
      </c>
      <c r="Q1373" s="27" t="s">
        <v>40</v>
      </c>
    </row>
    <row r="1374" spans="1:17">
      <c r="A1374" s="27" t="s">
        <v>4124</v>
      </c>
      <c r="B1374" s="127">
        <v>45280</v>
      </c>
      <c r="C1374" s="127">
        <v>45287</v>
      </c>
      <c r="D1374" s="27" t="s">
        <v>29</v>
      </c>
      <c r="E1374" s="27" t="s">
        <v>30</v>
      </c>
      <c r="F1374" s="27" t="s">
        <v>4125</v>
      </c>
      <c r="G1374" s="27" t="s">
        <v>4126</v>
      </c>
      <c r="H1374" s="128">
        <v>56.33</v>
      </c>
      <c r="I1374" s="27">
        <v>31.55</v>
      </c>
      <c r="J1374" s="27">
        <v>16</v>
      </c>
      <c r="K1374" s="27">
        <v>504.8</v>
      </c>
      <c r="L1374" s="27">
        <v>901.28</v>
      </c>
      <c r="M1374" s="129">
        <v>0.0182</v>
      </c>
      <c r="N1374" s="27">
        <v>25.11</v>
      </c>
      <c r="O1374" s="27">
        <v>884.88</v>
      </c>
      <c r="P1374" s="27">
        <v>354.97</v>
      </c>
      <c r="Q1374" s="27" t="s">
        <v>35</v>
      </c>
    </row>
    <row r="1375" spans="1:17">
      <c r="A1375" s="27" t="s">
        <v>4127</v>
      </c>
      <c r="B1375" s="127">
        <v>45197</v>
      </c>
      <c r="C1375" s="127">
        <v>45202</v>
      </c>
      <c r="D1375" s="27" t="s">
        <v>29</v>
      </c>
      <c r="E1375" s="27" t="s">
        <v>30</v>
      </c>
      <c r="F1375" s="27" t="s">
        <v>4128</v>
      </c>
      <c r="G1375" s="27" t="s">
        <v>4129</v>
      </c>
      <c r="H1375" s="128">
        <v>1414.64</v>
      </c>
      <c r="I1375" s="27">
        <v>1210.01</v>
      </c>
      <c r="J1375" s="27">
        <v>16</v>
      </c>
      <c r="K1375" s="27">
        <v>19360.16</v>
      </c>
      <c r="L1375" s="27">
        <v>22634.24</v>
      </c>
      <c r="M1375" s="129">
        <v>0.0256</v>
      </c>
      <c r="N1375" s="27">
        <v>98.76</v>
      </c>
      <c r="O1375" s="27">
        <v>22054.8</v>
      </c>
      <c r="P1375" s="27">
        <v>2595.88</v>
      </c>
      <c r="Q1375" s="27" t="s">
        <v>35</v>
      </c>
    </row>
    <row r="1376" spans="1:17">
      <c r="A1376" s="27" t="s">
        <v>4130</v>
      </c>
      <c r="B1376" s="127">
        <v>45139</v>
      </c>
      <c r="C1376" s="127">
        <v>45141</v>
      </c>
      <c r="D1376" s="27" t="s">
        <v>43</v>
      </c>
      <c r="E1376" s="27" t="s">
        <v>65</v>
      </c>
      <c r="F1376" s="27" t="s">
        <v>4131</v>
      </c>
      <c r="G1376" s="27" t="s">
        <v>4132</v>
      </c>
      <c r="H1376" s="128">
        <v>757.19</v>
      </c>
      <c r="I1376" s="27">
        <v>443.74</v>
      </c>
      <c r="J1376" s="27">
        <v>6</v>
      </c>
      <c r="K1376" s="27">
        <v>2662.44</v>
      </c>
      <c r="L1376" s="27">
        <v>4543.14</v>
      </c>
      <c r="M1376" s="129">
        <v>0.0233</v>
      </c>
      <c r="N1376" s="27">
        <v>62.48</v>
      </c>
      <c r="O1376" s="27">
        <v>4437.28</v>
      </c>
      <c r="P1376" s="27">
        <v>1712.36</v>
      </c>
      <c r="Q1376" s="27" t="s">
        <v>22</v>
      </c>
    </row>
    <row r="1377" spans="1:17">
      <c r="A1377" s="27" t="s">
        <v>4133</v>
      </c>
      <c r="B1377" s="127">
        <v>45236</v>
      </c>
      <c r="C1377" s="127">
        <v>45239</v>
      </c>
      <c r="D1377" s="27" t="s">
        <v>43</v>
      </c>
      <c r="E1377" s="27" t="s">
        <v>19</v>
      </c>
      <c r="F1377" s="27" t="s">
        <v>4134</v>
      </c>
      <c r="G1377" s="27" t="s">
        <v>4135</v>
      </c>
      <c r="H1377" s="128">
        <v>3936.51</v>
      </c>
      <c r="I1377" s="27">
        <v>3175.89</v>
      </c>
      <c r="J1377" s="27">
        <v>3</v>
      </c>
      <c r="K1377" s="27">
        <v>9527.67</v>
      </c>
      <c r="L1377" s="27">
        <v>11809.53</v>
      </c>
      <c r="M1377" s="129">
        <v>0.02</v>
      </c>
      <c r="N1377" s="27">
        <v>15.27</v>
      </c>
      <c r="O1377" s="27">
        <v>11573.34</v>
      </c>
      <c r="P1377" s="27">
        <v>2030.4</v>
      </c>
      <c r="Q1377" s="27" t="s">
        <v>22</v>
      </c>
    </row>
    <row r="1378" spans="1:17">
      <c r="A1378" s="27" t="s">
        <v>4136</v>
      </c>
      <c r="B1378" s="127">
        <v>45207</v>
      </c>
      <c r="C1378" s="127">
        <v>45210</v>
      </c>
      <c r="D1378" s="27" t="s">
        <v>29</v>
      </c>
      <c r="E1378" s="27" t="s">
        <v>25</v>
      </c>
      <c r="F1378" s="27" t="s">
        <v>4137</v>
      </c>
      <c r="G1378" s="27" t="s">
        <v>4138</v>
      </c>
      <c r="H1378" s="128">
        <v>2026.68</v>
      </c>
      <c r="I1378" s="27">
        <v>1551.69</v>
      </c>
      <c r="J1378" s="27">
        <v>10</v>
      </c>
      <c r="K1378" s="27">
        <v>15516.9</v>
      </c>
      <c r="L1378" s="27">
        <v>20266.8</v>
      </c>
      <c r="M1378" s="129">
        <v>0.0257</v>
      </c>
      <c r="N1378" s="27">
        <v>19</v>
      </c>
      <c r="O1378" s="27">
        <v>19745.94</v>
      </c>
      <c r="P1378" s="27">
        <v>4210.04</v>
      </c>
      <c r="Q1378" s="27" t="s">
        <v>40</v>
      </c>
    </row>
    <row r="1379" spans="1:17">
      <c r="A1379" s="27" t="s">
        <v>4139</v>
      </c>
      <c r="B1379" s="127">
        <v>44989</v>
      </c>
      <c r="C1379" s="127">
        <v>44990</v>
      </c>
      <c r="D1379" s="27" t="s">
        <v>43</v>
      </c>
      <c r="E1379" s="27" t="s">
        <v>30</v>
      </c>
      <c r="F1379" s="27" t="s">
        <v>4140</v>
      </c>
      <c r="G1379" s="27" t="s">
        <v>4141</v>
      </c>
      <c r="H1379" s="128">
        <v>3524.19</v>
      </c>
      <c r="I1379" s="27">
        <v>1767.35</v>
      </c>
      <c r="J1379" s="27">
        <v>17</v>
      </c>
      <c r="K1379" s="27">
        <v>30044.95</v>
      </c>
      <c r="L1379" s="27">
        <v>59911.23</v>
      </c>
      <c r="M1379" s="129">
        <v>0.03</v>
      </c>
      <c r="N1379" s="27">
        <v>48.72</v>
      </c>
      <c r="O1379" s="27">
        <v>58113.89</v>
      </c>
      <c r="P1379" s="27">
        <v>28020.22</v>
      </c>
      <c r="Q1379" s="27" t="s">
        <v>35</v>
      </c>
    </row>
    <row r="1380" spans="1:17">
      <c r="A1380" s="27" t="s">
        <v>4142</v>
      </c>
      <c r="B1380" s="127">
        <v>45272</v>
      </c>
      <c r="C1380" s="127">
        <v>45276</v>
      </c>
      <c r="D1380" s="27" t="s">
        <v>29</v>
      </c>
      <c r="E1380" s="27" t="s">
        <v>65</v>
      </c>
      <c r="F1380" s="27" t="s">
        <v>4143</v>
      </c>
      <c r="G1380" s="27" t="s">
        <v>4144</v>
      </c>
      <c r="H1380" s="128">
        <v>3572.73</v>
      </c>
      <c r="I1380" s="27">
        <v>2965.42</v>
      </c>
      <c r="J1380" s="27">
        <v>18</v>
      </c>
      <c r="K1380" s="27">
        <v>53377.56</v>
      </c>
      <c r="L1380" s="27">
        <v>64309.14</v>
      </c>
      <c r="M1380" s="129">
        <v>0.0149</v>
      </c>
      <c r="N1380" s="27">
        <v>35.84</v>
      </c>
      <c r="O1380" s="27">
        <v>63350.93</v>
      </c>
      <c r="P1380" s="27">
        <v>9937.53</v>
      </c>
      <c r="Q1380" s="27" t="s">
        <v>35</v>
      </c>
    </row>
    <row r="1381" spans="1:17">
      <c r="A1381" s="27" t="s">
        <v>4145</v>
      </c>
      <c r="B1381" s="127">
        <v>44928</v>
      </c>
      <c r="C1381" s="127">
        <v>44934</v>
      </c>
      <c r="D1381" s="27" t="s">
        <v>18</v>
      </c>
      <c r="E1381" s="27" t="s">
        <v>19</v>
      </c>
      <c r="F1381" s="27" t="s">
        <v>4146</v>
      </c>
      <c r="G1381" s="27" t="s">
        <v>4147</v>
      </c>
      <c r="H1381" s="128">
        <v>445.39</v>
      </c>
      <c r="I1381" s="27">
        <v>339.62</v>
      </c>
      <c r="J1381" s="27">
        <v>13</v>
      </c>
      <c r="K1381" s="27">
        <v>4415.06</v>
      </c>
      <c r="L1381" s="27">
        <v>5790.07</v>
      </c>
      <c r="M1381" s="129">
        <v>0.0245</v>
      </c>
      <c r="N1381" s="27">
        <v>27.81</v>
      </c>
      <c r="O1381" s="27">
        <v>5648.21</v>
      </c>
      <c r="P1381" s="27">
        <v>1205.34</v>
      </c>
      <c r="Q1381" s="27" t="s">
        <v>40</v>
      </c>
    </row>
    <row r="1382" spans="1:17">
      <c r="A1382" s="27" t="s">
        <v>4148</v>
      </c>
      <c r="B1382" s="127">
        <v>45111</v>
      </c>
      <c r="C1382" s="127">
        <v>45117</v>
      </c>
      <c r="D1382" s="27" t="s">
        <v>43</v>
      </c>
      <c r="E1382" s="27" t="s">
        <v>30</v>
      </c>
      <c r="F1382" s="27" t="s">
        <v>4149</v>
      </c>
      <c r="G1382" s="27" t="s">
        <v>4150</v>
      </c>
      <c r="H1382" s="128">
        <v>2374.24</v>
      </c>
      <c r="I1382" s="27">
        <v>1752.11</v>
      </c>
      <c r="J1382" s="27">
        <v>9</v>
      </c>
      <c r="K1382" s="27">
        <v>15768.99</v>
      </c>
      <c r="L1382" s="27">
        <v>21368.16</v>
      </c>
      <c r="M1382" s="129">
        <v>0.0155</v>
      </c>
      <c r="N1382" s="27">
        <v>15.63</v>
      </c>
      <c r="O1382" s="27">
        <v>21036.95</v>
      </c>
      <c r="P1382" s="27">
        <v>5252.33</v>
      </c>
      <c r="Q1382" s="27" t="s">
        <v>40</v>
      </c>
    </row>
    <row r="1383" spans="1:17">
      <c r="A1383" s="27" t="s">
        <v>4151</v>
      </c>
      <c r="B1383" s="127">
        <v>45094</v>
      </c>
      <c r="C1383" s="127">
        <v>45096</v>
      </c>
      <c r="D1383" s="27" t="s">
        <v>43</v>
      </c>
      <c r="E1383" s="27" t="s">
        <v>25</v>
      </c>
      <c r="F1383" s="27" t="s">
        <v>4152</v>
      </c>
      <c r="G1383" s="27" t="s">
        <v>4153</v>
      </c>
      <c r="H1383" s="128">
        <v>524.62</v>
      </c>
      <c r="I1383" s="27">
        <v>407.67</v>
      </c>
      <c r="J1383" s="27">
        <v>1</v>
      </c>
      <c r="K1383" s="27">
        <v>407.67</v>
      </c>
      <c r="L1383" s="27">
        <v>524.62</v>
      </c>
      <c r="M1383" s="129">
        <v>0.0196</v>
      </c>
      <c r="N1383" s="27">
        <v>52.22</v>
      </c>
      <c r="O1383" s="27">
        <v>514.34</v>
      </c>
      <c r="P1383" s="27">
        <v>54.45</v>
      </c>
      <c r="Q1383" s="27" t="s">
        <v>22</v>
      </c>
    </row>
    <row r="1384" spans="1:17">
      <c r="A1384" s="27" t="s">
        <v>4154</v>
      </c>
      <c r="B1384" s="127">
        <v>44960</v>
      </c>
      <c r="C1384" s="127">
        <v>44961</v>
      </c>
      <c r="D1384" s="27" t="s">
        <v>29</v>
      </c>
      <c r="E1384" s="27" t="s">
        <v>19</v>
      </c>
      <c r="F1384" s="27" t="s">
        <v>4155</v>
      </c>
      <c r="G1384" s="27" t="s">
        <v>4156</v>
      </c>
      <c r="H1384" s="128">
        <v>563.39</v>
      </c>
      <c r="I1384" s="27">
        <v>483.89</v>
      </c>
      <c r="J1384" s="27">
        <v>11</v>
      </c>
      <c r="K1384" s="27">
        <v>5322.79</v>
      </c>
      <c r="L1384" s="27">
        <v>6197.29</v>
      </c>
      <c r="M1384" s="129">
        <v>0.0187</v>
      </c>
      <c r="N1384" s="27">
        <v>68.44</v>
      </c>
      <c r="O1384" s="27">
        <v>6081.4</v>
      </c>
      <c r="P1384" s="27">
        <v>690.17</v>
      </c>
      <c r="Q1384" s="27" t="s">
        <v>40</v>
      </c>
    </row>
    <row r="1385" spans="1:17">
      <c r="A1385" s="27" t="s">
        <v>4157</v>
      </c>
      <c r="B1385" s="127">
        <v>45005</v>
      </c>
      <c r="C1385" s="127">
        <v>45006</v>
      </c>
      <c r="D1385" s="27" t="s">
        <v>29</v>
      </c>
      <c r="E1385" s="27" t="s">
        <v>30</v>
      </c>
      <c r="F1385" s="27" t="s">
        <v>4158</v>
      </c>
      <c r="G1385" s="27" t="s">
        <v>4159</v>
      </c>
      <c r="H1385" s="128">
        <v>4795.35</v>
      </c>
      <c r="I1385" s="27">
        <v>2591.34</v>
      </c>
      <c r="J1385" s="27">
        <v>6</v>
      </c>
      <c r="K1385" s="27">
        <v>15548.04</v>
      </c>
      <c r="L1385" s="27">
        <v>28772.1</v>
      </c>
      <c r="M1385" s="129">
        <v>0.0177</v>
      </c>
      <c r="N1385" s="27">
        <v>46.93</v>
      </c>
      <c r="O1385" s="27">
        <v>28262.83</v>
      </c>
      <c r="P1385" s="27">
        <v>12667.86</v>
      </c>
      <c r="Q1385" s="27" t="s">
        <v>22</v>
      </c>
    </row>
    <row r="1386" spans="1:17">
      <c r="A1386" s="27" t="s">
        <v>4160</v>
      </c>
      <c r="B1386" s="127">
        <v>45283</v>
      </c>
      <c r="C1386" s="127">
        <v>45287</v>
      </c>
      <c r="D1386" s="27" t="s">
        <v>29</v>
      </c>
      <c r="E1386" s="27" t="s">
        <v>25</v>
      </c>
      <c r="F1386" s="27" t="s">
        <v>4161</v>
      </c>
      <c r="G1386" s="27" t="s">
        <v>4162</v>
      </c>
      <c r="H1386" s="128">
        <v>2219.01</v>
      </c>
      <c r="I1386" s="27">
        <v>1183.58</v>
      </c>
      <c r="J1386" s="27">
        <v>19</v>
      </c>
      <c r="K1386" s="27">
        <v>22488.02</v>
      </c>
      <c r="L1386" s="27">
        <v>42161.19</v>
      </c>
      <c r="M1386" s="129">
        <v>0.0274</v>
      </c>
      <c r="N1386" s="27">
        <v>41.36</v>
      </c>
      <c r="O1386" s="27">
        <v>41005.97</v>
      </c>
      <c r="P1386" s="27">
        <v>18476.59</v>
      </c>
      <c r="Q1386" s="27" t="s">
        <v>35</v>
      </c>
    </row>
    <row r="1387" spans="1:17">
      <c r="A1387" s="27" t="s">
        <v>4163</v>
      </c>
      <c r="B1387" s="127">
        <v>45170</v>
      </c>
      <c r="C1387" s="127">
        <v>45175</v>
      </c>
      <c r="D1387" s="27" t="s">
        <v>43</v>
      </c>
      <c r="E1387" s="27" t="s">
        <v>65</v>
      </c>
      <c r="F1387" s="27" t="s">
        <v>4164</v>
      </c>
      <c r="G1387" s="27" t="s">
        <v>4165</v>
      </c>
      <c r="H1387" s="128">
        <v>101.29</v>
      </c>
      <c r="I1387" s="27">
        <v>64.72</v>
      </c>
      <c r="J1387" s="27">
        <v>3</v>
      </c>
      <c r="K1387" s="27">
        <v>194.16</v>
      </c>
      <c r="L1387" s="27">
        <v>303.87</v>
      </c>
      <c r="M1387" s="129">
        <v>0.0294</v>
      </c>
      <c r="N1387" s="27">
        <v>73.35</v>
      </c>
      <c r="O1387" s="27">
        <v>294.94</v>
      </c>
      <c r="P1387" s="27">
        <v>27.43</v>
      </c>
      <c r="Q1387" s="27" t="s">
        <v>22</v>
      </c>
    </row>
    <row r="1388" spans="1:17">
      <c r="A1388" s="27" t="s">
        <v>4166</v>
      </c>
      <c r="B1388" s="127">
        <v>45099</v>
      </c>
      <c r="C1388" s="127">
        <v>45103</v>
      </c>
      <c r="D1388" s="27" t="s">
        <v>29</v>
      </c>
      <c r="E1388" s="27" t="s">
        <v>30</v>
      </c>
      <c r="F1388" s="27" t="s">
        <v>4167</v>
      </c>
      <c r="G1388" s="27" t="s">
        <v>4168</v>
      </c>
      <c r="H1388" s="128">
        <v>167.42</v>
      </c>
      <c r="I1388" s="27">
        <v>90.37</v>
      </c>
      <c r="J1388" s="27">
        <v>6</v>
      </c>
      <c r="K1388" s="27">
        <v>542.22</v>
      </c>
      <c r="L1388" s="27">
        <v>1004.52</v>
      </c>
      <c r="M1388" s="129">
        <v>0.0102</v>
      </c>
      <c r="N1388" s="27">
        <v>38.13</v>
      </c>
      <c r="O1388" s="27">
        <v>994.27</v>
      </c>
      <c r="P1388" s="27">
        <v>413.92</v>
      </c>
      <c r="Q1388" s="27" t="s">
        <v>22</v>
      </c>
    </row>
    <row r="1389" spans="1:17">
      <c r="A1389" s="27" t="s">
        <v>4169</v>
      </c>
      <c r="B1389" s="127">
        <v>45046</v>
      </c>
      <c r="C1389" s="127">
        <v>45047</v>
      </c>
      <c r="D1389" s="27" t="s">
        <v>29</v>
      </c>
      <c r="E1389" s="27" t="s">
        <v>30</v>
      </c>
      <c r="F1389" s="27" t="s">
        <v>4170</v>
      </c>
      <c r="G1389" s="27" t="s">
        <v>4171</v>
      </c>
      <c r="H1389" s="128">
        <v>515.04</v>
      </c>
      <c r="I1389" s="27">
        <v>365.71</v>
      </c>
      <c r="J1389" s="27">
        <v>3</v>
      </c>
      <c r="K1389" s="27">
        <v>1097.13</v>
      </c>
      <c r="L1389" s="27">
        <v>1545.12</v>
      </c>
      <c r="M1389" s="129">
        <v>0.0288</v>
      </c>
      <c r="N1389" s="27">
        <v>56.56</v>
      </c>
      <c r="O1389" s="27">
        <v>1500.62</v>
      </c>
      <c r="P1389" s="27">
        <v>346.93</v>
      </c>
      <c r="Q1389" s="27" t="s">
        <v>22</v>
      </c>
    </row>
    <row r="1390" spans="1:17">
      <c r="A1390" s="27" t="s">
        <v>4172</v>
      </c>
      <c r="B1390" s="127">
        <v>45266</v>
      </c>
      <c r="C1390" s="127">
        <v>45271</v>
      </c>
      <c r="D1390" s="27" t="s">
        <v>29</v>
      </c>
      <c r="E1390" s="27" t="s">
        <v>65</v>
      </c>
      <c r="F1390" s="27" t="s">
        <v>4173</v>
      </c>
      <c r="G1390" s="27" t="s">
        <v>4174</v>
      </c>
      <c r="H1390" s="128">
        <v>1140.38</v>
      </c>
      <c r="I1390" s="27">
        <v>807.5</v>
      </c>
      <c r="J1390" s="27">
        <v>5</v>
      </c>
      <c r="K1390" s="27">
        <v>4037.5</v>
      </c>
      <c r="L1390" s="27">
        <v>5701.9</v>
      </c>
      <c r="M1390" s="129">
        <v>0.0213</v>
      </c>
      <c r="N1390" s="27">
        <v>11.23</v>
      </c>
      <c r="O1390" s="27">
        <v>5580.45</v>
      </c>
      <c r="P1390" s="27">
        <v>1531.72</v>
      </c>
      <c r="Q1390" s="27" t="s">
        <v>22</v>
      </c>
    </row>
    <row r="1391" spans="1:17">
      <c r="A1391" s="27" t="s">
        <v>4175</v>
      </c>
      <c r="B1391" s="127">
        <v>45199</v>
      </c>
      <c r="C1391" s="127">
        <v>45206</v>
      </c>
      <c r="D1391" s="27" t="s">
        <v>29</v>
      </c>
      <c r="E1391" s="27" t="s">
        <v>65</v>
      </c>
      <c r="F1391" s="27" t="s">
        <v>4176</v>
      </c>
      <c r="G1391" s="27" t="s">
        <v>4177</v>
      </c>
      <c r="H1391" s="128">
        <v>4209.56</v>
      </c>
      <c r="I1391" s="27">
        <v>2999</v>
      </c>
      <c r="J1391" s="27">
        <v>7</v>
      </c>
      <c r="K1391" s="27">
        <v>20993</v>
      </c>
      <c r="L1391" s="27">
        <v>29466.92</v>
      </c>
      <c r="M1391" s="129">
        <v>0.0279</v>
      </c>
      <c r="N1391" s="27">
        <v>73.45</v>
      </c>
      <c r="O1391" s="27">
        <v>28644.79</v>
      </c>
      <c r="P1391" s="27">
        <v>7578.34</v>
      </c>
      <c r="Q1391" s="27" t="s">
        <v>40</v>
      </c>
    </row>
    <row r="1392" spans="1:17">
      <c r="A1392" s="27" t="s">
        <v>4178</v>
      </c>
      <c r="B1392" s="127">
        <v>45168</v>
      </c>
      <c r="C1392" s="127">
        <v>45174</v>
      </c>
      <c r="D1392" s="27" t="s">
        <v>43</v>
      </c>
      <c r="E1392" s="27" t="s">
        <v>65</v>
      </c>
      <c r="F1392" s="27" t="s">
        <v>4179</v>
      </c>
      <c r="G1392" s="27" t="s">
        <v>4180</v>
      </c>
      <c r="H1392" s="128">
        <v>4693.48</v>
      </c>
      <c r="I1392" s="27">
        <v>2788.13</v>
      </c>
      <c r="J1392" s="27">
        <v>12</v>
      </c>
      <c r="K1392" s="27">
        <v>33457.56</v>
      </c>
      <c r="L1392" s="27">
        <v>56321.76</v>
      </c>
      <c r="M1392" s="129">
        <v>0.018</v>
      </c>
      <c r="N1392" s="27">
        <v>62.6</v>
      </c>
      <c r="O1392" s="27">
        <v>55307.97</v>
      </c>
      <c r="P1392" s="27">
        <v>21787.81</v>
      </c>
      <c r="Q1392" s="27" t="s">
        <v>40</v>
      </c>
    </row>
    <row r="1393" spans="1:17">
      <c r="A1393" s="27" t="s">
        <v>4181</v>
      </c>
      <c r="B1393" s="127">
        <v>44933</v>
      </c>
      <c r="C1393" s="127">
        <v>44939</v>
      </c>
      <c r="D1393" s="27" t="s">
        <v>43</v>
      </c>
      <c r="E1393" s="27" t="s">
        <v>25</v>
      </c>
      <c r="F1393" s="27" t="s">
        <v>4182</v>
      </c>
      <c r="G1393" s="27" t="s">
        <v>4183</v>
      </c>
      <c r="H1393" s="128">
        <v>4853.49</v>
      </c>
      <c r="I1393" s="27">
        <v>3466.65</v>
      </c>
      <c r="J1393" s="27">
        <v>15</v>
      </c>
      <c r="K1393" s="27">
        <v>51999.75</v>
      </c>
      <c r="L1393" s="27">
        <v>72802.35</v>
      </c>
      <c r="M1393" s="129">
        <v>0.0171</v>
      </c>
      <c r="N1393" s="27">
        <v>29.77</v>
      </c>
      <c r="O1393" s="27">
        <v>71557.43</v>
      </c>
      <c r="P1393" s="27">
        <v>19527.91</v>
      </c>
      <c r="Q1393" s="27" t="s">
        <v>35</v>
      </c>
    </row>
    <row r="1394" spans="1:17">
      <c r="A1394" s="27" t="s">
        <v>4184</v>
      </c>
      <c r="B1394" s="127">
        <v>45059</v>
      </c>
      <c r="C1394" s="127">
        <v>45064</v>
      </c>
      <c r="D1394" s="27" t="s">
        <v>29</v>
      </c>
      <c r="E1394" s="27" t="s">
        <v>25</v>
      </c>
      <c r="F1394" s="27" t="s">
        <v>4185</v>
      </c>
      <c r="G1394" s="27" t="s">
        <v>4186</v>
      </c>
      <c r="H1394" s="128">
        <v>92.25</v>
      </c>
      <c r="I1394" s="27">
        <v>78.29</v>
      </c>
      <c r="J1394" s="27">
        <v>7</v>
      </c>
      <c r="K1394" s="27">
        <v>548.03</v>
      </c>
      <c r="L1394" s="27">
        <v>645.75</v>
      </c>
      <c r="M1394" s="129">
        <v>0.0161</v>
      </c>
      <c r="N1394" s="27">
        <v>70.3</v>
      </c>
      <c r="O1394" s="27">
        <v>635.35</v>
      </c>
      <c r="P1394" s="27">
        <v>17.02</v>
      </c>
      <c r="Q1394" s="27" t="s">
        <v>40</v>
      </c>
    </row>
    <row r="1395" spans="1:17">
      <c r="A1395" s="27" t="s">
        <v>4187</v>
      </c>
      <c r="B1395" s="127">
        <v>45083</v>
      </c>
      <c r="C1395" s="127">
        <v>45088</v>
      </c>
      <c r="D1395" s="27" t="s">
        <v>18</v>
      </c>
      <c r="E1395" s="27" t="s">
        <v>25</v>
      </c>
      <c r="F1395" s="27" t="s">
        <v>4188</v>
      </c>
      <c r="G1395" s="27" t="s">
        <v>4189</v>
      </c>
      <c r="H1395" s="128">
        <v>3635.48</v>
      </c>
      <c r="I1395" s="27">
        <v>2907.52</v>
      </c>
      <c r="J1395" s="27">
        <v>20</v>
      </c>
      <c r="K1395" s="27">
        <v>58150.4</v>
      </c>
      <c r="L1395" s="27">
        <v>72709.6</v>
      </c>
      <c r="M1395" s="129">
        <v>0.0156</v>
      </c>
      <c r="N1395" s="27">
        <v>75.89</v>
      </c>
      <c r="O1395" s="27">
        <v>71575.33</v>
      </c>
      <c r="P1395" s="27">
        <v>13349.04</v>
      </c>
      <c r="Q1395" s="27" t="s">
        <v>35</v>
      </c>
    </row>
    <row r="1396" spans="1:17">
      <c r="A1396" s="27" t="s">
        <v>4190</v>
      </c>
      <c r="B1396" s="127">
        <v>45016</v>
      </c>
      <c r="C1396" s="127">
        <v>45017</v>
      </c>
      <c r="D1396" s="27" t="s">
        <v>43</v>
      </c>
      <c r="E1396" s="27" t="s">
        <v>30</v>
      </c>
      <c r="F1396" s="27" t="s">
        <v>4191</v>
      </c>
      <c r="G1396" s="27" t="s">
        <v>4192</v>
      </c>
      <c r="H1396" s="128">
        <v>2599.08</v>
      </c>
      <c r="I1396" s="27">
        <v>2041.58</v>
      </c>
      <c r="J1396" s="27">
        <v>15</v>
      </c>
      <c r="K1396" s="27">
        <v>30623.7</v>
      </c>
      <c r="L1396" s="27">
        <v>38986.2</v>
      </c>
      <c r="M1396" s="129">
        <v>0.0203</v>
      </c>
      <c r="N1396" s="27">
        <v>32.16</v>
      </c>
      <c r="O1396" s="27">
        <v>38194.78</v>
      </c>
      <c r="P1396" s="27">
        <v>7538.92</v>
      </c>
      <c r="Q1396" s="27" t="s">
        <v>35</v>
      </c>
    </row>
    <row r="1397" spans="1:17">
      <c r="A1397" s="27" t="s">
        <v>4193</v>
      </c>
      <c r="B1397" s="127">
        <v>45005</v>
      </c>
      <c r="C1397" s="127">
        <v>45008</v>
      </c>
      <c r="D1397" s="27" t="s">
        <v>43</v>
      </c>
      <c r="E1397" s="27" t="s">
        <v>65</v>
      </c>
      <c r="F1397" s="27" t="s">
        <v>4194</v>
      </c>
      <c r="G1397" s="27" t="s">
        <v>4195</v>
      </c>
      <c r="H1397" s="128">
        <v>2001</v>
      </c>
      <c r="I1397" s="27">
        <v>1408.96</v>
      </c>
      <c r="J1397" s="27">
        <v>13</v>
      </c>
      <c r="K1397" s="27">
        <v>18316.48</v>
      </c>
      <c r="L1397" s="27">
        <v>26013</v>
      </c>
      <c r="M1397" s="129">
        <v>0.0276</v>
      </c>
      <c r="N1397" s="27">
        <v>91.11</v>
      </c>
      <c r="O1397" s="27">
        <v>25295.04</v>
      </c>
      <c r="P1397" s="27">
        <v>6887.45</v>
      </c>
      <c r="Q1397" s="27" t="s">
        <v>40</v>
      </c>
    </row>
    <row r="1398" spans="1:17">
      <c r="A1398" s="27" t="s">
        <v>4196</v>
      </c>
      <c r="B1398" s="127">
        <v>45045</v>
      </c>
      <c r="C1398" s="127">
        <v>45051</v>
      </c>
      <c r="D1398" s="27" t="s">
        <v>18</v>
      </c>
      <c r="E1398" s="27" t="s">
        <v>19</v>
      </c>
      <c r="F1398" s="27" t="s">
        <v>4197</v>
      </c>
      <c r="G1398" s="27" t="s">
        <v>4198</v>
      </c>
      <c r="H1398" s="128">
        <v>914.92</v>
      </c>
      <c r="I1398" s="27">
        <v>690.22</v>
      </c>
      <c r="J1398" s="27">
        <v>2</v>
      </c>
      <c r="K1398" s="27">
        <v>1380.44</v>
      </c>
      <c r="L1398" s="27">
        <v>1829.84</v>
      </c>
      <c r="M1398" s="129">
        <v>0.0263</v>
      </c>
      <c r="N1398" s="27">
        <v>12.73</v>
      </c>
      <c r="O1398" s="27">
        <v>1781.72</v>
      </c>
      <c r="P1398" s="27">
        <v>388.55</v>
      </c>
      <c r="Q1398" s="27" t="s">
        <v>22</v>
      </c>
    </row>
    <row r="1399" spans="1:17">
      <c r="A1399" s="27" t="s">
        <v>4199</v>
      </c>
      <c r="B1399" s="127">
        <v>45205</v>
      </c>
      <c r="C1399" s="127">
        <v>45210</v>
      </c>
      <c r="D1399" s="27" t="s">
        <v>18</v>
      </c>
      <c r="E1399" s="27" t="s">
        <v>30</v>
      </c>
      <c r="F1399" s="27" t="s">
        <v>4200</v>
      </c>
      <c r="G1399" s="27" t="s">
        <v>4201</v>
      </c>
      <c r="H1399" s="128">
        <v>468.32</v>
      </c>
      <c r="I1399" s="27">
        <v>386.51</v>
      </c>
      <c r="J1399" s="27">
        <v>2</v>
      </c>
      <c r="K1399" s="27">
        <v>773.02</v>
      </c>
      <c r="L1399" s="27">
        <v>936.64</v>
      </c>
      <c r="M1399" s="129">
        <v>0.0257</v>
      </c>
      <c r="N1399" s="27">
        <v>39.3</v>
      </c>
      <c r="O1399" s="27">
        <v>912.57</v>
      </c>
      <c r="P1399" s="27">
        <v>100.25</v>
      </c>
      <c r="Q1399" s="27" t="s">
        <v>22</v>
      </c>
    </row>
    <row r="1400" spans="1:17">
      <c r="A1400" s="27" t="s">
        <v>4202</v>
      </c>
      <c r="B1400" s="127">
        <v>45028</v>
      </c>
      <c r="C1400" s="127">
        <v>45034</v>
      </c>
      <c r="D1400" s="27" t="s">
        <v>43</v>
      </c>
      <c r="E1400" s="27" t="s">
        <v>19</v>
      </c>
      <c r="F1400" s="27" t="s">
        <v>4203</v>
      </c>
      <c r="G1400" s="27" t="s">
        <v>4204</v>
      </c>
      <c r="H1400" s="128">
        <v>960.25</v>
      </c>
      <c r="I1400" s="27">
        <v>661.46</v>
      </c>
      <c r="J1400" s="27">
        <v>16</v>
      </c>
      <c r="K1400" s="27">
        <v>10583.36</v>
      </c>
      <c r="L1400" s="27">
        <v>15364</v>
      </c>
      <c r="M1400" s="129">
        <v>0.017</v>
      </c>
      <c r="N1400" s="27">
        <v>97.98</v>
      </c>
      <c r="O1400" s="27">
        <v>15102.81</v>
      </c>
      <c r="P1400" s="27">
        <v>4421.47</v>
      </c>
      <c r="Q1400" s="27" t="s">
        <v>35</v>
      </c>
    </row>
    <row r="1401" spans="1:17">
      <c r="A1401" s="27" t="s">
        <v>4205</v>
      </c>
      <c r="B1401" s="127">
        <v>45261</v>
      </c>
      <c r="C1401" s="127">
        <v>45267</v>
      </c>
      <c r="D1401" s="27" t="s">
        <v>29</v>
      </c>
      <c r="E1401" s="27" t="s">
        <v>19</v>
      </c>
      <c r="F1401" s="27" t="s">
        <v>4206</v>
      </c>
      <c r="G1401" s="27" t="s">
        <v>4207</v>
      </c>
      <c r="H1401" s="128">
        <v>3685.63</v>
      </c>
      <c r="I1401" s="27">
        <v>2617.23</v>
      </c>
      <c r="J1401" s="27">
        <v>19</v>
      </c>
      <c r="K1401" s="27">
        <v>49727.37</v>
      </c>
      <c r="L1401" s="27">
        <v>70026.97</v>
      </c>
      <c r="M1401" s="129">
        <v>0.0267</v>
      </c>
      <c r="N1401" s="27">
        <v>17.89</v>
      </c>
      <c r="O1401" s="27">
        <v>68157.25</v>
      </c>
      <c r="P1401" s="27">
        <v>18411.99</v>
      </c>
      <c r="Q1401" s="27" t="s">
        <v>35</v>
      </c>
    </row>
    <row r="1402" spans="1:17">
      <c r="A1402" s="27" t="s">
        <v>4208</v>
      </c>
      <c r="B1402" s="127">
        <v>45090</v>
      </c>
      <c r="C1402" s="127">
        <v>45091</v>
      </c>
      <c r="D1402" s="27" t="s">
        <v>43</v>
      </c>
      <c r="E1402" s="27" t="s">
        <v>65</v>
      </c>
      <c r="F1402" s="27" t="s">
        <v>4209</v>
      </c>
      <c r="G1402" s="27" t="s">
        <v>4210</v>
      </c>
      <c r="H1402" s="128">
        <v>2759.76</v>
      </c>
      <c r="I1402" s="27">
        <v>2251.01</v>
      </c>
      <c r="J1402" s="27">
        <v>9</v>
      </c>
      <c r="K1402" s="27">
        <v>20259.09</v>
      </c>
      <c r="L1402" s="27">
        <v>24837.84</v>
      </c>
      <c r="M1402" s="129">
        <v>0.0178</v>
      </c>
      <c r="N1402" s="27">
        <v>51.64</v>
      </c>
      <c r="O1402" s="27">
        <v>24395.73</v>
      </c>
      <c r="P1402" s="27">
        <v>4085</v>
      </c>
      <c r="Q1402" s="27" t="s">
        <v>40</v>
      </c>
    </row>
    <row r="1403" spans="1:17">
      <c r="A1403" s="27" t="s">
        <v>4211</v>
      </c>
      <c r="B1403" s="127">
        <v>45003</v>
      </c>
      <c r="C1403" s="127">
        <v>45008</v>
      </c>
      <c r="D1403" s="27" t="s">
        <v>29</v>
      </c>
      <c r="E1403" s="27" t="s">
        <v>19</v>
      </c>
      <c r="F1403" s="27" t="s">
        <v>4212</v>
      </c>
      <c r="G1403" s="27" t="s">
        <v>4213</v>
      </c>
      <c r="H1403" s="128">
        <v>2265.59</v>
      </c>
      <c r="I1403" s="27">
        <v>1224.36</v>
      </c>
      <c r="J1403" s="27">
        <v>12</v>
      </c>
      <c r="K1403" s="27">
        <v>14692.32</v>
      </c>
      <c r="L1403" s="27">
        <v>27187.08</v>
      </c>
      <c r="M1403" s="129">
        <v>0.0291</v>
      </c>
      <c r="N1403" s="27">
        <v>62.49</v>
      </c>
      <c r="O1403" s="27">
        <v>26395.94</v>
      </c>
      <c r="P1403" s="27">
        <v>11641.13</v>
      </c>
      <c r="Q1403" s="27" t="s">
        <v>40</v>
      </c>
    </row>
    <row r="1404" spans="1:17">
      <c r="A1404" s="27" t="s">
        <v>4214</v>
      </c>
      <c r="B1404" s="127">
        <v>45052</v>
      </c>
      <c r="C1404" s="127">
        <v>45056</v>
      </c>
      <c r="D1404" s="27" t="s">
        <v>43</v>
      </c>
      <c r="E1404" s="27" t="s">
        <v>30</v>
      </c>
      <c r="F1404" s="27" t="s">
        <v>4215</v>
      </c>
      <c r="G1404" s="27" t="s">
        <v>4216</v>
      </c>
      <c r="H1404" s="128">
        <v>2366.65</v>
      </c>
      <c r="I1404" s="27">
        <v>1390.85</v>
      </c>
      <c r="J1404" s="27">
        <v>3</v>
      </c>
      <c r="K1404" s="27">
        <v>4172.55</v>
      </c>
      <c r="L1404" s="27">
        <v>7099.95</v>
      </c>
      <c r="M1404" s="129">
        <v>0.023</v>
      </c>
      <c r="N1404" s="27">
        <v>74.34</v>
      </c>
      <c r="O1404" s="27">
        <v>6936.65</v>
      </c>
      <c r="P1404" s="27">
        <v>2689.76</v>
      </c>
      <c r="Q1404" s="27" t="s">
        <v>22</v>
      </c>
    </row>
    <row r="1405" spans="1:17">
      <c r="A1405" s="27" t="s">
        <v>4217</v>
      </c>
      <c r="B1405" s="127">
        <v>45055</v>
      </c>
      <c r="C1405" s="127">
        <v>45062</v>
      </c>
      <c r="D1405" s="27" t="s">
        <v>43</v>
      </c>
      <c r="E1405" s="27" t="s">
        <v>65</v>
      </c>
      <c r="F1405" s="27" t="s">
        <v>4218</v>
      </c>
      <c r="G1405" s="27" t="s">
        <v>4219</v>
      </c>
      <c r="H1405" s="128">
        <v>4932.34</v>
      </c>
      <c r="I1405" s="27">
        <v>4236.97</v>
      </c>
      <c r="J1405" s="27">
        <v>12</v>
      </c>
      <c r="K1405" s="27">
        <v>50843.64</v>
      </c>
      <c r="L1405" s="27">
        <v>59188.08</v>
      </c>
      <c r="M1405" s="129">
        <v>0.0284</v>
      </c>
      <c r="N1405" s="27">
        <v>30.59</v>
      </c>
      <c r="O1405" s="27">
        <v>57507.14</v>
      </c>
      <c r="P1405" s="27">
        <v>6632.91</v>
      </c>
      <c r="Q1405" s="27" t="s">
        <v>40</v>
      </c>
    </row>
    <row r="1406" spans="1:17">
      <c r="A1406" s="27" t="s">
        <v>4220</v>
      </c>
      <c r="B1406" s="127">
        <v>45277</v>
      </c>
      <c r="C1406" s="127">
        <v>45278</v>
      </c>
      <c r="D1406" s="27" t="s">
        <v>18</v>
      </c>
      <c r="E1406" s="27" t="s">
        <v>30</v>
      </c>
      <c r="F1406" s="27" t="s">
        <v>4221</v>
      </c>
      <c r="G1406" s="27" t="s">
        <v>4222</v>
      </c>
      <c r="H1406" s="128">
        <v>3545.52</v>
      </c>
      <c r="I1406" s="27">
        <v>1845.11</v>
      </c>
      <c r="J1406" s="27">
        <v>2</v>
      </c>
      <c r="K1406" s="27">
        <v>3690.22</v>
      </c>
      <c r="L1406" s="27">
        <v>7091.04</v>
      </c>
      <c r="M1406" s="129">
        <v>0.0136</v>
      </c>
      <c r="N1406" s="27">
        <v>53.93</v>
      </c>
      <c r="O1406" s="27">
        <v>6994.6</v>
      </c>
      <c r="P1406" s="27">
        <v>3250.45</v>
      </c>
      <c r="Q1406" s="27" t="s">
        <v>22</v>
      </c>
    </row>
    <row r="1407" spans="1:17">
      <c r="A1407" s="27" t="s">
        <v>4223</v>
      </c>
      <c r="B1407" s="127">
        <v>45087</v>
      </c>
      <c r="C1407" s="127">
        <v>45088</v>
      </c>
      <c r="D1407" s="27" t="s">
        <v>18</v>
      </c>
      <c r="E1407" s="27" t="s">
        <v>30</v>
      </c>
      <c r="F1407" s="27" t="s">
        <v>4224</v>
      </c>
      <c r="G1407" s="27" t="s">
        <v>4225</v>
      </c>
      <c r="H1407" s="128">
        <v>880.07</v>
      </c>
      <c r="I1407" s="27">
        <v>668.54</v>
      </c>
      <c r="J1407" s="27">
        <v>15</v>
      </c>
      <c r="K1407" s="27">
        <v>10028.1</v>
      </c>
      <c r="L1407" s="27">
        <v>13201.05</v>
      </c>
      <c r="M1407" s="129">
        <v>0.0181</v>
      </c>
      <c r="N1407" s="27">
        <v>45.23</v>
      </c>
      <c r="O1407" s="27">
        <v>12962.11</v>
      </c>
      <c r="P1407" s="27">
        <v>2888.78</v>
      </c>
      <c r="Q1407" s="27" t="s">
        <v>35</v>
      </c>
    </row>
    <row r="1408" spans="1:17">
      <c r="A1408" s="27" t="s">
        <v>4226</v>
      </c>
      <c r="B1408" s="127">
        <v>45035</v>
      </c>
      <c r="C1408" s="127">
        <v>45042</v>
      </c>
      <c r="D1408" s="27" t="s">
        <v>43</v>
      </c>
      <c r="E1408" s="27" t="s">
        <v>19</v>
      </c>
      <c r="F1408" s="27" t="s">
        <v>4227</v>
      </c>
      <c r="G1408" s="27" t="s">
        <v>4228</v>
      </c>
      <c r="H1408" s="128">
        <v>4441.12</v>
      </c>
      <c r="I1408" s="27">
        <v>3819.76</v>
      </c>
      <c r="J1408" s="27">
        <v>8</v>
      </c>
      <c r="K1408" s="27">
        <v>30558.08</v>
      </c>
      <c r="L1408" s="27">
        <v>35528.96</v>
      </c>
      <c r="M1408" s="129">
        <v>0.0218</v>
      </c>
      <c r="N1408" s="27">
        <v>51.2</v>
      </c>
      <c r="O1408" s="27">
        <v>34754.43</v>
      </c>
      <c r="P1408" s="27">
        <v>4145.15</v>
      </c>
      <c r="Q1408" s="27" t="s">
        <v>40</v>
      </c>
    </row>
    <row r="1409" spans="1:17">
      <c r="A1409" s="27" t="s">
        <v>4229</v>
      </c>
      <c r="B1409" s="127">
        <v>45243</v>
      </c>
      <c r="C1409" s="127">
        <v>45244</v>
      </c>
      <c r="D1409" s="27" t="s">
        <v>43</v>
      </c>
      <c r="E1409" s="27" t="s">
        <v>65</v>
      </c>
      <c r="F1409" s="27" t="s">
        <v>4230</v>
      </c>
      <c r="G1409" s="27" t="s">
        <v>4231</v>
      </c>
      <c r="H1409" s="128">
        <v>4543.3</v>
      </c>
      <c r="I1409" s="27">
        <v>2917.09</v>
      </c>
      <c r="J1409" s="27">
        <v>16</v>
      </c>
      <c r="K1409" s="27">
        <v>46673.44</v>
      </c>
      <c r="L1409" s="27">
        <v>72692.8</v>
      </c>
      <c r="M1409" s="129">
        <v>0.0274</v>
      </c>
      <c r="N1409" s="27">
        <v>58.36</v>
      </c>
      <c r="O1409" s="27">
        <v>70701.02</v>
      </c>
      <c r="P1409" s="27">
        <v>23969.22</v>
      </c>
      <c r="Q1409" s="27" t="s">
        <v>35</v>
      </c>
    </row>
    <row r="1410" spans="1:17">
      <c r="A1410" s="27" t="s">
        <v>4232</v>
      </c>
      <c r="B1410" s="127">
        <v>45102</v>
      </c>
      <c r="C1410" s="127">
        <v>45108</v>
      </c>
      <c r="D1410" s="27" t="s">
        <v>29</v>
      </c>
      <c r="E1410" s="27" t="s">
        <v>65</v>
      </c>
      <c r="F1410" s="27" t="s">
        <v>4233</v>
      </c>
      <c r="G1410" s="27" t="s">
        <v>4234</v>
      </c>
      <c r="H1410" s="128">
        <v>618.67</v>
      </c>
      <c r="I1410" s="27">
        <v>541</v>
      </c>
      <c r="J1410" s="27">
        <v>5</v>
      </c>
      <c r="K1410" s="27">
        <v>2705</v>
      </c>
      <c r="L1410" s="27">
        <v>3093.35</v>
      </c>
      <c r="M1410" s="129">
        <v>0.0172</v>
      </c>
      <c r="N1410" s="27">
        <v>27.67</v>
      </c>
      <c r="O1410" s="27">
        <v>3040.14</v>
      </c>
      <c r="P1410" s="27">
        <v>307.47</v>
      </c>
      <c r="Q1410" s="27" t="s">
        <v>22</v>
      </c>
    </row>
    <row r="1411" spans="1:17">
      <c r="A1411" s="27" t="s">
        <v>4235</v>
      </c>
      <c r="B1411" s="127">
        <v>44930</v>
      </c>
      <c r="C1411" s="127">
        <v>44936</v>
      </c>
      <c r="D1411" s="27" t="s">
        <v>43</v>
      </c>
      <c r="E1411" s="27" t="s">
        <v>65</v>
      </c>
      <c r="F1411" s="27" t="s">
        <v>4236</v>
      </c>
      <c r="G1411" s="27" t="s">
        <v>4237</v>
      </c>
      <c r="H1411" s="128">
        <v>1914.49</v>
      </c>
      <c r="I1411" s="27">
        <v>982.28</v>
      </c>
      <c r="J1411" s="27">
        <v>19</v>
      </c>
      <c r="K1411" s="27">
        <v>18663.32</v>
      </c>
      <c r="L1411" s="27">
        <v>36375.31</v>
      </c>
      <c r="M1411" s="129">
        <v>0.0111</v>
      </c>
      <c r="N1411" s="27">
        <v>86.6</v>
      </c>
      <c r="O1411" s="27">
        <v>35971.54</v>
      </c>
      <c r="P1411" s="27">
        <v>17221.62</v>
      </c>
      <c r="Q1411" s="27" t="s">
        <v>35</v>
      </c>
    </row>
    <row r="1412" spans="1:17">
      <c r="A1412" s="27" t="s">
        <v>4238</v>
      </c>
      <c r="B1412" s="127">
        <v>45099</v>
      </c>
      <c r="C1412" s="127">
        <v>45101</v>
      </c>
      <c r="D1412" s="27" t="s">
        <v>43</v>
      </c>
      <c r="E1412" s="27" t="s">
        <v>65</v>
      </c>
      <c r="F1412" s="27" t="s">
        <v>4239</v>
      </c>
      <c r="G1412" s="27" t="s">
        <v>4240</v>
      </c>
      <c r="H1412" s="128">
        <v>199.88</v>
      </c>
      <c r="I1412" s="27">
        <v>141.03</v>
      </c>
      <c r="J1412" s="27">
        <v>2</v>
      </c>
      <c r="K1412" s="27">
        <v>282.06</v>
      </c>
      <c r="L1412" s="27">
        <v>399.76</v>
      </c>
      <c r="M1412" s="129">
        <v>0.0274</v>
      </c>
      <c r="N1412" s="27">
        <v>44.03</v>
      </c>
      <c r="O1412" s="27">
        <v>388.81</v>
      </c>
      <c r="P1412" s="27">
        <v>62.72</v>
      </c>
      <c r="Q1412" s="27" t="s">
        <v>22</v>
      </c>
    </row>
    <row r="1413" spans="1:17">
      <c r="A1413" s="27" t="s">
        <v>4241</v>
      </c>
      <c r="B1413" s="127">
        <v>45012</v>
      </c>
      <c r="C1413" s="127">
        <v>45019</v>
      </c>
      <c r="D1413" s="27" t="s">
        <v>18</v>
      </c>
      <c r="E1413" s="27" t="s">
        <v>30</v>
      </c>
      <c r="F1413" s="27" t="s">
        <v>4242</v>
      </c>
      <c r="G1413" s="27" t="s">
        <v>4243</v>
      </c>
      <c r="H1413" s="128">
        <v>495.51</v>
      </c>
      <c r="I1413" s="27">
        <v>279.37</v>
      </c>
      <c r="J1413" s="27">
        <v>15</v>
      </c>
      <c r="K1413" s="27">
        <v>4190.55</v>
      </c>
      <c r="L1413" s="27">
        <v>7432.65</v>
      </c>
      <c r="M1413" s="129">
        <v>0.0238</v>
      </c>
      <c r="N1413" s="27">
        <v>65.73</v>
      </c>
      <c r="O1413" s="27">
        <v>7255.75</v>
      </c>
      <c r="P1413" s="27">
        <v>2999.47</v>
      </c>
      <c r="Q1413" s="27" t="s">
        <v>35</v>
      </c>
    </row>
    <row r="1414" spans="1:17">
      <c r="A1414" s="27" t="s">
        <v>4244</v>
      </c>
      <c r="B1414" s="127">
        <v>45251</v>
      </c>
      <c r="C1414" s="127">
        <v>45254</v>
      </c>
      <c r="D1414" s="27" t="s">
        <v>43</v>
      </c>
      <c r="E1414" s="27" t="s">
        <v>65</v>
      </c>
      <c r="F1414" s="27" t="s">
        <v>4245</v>
      </c>
      <c r="G1414" s="27" t="s">
        <v>4246</v>
      </c>
      <c r="H1414" s="128">
        <v>1413.23</v>
      </c>
      <c r="I1414" s="27">
        <v>1220.37</v>
      </c>
      <c r="J1414" s="27">
        <v>13</v>
      </c>
      <c r="K1414" s="27">
        <v>15864.81</v>
      </c>
      <c r="L1414" s="27">
        <v>18371.99</v>
      </c>
      <c r="M1414" s="129">
        <v>0.0283</v>
      </c>
      <c r="N1414" s="27">
        <v>51.79</v>
      </c>
      <c r="O1414" s="27">
        <v>17852.06</v>
      </c>
      <c r="P1414" s="27">
        <v>1935.46</v>
      </c>
      <c r="Q1414" s="27" t="s">
        <v>40</v>
      </c>
    </row>
    <row r="1415" spans="1:17">
      <c r="A1415" s="27" t="s">
        <v>4247</v>
      </c>
      <c r="B1415" s="127">
        <v>44942</v>
      </c>
      <c r="C1415" s="127">
        <v>44949</v>
      </c>
      <c r="D1415" s="27" t="s">
        <v>18</v>
      </c>
      <c r="E1415" s="27" t="s">
        <v>30</v>
      </c>
      <c r="F1415" s="27" t="s">
        <v>4248</v>
      </c>
      <c r="G1415" s="27" t="s">
        <v>4249</v>
      </c>
      <c r="H1415" s="128">
        <v>2546.57</v>
      </c>
      <c r="I1415" s="27">
        <v>1613.78</v>
      </c>
      <c r="J1415" s="27">
        <v>17</v>
      </c>
      <c r="K1415" s="27">
        <v>27434.26</v>
      </c>
      <c r="L1415" s="27">
        <v>43291.69</v>
      </c>
      <c r="M1415" s="129">
        <v>0.0265</v>
      </c>
      <c r="N1415" s="27">
        <v>67.6</v>
      </c>
      <c r="O1415" s="27">
        <v>42144.46</v>
      </c>
      <c r="P1415" s="27">
        <v>14642.6</v>
      </c>
      <c r="Q1415" s="27" t="s">
        <v>35</v>
      </c>
    </row>
    <row r="1416" spans="1:17">
      <c r="A1416" s="27" t="s">
        <v>4250</v>
      </c>
      <c r="B1416" s="127">
        <v>44940</v>
      </c>
      <c r="C1416" s="127">
        <v>44946</v>
      </c>
      <c r="D1416" s="27" t="s">
        <v>18</v>
      </c>
      <c r="E1416" s="27" t="s">
        <v>19</v>
      </c>
      <c r="F1416" s="27" t="s">
        <v>4251</v>
      </c>
      <c r="G1416" s="27" t="s">
        <v>4252</v>
      </c>
      <c r="H1416" s="128">
        <v>2776.22</v>
      </c>
      <c r="I1416" s="27">
        <v>2353.57</v>
      </c>
      <c r="J1416" s="27">
        <v>3</v>
      </c>
      <c r="K1416" s="27">
        <v>7060.71</v>
      </c>
      <c r="L1416" s="27">
        <v>8328.66</v>
      </c>
      <c r="M1416" s="129">
        <v>0.0142</v>
      </c>
      <c r="N1416" s="27">
        <v>55.22</v>
      </c>
      <c r="O1416" s="27">
        <v>8210.39</v>
      </c>
      <c r="P1416" s="27">
        <v>1094.46</v>
      </c>
      <c r="Q1416" s="27" t="s">
        <v>22</v>
      </c>
    </row>
    <row r="1417" spans="1:17">
      <c r="A1417" s="27" t="s">
        <v>4253</v>
      </c>
      <c r="B1417" s="127">
        <v>45147</v>
      </c>
      <c r="C1417" s="127">
        <v>45153</v>
      </c>
      <c r="D1417" s="27" t="s">
        <v>43</v>
      </c>
      <c r="E1417" s="27" t="s">
        <v>19</v>
      </c>
      <c r="F1417" s="27" t="s">
        <v>4254</v>
      </c>
      <c r="G1417" s="27" t="s">
        <v>4255</v>
      </c>
      <c r="H1417" s="128">
        <v>4085.82</v>
      </c>
      <c r="I1417" s="27">
        <v>2178.6</v>
      </c>
      <c r="J1417" s="27">
        <v>19</v>
      </c>
      <c r="K1417" s="27">
        <v>41393.4</v>
      </c>
      <c r="L1417" s="27">
        <v>77630.58</v>
      </c>
      <c r="M1417" s="129">
        <v>0.0178</v>
      </c>
      <c r="N1417" s="27">
        <v>52.89</v>
      </c>
      <c r="O1417" s="27">
        <v>76248.76</v>
      </c>
      <c r="P1417" s="27">
        <v>34802.47</v>
      </c>
      <c r="Q1417" s="27" t="s">
        <v>35</v>
      </c>
    </row>
    <row r="1418" spans="1:17">
      <c r="A1418" s="27" t="s">
        <v>4256</v>
      </c>
      <c r="B1418" s="127">
        <v>45290</v>
      </c>
      <c r="C1418" s="127">
        <v>45293</v>
      </c>
      <c r="D1418" s="27" t="s">
        <v>43</v>
      </c>
      <c r="E1418" s="27" t="s">
        <v>25</v>
      </c>
      <c r="F1418" s="27" t="s">
        <v>4257</v>
      </c>
      <c r="G1418" s="27" t="s">
        <v>4258</v>
      </c>
      <c r="H1418" s="128">
        <v>2450.15</v>
      </c>
      <c r="I1418" s="27">
        <v>1612.55</v>
      </c>
      <c r="J1418" s="27">
        <v>3</v>
      </c>
      <c r="K1418" s="27">
        <v>4837.65</v>
      </c>
      <c r="L1418" s="27">
        <v>7350.45</v>
      </c>
      <c r="M1418" s="129">
        <v>0.0159</v>
      </c>
      <c r="N1418" s="27">
        <v>31.79</v>
      </c>
      <c r="O1418" s="27">
        <v>7233.58</v>
      </c>
      <c r="P1418" s="27">
        <v>2364.14</v>
      </c>
      <c r="Q1418" s="27" t="s">
        <v>22</v>
      </c>
    </row>
    <row r="1419" spans="1:17">
      <c r="A1419" s="27" t="s">
        <v>4259</v>
      </c>
      <c r="B1419" s="127">
        <v>45002</v>
      </c>
      <c r="C1419" s="127">
        <v>45003</v>
      </c>
      <c r="D1419" s="27" t="s">
        <v>43</v>
      </c>
      <c r="E1419" s="27" t="s">
        <v>25</v>
      </c>
      <c r="F1419" s="27" t="s">
        <v>4260</v>
      </c>
      <c r="G1419" s="27" t="s">
        <v>4261</v>
      </c>
      <c r="H1419" s="128">
        <v>4683.51</v>
      </c>
      <c r="I1419" s="27">
        <v>3292.62</v>
      </c>
      <c r="J1419" s="27">
        <v>8</v>
      </c>
      <c r="K1419" s="27">
        <v>26340.96</v>
      </c>
      <c r="L1419" s="27">
        <v>37468.08</v>
      </c>
      <c r="M1419" s="129">
        <v>0.0223</v>
      </c>
      <c r="N1419" s="27">
        <v>49.24</v>
      </c>
      <c r="O1419" s="27">
        <v>36632.54</v>
      </c>
      <c r="P1419" s="27">
        <v>10242.34</v>
      </c>
      <c r="Q1419" s="27" t="s">
        <v>40</v>
      </c>
    </row>
    <row r="1420" spans="1:17">
      <c r="A1420" s="27" t="s">
        <v>4262</v>
      </c>
      <c r="B1420" s="127">
        <v>45002</v>
      </c>
      <c r="C1420" s="127">
        <v>45004</v>
      </c>
      <c r="D1420" s="27" t="s">
        <v>18</v>
      </c>
      <c r="E1420" s="27" t="s">
        <v>65</v>
      </c>
      <c r="F1420" s="27" t="s">
        <v>4263</v>
      </c>
      <c r="G1420" s="27" t="s">
        <v>4264</v>
      </c>
      <c r="H1420" s="128">
        <v>1228.38</v>
      </c>
      <c r="I1420" s="27">
        <v>1078.08</v>
      </c>
      <c r="J1420" s="27">
        <v>18</v>
      </c>
      <c r="K1420" s="27">
        <v>19405.44</v>
      </c>
      <c r="L1420" s="27">
        <v>22110.84</v>
      </c>
      <c r="M1420" s="129">
        <v>0.017</v>
      </c>
      <c r="N1420" s="27">
        <v>63.94</v>
      </c>
      <c r="O1420" s="27">
        <v>21734.96</v>
      </c>
      <c r="P1420" s="27">
        <v>2265.58</v>
      </c>
      <c r="Q1420" s="27" t="s">
        <v>35</v>
      </c>
    </row>
    <row r="1421" spans="1:17">
      <c r="A1421" s="27" t="s">
        <v>4265</v>
      </c>
      <c r="B1421" s="127">
        <v>45077</v>
      </c>
      <c r="C1421" s="127">
        <v>45083</v>
      </c>
      <c r="D1421" s="27" t="s">
        <v>43</v>
      </c>
      <c r="E1421" s="27" t="s">
        <v>19</v>
      </c>
      <c r="F1421" s="27" t="s">
        <v>4266</v>
      </c>
      <c r="G1421" s="27" t="s">
        <v>4267</v>
      </c>
      <c r="H1421" s="128">
        <v>896.54</v>
      </c>
      <c r="I1421" s="27">
        <v>506.14</v>
      </c>
      <c r="J1421" s="27">
        <v>7</v>
      </c>
      <c r="K1421" s="27">
        <v>3542.98</v>
      </c>
      <c r="L1421" s="27">
        <v>6275.78</v>
      </c>
      <c r="M1421" s="129">
        <v>0.0141</v>
      </c>
      <c r="N1421" s="27">
        <v>16.74</v>
      </c>
      <c r="O1421" s="27">
        <v>6187.29</v>
      </c>
      <c r="P1421" s="27">
        <v>2627.57</v>
      </c>
      <c r="Q1421" s="27" t="s">
        <v>40</v>
      </c>
    </row>
    <row r="1422" spans="1:17">
      <c r="A1422" s="27" t="s">
        <v>4268</v>
      </c>
      <c r="B1422" s="127">
        <v>45259</v>
      </c>
      <c r="C1422" s="127">
        <v>45263</v>
      </c>
      <c r="D1422" s="27" t="s">
        <v>18</v>
      </c>
      <c r="E1422" s="27" t="s">
        <v>30</v>
      </c>
      <c r="F1422" s="27" t="s">
        <v>4269</v>
      </c>
      <c r="G1422" s="27" t="s">
        <v>4270</v>
      </c>
      <c r="H1422" s="128">
        <v>3692.35</v>
      </c>
      <c r="I1422" s="27">
        <v>2469.06</v>
      </c>
      <c r="J1422" s="27">
        <v>16</v>
      </c>
      <c r="K1422" s="27">
        <v>39504.96</v>
      </c>
      <c r="L1422" s="27">
        <v>59077.6</v>
      </c>
      <c r="M1422" s="129">
        <v>0.0157</v>
      </c>
      <c r="N1422" s="27">
        <v>28.56</v>
      </c>
      <c r="O1422" s="27">
        <v>58150.08</v>
      </c>
      <c r="P1422" s="27">
        <v>18616.56</v>
      </c>
      <c r="Q1422" s="27" t="s">
        <v>35</v>
      </c>
    </row>
    <row r="1423" spans="1:17">
      <c r="A1423" s="27" t="s">
        <v>4271</v>
      </c>
      <c r="B1423" s="127">
        <v>44927</v>
      </c>
      <c r="C1423" s="127">
        <v>44930</v>
      </c>
      <c r="D1423" s="27" t="s">
        <v>29</v>
      </c>
      <c r="E1423" s="27" t="s">
        <v>65</v>
      </c>
      <c r="F1423" s="27" t="s">
        <v>4272</v>
      </c>
      <c r="G1423" s="27" t="s">
        <v>4273</v>
      </c>
      <c r="H1423" s="128">
        <v>528.23</v>
      </c>
      <c r="I1423" s="27">
        <v>292.78</v>
      </c>
      <c r="J1423" s="27">
        <v>11</v>
      </c>
      <c r="K1423" s="27">
        <v>3220.58</v>
      </c>
      <c r="L1423" s="27">
        <v>5810.53</v>
      </c>
      <c r="M1423" s="129">
        <v>0.0247</v>
      </c>
      <c r="N1423" s="27">
        <v>41.13</v>
      </c>
      <c r="O1423" s="27">
        <v>5667.01</v>
      </c>
      <c r="P1423" s="27">
        <v>2405.3</v>
      </c>
      <c r="Q1423" s="27" t="s">
        <v>40</v>
      </c>
    </row>
    <row r="1424" spans="1:17">
      <c r="A1424" s="27" t="s">
        <v>4274</v>
      </c>
      <c r="B1424" s="127">
        <v>44928</v>
      </c>
      <c r="C1424" s="127">
        <v>44935</v>
      </c>
      <c r="D1424" s="27" t="s">
        <v>43</v>
      </c>
      <c r="E1424" s="27" t="s">
        <v>65</v>
      </c>
      <c r="F1424" s="27" t="s">
        <v>4275</v>
      </c>
      <c r="G1424" s="27" t="s">
        <v>4276</v>
      </c>
      <c r="H1424" s="128">
        <v>4021.61</v>
      </c>
      <c r="I1424" s="27">
        <v>2254.89</v>
      </c>
      <c r="J1424" s="27">
        <v>1</v>
      </c>
      <c r="K1424" s="27">
        <v>2254.89</v>
      </c>
      <c r="L1424" s="27">
        <v>4021.61</v>
      </c>
      <c r="M1424" s="129">
        <v>0.0148</v>
      </c>
      <c r="N1424" s="27">
        <v>13.13</v>
      </c>
      <c r="O1424" s="27">
        <v>3962.09</v>
      </c>
      <c r="P1424" s="27">
        <v>1694.07</v>
      </c>
      <c r="Q1424" s="27" t="s">
        <v>22</v>
      </c>
    </row>
    <row r="1425" spans="1:17">
      <c r="A1425" s="27" t="s">
        <v>4277</v>
      </c>
      <c r="B1425" s="127">
        <v>45196</v>
      </c>
      <c r="C1425" s="127">
        <v>45198</v>
      </c>
      <c r="D1425" s="27" t="s">
        <v>29</v>
      </c>
      <c r="E1425" s="27" t="s">
        <v>30</v>
      </c>
      <c r="F1425" s="27" t="s">
        <v>4278</v>
      </c>
      <c r="G1425" s="27" t="s">
        <v>4279</v>
      </c>
      <c r="H1425" s="128">
        <v>2888.25</v>
      </c>
      <c r="I1425" s="27">
        <v>2081.55</v>
      </c>
      <c r="J1425" s="27">
        <v>2</v>
      </c>
      <c r="K1425" s="27">
        <v>4163.1</v>
      </c>
      <c r="L1425" s="27">
        <v>5776.5</v>
      </c>
      <c r="M1425" s="129">
        <v>0.0276</v>
      </c>
      <c r="N1425" s="27">
        <v>12.49</v>
      </c>
      <c r="O1425" s="27">
        <v>5617.07</v>
      </c>
      <c r="P1425" s="27">
        <v>1441.48</v>
      </c>
      <c r="Q1425" s="27" t="s">
        <v>22</v>
      </c>
    </row>
    <row r="1426" spans="1:17">
      <c r="A1426" s="27" t="s">
        <v>4280</v>
      </c>
      <c r="B1426" s="127">
        <v>45133</v>
      </c>
      <c r="C1426" s="127">
        <v>45136</v>
      </c>
      <c r="D1426" s="27" t="s">
        <v>43</v>
      </c>
      <c r="E1426" s="27" t="s">
        <v>30</v>
      </c>
      <c r="F1426" s="27" t="s">
        <v>4281</v>
      </c>
      <c r="G1426" s="27" t="s">
        <v>4282</v>
      </c>
      <c r="H1426" s="128">
        <v>3439.2</v>
      </c>
      <c r="I1426" s="27">
        <v>2027.2</v>
      </c>
      <c r="J1426" s="27">
        <v>8</v>
      </c>
      <c r="K1426" s="27">
        <v>16217.6</v>
      </c>
      <c r="L1426" s="27">
        <v>27513.6</v>
      </c>
      <c r="M1426" s="129">
        <v>0.0225</v>
      </c>
      <c r="N1426" s="27">
        <v>17.83</v>
      </c>
      <c r="O1426" s="27">
        <v>26894.54</v>
      </c>
      <c r="P1426" s="27">
        <v>10659.11</v>
      </c>
      <c r="Q1426" s="27" t="s">
        <v>40</v>
      </c>
    </row>
    <row r="1427" spans="1:17">
      <c r="A1427" s="27" t="s">
        <v>4283</v>
      </c>
      <c r="B1427" s="127">
        <v>45142</v>
      </c>
      <c r="C1427" s="127">
        <v>45143</v>
      </c>
      <c r="D1427" s="27" t="s">
        <v>18</v>
      </c>
      <c r="E1427" s="27" t="s">
        <v>25</v>
      </c>
      <c r="F1427" s="27" t="s">
        <v>4284</v>
      </c>
      <c r="G1427" s="27" t="s">
        <v>4285</v>
      </c>
      <c r="H1427" s="128">
        <v>926.18</v>
      </c>
      <c r="I1427" s="27">
        <v>681.62</v>
      </c>
      <c r="J1427" s="27">
        <v>17</v>
      </c>
      <c r="K1427" s="27">
        <v>11587.54</v>
      </c>
      <c r="L1427" s="27">
        <v>15745.06</v>
      </c>
      <c r="M1427" s="129">
        <v>0.0249</v>
      </c>
      <c r="N1427" s="27">
        <v>75.1</v>
      </c>
      <c r="O1427" s="27">
        <v>15353.01</v>
      </c>
      <c r="P1427" s="27">
        <v>3690.37</v>
      </c>
      <c r="Q1427" s="27" t="s">
        <v>35</v>
      </c>
    </row>
    <row r="1428" spans="1:17">
      <c r="A1428" s="27" t="s">
        <v>4286</v>
      </c>
      <c r="B1428" s="127">
        <v>45190</v>
      </c>
      <c r="C1428" s="127">
        <v>45197</v>
      </c>
      <c r="D1428" s="27" t="s">
        <v>29</v>
      </c>
      <c r="E1428" s="27" t="s">
        <v>30</v>
      </c>
      <c r="F1428" s="27" t="s">
        <v>4287</v>
      </c>
      <c r="G1428" s="27" t="s">
        <v>4288</v>
      </c>
      <c r="H1428" s="128">
        <v>2535.26</v>
      </c>
      <c r="I1428" s="27">
        <v>2116.18</v>
      </c>
      <c r="J1428" s="27">
        <v>9</v>
      </c>
      <c r="K1428" s="27">
        <v>19045.62</v>
      </c>
      <c r="L1428" s="27">
        <v>22817.34</v>
      </c>
      <c r="M1428" s="129">
        <v>0.0295</v>
      </c>
      <c r="N1428" s="27">
        <v>84.82</v>
      </c>
      <c r="O1428" s="27">
        <v>22144.23</v>
      </c>
      <c r="P1428" s="27">
        <v>3013.79</v>
      </c>
      <c r="Q1428" s="27" t="s">
        <v>40</v>
      </c>
    </row>
    <row r="1429" spans="1:17">
      <c r="A1429" s="27" t="s">
        <v>4289</v>
      </c>
      <c r="B1429" s="127">
        <v>45252</v>
      </c>
      <c r="C1429" s="127">
        <v>45259</v>
      </c>
      <c r="D1429" s="27" t="s">
        <v>18</v>
      </c>
      <c r="E1429" s="27" t="s">
        <v>30</v>
      </c>
      <c r="F1429" s="27" t="s">
        <v>4290</v>
      </c>
      <c r="G1429" s="27" t="s">
        <v>4291</v>
      </c>
      <c r="H1429" s="128">
        <v>2615.9</v>
      </c>
      <c r="I1429" s="27">
        <v>1375.23</v>
      </c>
      <c r="J1429" s="27">
        <v>10</v>
      </c>
      <c r="K1429" s="27">
        <v>13752.3</v>
      </c>
      <c r="L1429" s="27">
        <v>26159</v>
      </c>
      <c r="M1429" s="129">
        <v>0.0198</v>
      </c>
      <c r="N1429" s="27">
        <v>61.34</v>
      </c>
      <c r="O1429" s="27">
        <v>25641.05</v>
      </c>
      <c r="P1429" s="27">
        <v>11827.41</v>
      </c>
      <c r="Q1429" s="27" t="s">
        <v>40</v>
      </c>
    </row>
    <row r="1430" spans="1:17">
      <c r="A1430" s="27" t="s">
        <v>4292</v>
      </c>
      <c r="B1430" s="127">
        <v>44993</v>
      </c>
      <c r="C1430" s="127">
        <v>44994</v>
      </c>
      <c r="D1430" s="27" t="s">
        <v>18</v>
      </c>
      <c r="E1430" s="27" t="s">
        <v>65</v>
      </c>
      <c r="F1430" s="27" t="s">
        <v>4293</v>
      </c>
      <c r="G1430" s="27" t="s">
        <v>4294</v>
      </c>
      <c r="H1430" s="128">
        <v>4531.29</v>
      </c>
      <c r="I1430" s="27">
        <v>3073.51</v>
      </c>
      <c r="J1430" s="27">
        <v>4</v>
      </c>
      <c r="K1430" s="27">
        <v>12294.04</v>
      </c>
      <c r="L1430" s="27">
        <v>18125.16</v>
      </c>
      <c r="M1430" s="129">
        <v>0.0267</v>
      </c>
      <c r="N1430" s="27">
        <v>26.54</v>
      </c>
      <c r="O1430" s="27">
        <v>17641.22</v>
      </c>
      <c r="P1430" s="27">
        <v>5320.64</v>
      </c>
      <c r="Q1430" s="27" t="s">
        <v>22</v>
      </c>
    </row>
    <row r="1431" spans="1:17">
      <c r="A1431" s="27" t="s">
        <v>4295</v>
      </c>
      <c r="B1431" s="127">
        <v>45206</v>
      </c>
      <c r="C1431" s="127">
        <v>45208</v>
      </c>
      <c r="D1431" s="27" t="s">
        <v>43</v>
      </c>
      <c r="E1431" s="27" t="s">
        <v>25</v>
      </c>
      <c r="F1431" s="27" t="s">
        <v>4296</v>
      </c>
      <c r="G1431" s="27" t="s">
        <v>4297</v>
      </c>
      <c r="H1431" s="128">
        <v>1241.05</v>
      </c>
      <c r="I1431" s="27">
        <v>717.62</v>
      </c>
      <c r="J1431" s="27">
        <v>5</v>
      </c>
      <c r="K1431" s="27">
        <v>3588.1</v>
      </c>
      <c r="L1431" s="27">
        <v>6205.25</v>
      </c>
      <c r="M1431" s="129">
        <v>0.0222</v>
      </c>
      <c r="N1431" s="27">
        <v>50.45</v>
      </c>
      <c r="O1431" s="27">
        <v>6067.49</v>
      </c>
      <c r="P1431" s="27">
        <v>2428.94</v>
      </c>
      <c r="Q1431" s="27" t="s">
        <v>22</v>
      </c>
    </row>
    <row r="1432" spans="1:17">
      <c r="A1432" s="27" t="s">
        <v>4298</v>
      </c>
      <c r="B1432" s="127">
        <v>45220</v>
      </c>
      <c r="C1432" s="127">
        <v>45226</v>
      </c>
      <c r="D1432" s="27" t="s">
        <v>18</v>
      </c>
      <c r="E1432" s="27" t="s">
        <v>25</v>
      </c>
      <c r="F1432" s="27" t="s">
        <v>4299</v>
      </c>
      <c r="G1432" s="27" t="s">
        <v>4300</v>
      </c>
      <c r="H1432" s="128">
        <v>1487.09</v>
      </c>
      <c r="I1432" s="27">
        <v>1009.37</v>
      </c>
      <c r="J1432" s="27">
        <v>9</v>
      </c>
      <c r="K1432" s="27">
        <v>9084.33</v>
      </c>
      <c r="L1432" s="27">
        <v>13383.81</v>
      </c>
      <c r="M1432" s="129">
        <v>0.0106</v>
      </c>
      <c r="N1432" s="27">
        <v>47.21</v>
      </c>
      <c r="O1432" s="27">
        <v>13241.94</v>
      </c>
      <c r="P1432" s="27">
        <v>4110.4</v>
      </c>
      <c r="Q1432" s="27" t="s">
        <v>40</v>
      </c>
    </row>
    <row r="1433" spans="1:17">
      <c r="A1433" s="27" t="s">
        <v>4301</v>
      </c>
      <c r="B1433" s="127">
        <v>45258</v>
      </c>
      <c r="C1433" s="127">
        <v>45262</v>
      </c>
      <c r="D1433" s="27" t="s">
        <v>43</v>
      </c>
      <c r="E1433" s="27" t="s">
        <v>65</v>
      </c>
      <c r="F1433" s="27" t="s">
        <v>4302</v>
      </c>
      <c r="G1433" s="27" t="s">
        <v>4303</v>
      </c>
      <c r="H1433" s="128">
        <v>1045.73</v>
      </c>
      <c r="I1433" s="27">
        <v>768.53</v>
      </c>
      <c r="J1433" s="27">
        <v>12</v>
      </c>
      <c r="K1433" s="27">
        <v>9222.36</v>
      </c>
      <c r="L1433" s="27">
        <v>12548.76</v>
      </c>
      <c r="M1433" s="129">
        <v>0.0259</v>
      </c>
      <c r="N1433" s="27">
        <v>29.79</v>
      </c>
      <c r="O1433" s="27">
        <v>12223.75</v>
      </c>
      <c r="P1433" s="27">
        <v>2971.6</v>
      </c>
      <c r="Q1433" s="27" t="s">
        <v>40</v>
      </c>
    </row>
    <row r="1434" spans="1:17">
      <c r="A1434" s="27" t="s">
        <v>4304</v>
      </c>
      <c r="B1434" s="127">
        <v>45157</v>
      </c>
      <c r="C1434" s="127">
        <v>45161</v>
      </c>
      <c r="D1434" s="27" t="s">
        <v>43</v>
      </c>
      <c r="E1434" s="27" t="s">
        <v>25</v>
      </c>
      <c r="F1434" s="27" t="s">
        <v>4305</v>
      </c>
      <c r="G1434" s="27" t="s">
        <v>4306</v>
      </c>
      <c r="H1434" s="128">
        <v>4567.1</v>
      </c>
      <c r="I1434" s="27">
        <v>3707.65</v>
      </c>
      <c r="J1434" s="27">
        <v>19</v>
      </c>
      <c r="K1434" s="27">
        <v>70445.35</v>
      </c>
      <c r="L1434" s="27">
        <v>86774.9</v>
      </c>
      <c r="M1434" s="129">
        <v>0.0101</v>
      </c>
      <c r="N1434" s="27">
        <v>94.03</v>
      </c>
      <c r="O1434" s="27">
        <v>85898.47</v>
      </c>
      <c r="P1434" s="27">
        <v>15359.09</v>
      </c>
      <c r="Q1434" s="27" t="s">
        <v>35</v>
      </c>
    </row>
    <row r="1435" spans="1:17">
      <c r="A1435" s="27" t="s">
        <v>4307</v>
      </c>
      <c r="B1435" s="127">
        <v>45154</v>
      </c>
      <c r="C1435" s="127">
        <v>45155</v>
      </c>
      <c r="D1435" s="27" t="s">
        <v>18</v>
      </c>
      <c r="E1435" s="27" t="s">
        <v>30</v>
      </c>
      <c r="F1435" s="27" t="s">
        <v>4308</v>
      </c>
      <c r="G1435" s="27" t="s">
        <v>4309</v>
      </c>
      <c r="H1435" s="128">
        <v>331.18</v>
      </c>
      <c r="I1435" s="27">
        <v>266.43</v>
      </c>
      <c r="J1435" s="27">
        <v>9</v>
      </c>
      <c r="K1435" s="27">
        <v>2397.87</v>
      </c>
      <c r="L1435" s="27">
        <v>2980.62</v>
      </c>
      <c r="M1435" s="129">
        <v>0.0282</v>
      </c>
      <c r="N1435" s="27">
        <v>78.69</v>
      </c>
      <c r="O1435" s="27">
        <v>2896.57</v>
      </c>
      <c r="P1435" s="27">
        <v>420.01</v>
      </c>
      <c r="Q1435" s="27" t="s">
        <v>40</v>
      </c>
    </row>
    <row r="1436" spans="1:17">
      <c r="A1436" s="27" t="s">
        <v>4310</v>
      </c>
      <c r="B1436" s="127">
        <v>44958</v>
      </c>
      <c r="C1436" s="127">
        <v>44963</v>
      </c>
      <c r="D1436" s="27" t="s">
        <v>18</v>
      </c>
      <c r="E1436" s="27" t="s">
        <v>65</v>
      </c>
      <c r="F1436" s="27" t="s">
        <v>4311</v>
      </c>
      <c r="G1436" s="27" t="s">
        <v>4312</v>
      </c>
      <c r="H1436" s="128">
        <v>3760.05</v>
      </c>
      <c r="I1436" s="27">
        <v>2190.67</v>
      </c>
      <c r="J1436" s="27">
        <v>10</v>
      </c>
      <c r="K1436" s="27">
        <v>21906.7</v>
      </c>
      <c r="L1436" s="27">
        <v>37600.5</v>
      </c>
      <c r="M1436" s="129">
        <v>0.0142</v>
      </c>
      <c r="N1436" s="27">
        <v>37.97</v>
      </c>
      <c r="O1436" s="27">
        <v>37066.57</v>
      </c>
      <c r="P1436" s="27">
        <v>15121.9</v>
      </c>
      <c r="Q1436" s="27" t="s">
        <v>40</v>
      </c>
    </row>
    <row r="1437" spans="1:17">
      <c r="A1437" s="27" t="s">
        <v>4313</v>
      </c>
      <c r="B1437" s="127">
        <v>45021</v>
      </c>
      <c r="C1437" s="127">
        <v>45022</v>
      </c>
      <c r="D1437" s="27" t="s">
        <v>18</v>
      </c>
      <c r="E1437" s="27" t="s">
        <v>25</v>
      </c>
      <c r="F1437" s="27" t="s">
        <v>4314</v>
      </c>
      <c r="G1437" s="27" t="s">
        <v>4315</v>
      </c>
      <c r="H1437" s="128">
        <v>884.56</v>
      </c>
      <c r="I1437" s="27">
        <v>732.46</v>
      </c>
      <c r="J1437" s="27">
        <v>6</v>
      </c>
      <c r="K1437" s="27">
        <v>4394.76</v>
      </c>
      <c r="L1437" s="27">
        <v>5307.36</v>
      </c>
      <c r="M1437" s="129">
        <v>0.0263</v>
      </c>
      <c r="N1437" s="27">
        <v>17.43</v>
      </c>
      <c r="O1437" s="27">
        <v>5167.78</v>
      </c>
      <c r="P1437" s="27">
        <v>755.59</v>
      </c>
      <c r="Q1437" s="27" t="s">
        <v>22</v>
      </c>
    </row>
    <row r="1438" spans="1:17">
      <c r="A1438" s="27" t="s">
        <v>4316</v>
      </c>
      <c r="B1438" s="127">
        <v>44935</v>
      </c>
      <c r="C1438" s="127">
        <v>44938</v>
      </c>
      <c r="D1438" s="27" t="s">
        <v>43</v>
      </c>
      <c r="E1438" s="27" t="s">
        <v>19</v>
      </c>
      <c r="F1438" s="27" t="s">
        <v>4317</v>
      </c>
      <c r="G1438" s="27" t="s">
        <v>4318</v>
      </c>
      <c r="H1438" s="128">
        <v>4623.24</v>
      </c>
      <c r="I1438" s="27">
        <v>3052.54</v>
      </c>
      <c r="J1438" s="27">
        <v>18</v>
      </c>
      <c r="K1438" s="27">
        <v>54945.72</v>
      </c>
      <c r="L1438" s="27">
        <v>83218.32</v>
      </c>
      <c r="M1438" s="129">
        <v>0.027</v>
      </c>
      <c r="N1438" s="27">
        <v>43.14</v>
      </c>
      <c r="O1438" s="27">
        <v>80971.43</v>
      </c>
      <c r="P1438" s="27">
        <v>25982.57</v>
      </c>
      <c r="Q1438" s="27" t="s">
        <v>35</v>
      </c>
    </row>
    <row r="1439" spans="1:17">
      <c r="A1439" s="27" t="s">
        <v>4319</v>
      </c>
      <c r="B1439" s="127">
        <v>45193</v>
      </c>
      <c r="C1439" s="127">
        <v>45197</v>
      </c>
      <c r="D1439" s="27" t="s">
        <v>29</v>
      </c>
      <c r="E1439" s="27" t="s">
        <v>19</v>
      </c>
      <c r="F1439" s="27" t="s">
        <v>4320</v>
      </c>
      <c r="G1439" s="27" t="s">
        <v>4321</v>
      </c>
      <c r="H1439" s="128">
        <v>549.26</v>
      </c>
      <c r="I1439" s="27">
        <v>447.36</v>
      </c>
      <c r="J1439" s="27">
        <v>5</v>
      </c>
      <c r="K1439" s="27">
        <v>2236.8</v>
      </c>
      <c r="L1439" s="27">
        <v>2746.3</v>
      </c>
      <c r="M1439" s="129">
        <v>0.0167</v>
      </c>
      <c r="N1439" s="27">
        <v>20.09</v>
      </c>
      <c r="O1439" s="27">
        <v>2700.44</v>
      </c>
      <c r="P1439" s="27">
        <v>443.55</v>
      </c>
      <c r="Q1439" s="27" t="s">
        <v>22</v>
      </c>
    </row>
    <row r="1440" spans="1:17">
      <c r="A1440" s="27" t="s">
        <v>4322</v>
      </c>
      <c r="B1440" s="127">
        <v>45005</v>
      </c>
      <c r="C1440" s="127">
        <v>45009</v>
      </c>
      <c r="D1440" s="27" t="s">
        <v>18</v>
      </c>
      <c r="E1440" s="27" t="s">
        <v>30</v>
      </c>
      <c r="F1440" s="27" t="s">
        <v>4323</v>
      </c>
      <c r="G1440" s="27" t="s">
        <v>4324</v>
      </c>
      <c r="H1440" s="128">
        <v>2410.23</v>
      </c>
      <c r="I1440" s="27">
        <v>1938.05</v>
      </c>
      <c r="J1440" s="27">
        <v>9</v>
      </c>
      <c r="K1440" s="27">
        <v>17442.45</v>
      </c>
      <c r="L1440" s="27">
        <v>21692.07</v>
      </c>
      <c r="M1440" s="129">
        <v>0.0132</v>
      </c>
      <c r="N1440" s="27">
        <v>14.56</v>
      </c>
      <c r="O1440" s="27">
        <v>21405.73</v>
      </c>
      <c r="P1440" s="27">
        <v>3948.72</v>
      </c>
      <c r="Q1440" s="27" t="s">
        <v>40</v>
      </c>
    </row>
    <row r="1441" spans="1:17">
      <c r="A1441" s="27" t="s">
        <v>4325</v>
      </c>
      <c r="B1441" s="127">
        <v>45005</v>
      </c>
      <c r="C1441" s="127">
        <v>45008</v>
      </c>
      <c r="D1441" s="27" t="s">
        <v>29</v>
      </c>
      <c r="E1441" s="27" t="s">
        <v>25</v>
      </c>
      <c r="F1441" s="27" t="s">
        <v>4326</v>
      </c>
      <c r="G1441" s="27" t="s">
        <v>4327</v>
      </c>
      <c r="H1441" s="128">
        <v>1211.24</v>
      </c>
      <c r="I1441" s="27">
        <v>914.81</v>
      </c>
      <c r="J1441" s="27">
        <v>12</v>
      </c>
      <c r="K1441" s="27">
        <v>10977.72</v>
      </c>
      <c r="L1441" s="27">
        <v>14534.88</v>
      </c>
      <c r="M1441" s="129">
        <v>0.0175</v>
      </c>
      <c r="N1441" s="27">
        <v>64.13</v>
      </c>
      <c r="O1441" s="27">
        <v>14280.52</v>
      </c>
      <c r="P1441" s="27">
        <v>3238.67</v>
      </c>
      <c r="Q1441" s="27" t="s">
        <v>40</v>
      </c>
    </row>
    <row r="1442" spans="1:17">
      <c r="A1442" s="27" t="s">
        <v>4328</v>
      </c>
      <c r="B1442" s="127">
        <v>45091</v>
      </c>
      <c r="C1442" s="127">
        <v>45098</v>
      </c>
      <c r="D1442" s="27" t="s">
        <v>18</v>
      </c>
      <c r="E1442" s="27" t="s">
        <v>25</v>
      </c>
      <c r="F1442" s="27" t="s">
        <v>4329</v>
      </c>
      <c r="G1442" s="27" t="s">
        <v>4330</v>
      </c>
      <c r="H1442" s="128">
        <v>3643.68</v>
      </c>
      <c r="I1442" s="27">
        <v>2964.46</v>
      </c>
      <c r="J1442" s="27">
        <v>11</v>
      </c>
      <c r="K1442" s="27">
        <v>32609.06</v>
      </c>
      <c r="L1442" s="27">
        <v>40080.48</v>
      </c>
      <c r="M1442" s="129">
        <v>0.0181</v>
      </c>
      <c r="N1442" s="27">
        <v>25.79</v>
      </c>
      <c r="O1442" s="27">
        <v>39355.02</v>
      </c>
      <c r="P1442" s="27">
        <v>6720.17</v>
      </c>
      <c r="Q1442" s="27" t="s">
        <v>40</v>
      </c>
    </row>
    <row r="1443" spans="1:17">
      <c r="A1443" s="27" t="s">
        <v>4331</v>
      </c>
      <c r="B1443" s="127">
        <v>45152</v>
      </c>
      <c r="C1443" s="127">
        <v>45159</v>
      </c>
      <c r="D1443" s="27" t="s">
        <v>43</v>
      </c>
      <c r="E1443" s="27" t="s">
        <v>65</v>
      </c>
      <c r="F1443" s="27" t="s">
        <v>4332</v>
      </c>
      <c r="G1443" s="27" t="s">
        <v>4333</v>
      </c>
      <c r="H1443" s="128">
        <v>428.9</v>
      </c>
      <c r="I1443" s="27">
        <v>231.64</v>
      </c>
      <c r="J1443" s="27">
        <v>4</v>
      </c>
      <c r="K1443" s="27">
        <v>926.56</v>
      </c>
      <c r="L1443" s="27">
        <v>1715.6</v>
      </c>
      <c r="M1443" s="129">
        <v>0.0248</v>
      </c>
      <c r="N1443" s="27">
        <v>23.58</v>
      </c>
      <c r="O1443" s="27">
        <v>1673.05</v>
      </c>
      <c r="P1443" s="27">
        <v>722.91</v>
      </c>
      <c r="Q1443" s="27" t="s">
        <v>22</v>
      </c>
    </row>
    <row r="1444" spans="1:17">
      <c r="A1444" s="27" t="s">
        <v>4334</v>
      </c>
      <c r="B1444" s="127">
        <v>44992</v>
      </c>
      <c r="C1444" s="127">
        <v>44997</v>
      </c>
      <c r="D1444" s="27" t="s">
        <v>43</v>
      </c>
      <c r="E1444" s="27" t="s">
        <v>25</v>
      </c>
      <c r="F1444" s="27" t="s">
        <v>4335</v>
      </c>
      <c r="G1444" s="27" t="s">
        <v>4336</v>
      </c>
      <c r="H1444" s="128">
        <v>2262.12</v>
      </c>
      <c r="I1444" s="27">
        <v>1933.54</v>
      </c>
      <c r="J1444" s="27">
        <v>15</v>
      </c>
      <c r="K1444" s="27">
        <v>29003.1</v>
      </c>
      <c r="L1444" s="27">
        <v>33931.8</v>
      </c>
      <c r="M1444" s="129">
        <v>0.0283</v>
      </c>
      <c r="N1444" s="27">
        <v>12.22</v>
      </c>
      <c r="O1444" s="27">
        <v>32971.53</v>
      </c>
      <c r="P1444" s="27">
        <v>3956.21</v>
      </c>
      <c r="Q1444" s="27" t="s">
        <v>35</v>
      </c>
    </row>
    <row r="1445" spans="1:17">
      <c r="A1445" s="27" t="s">
        <v>4337</v>
      </c>
      <c r="B1445" s="127">
        <v>45032</v>
      </c>
      <c r="C1445" s="127">
        <v>45036</v>
      </c>
      <c r="D1445" s="27" t="s">
        <v>43</v>
      </c>
      <c r="E1445" s="27" t="s">
        <v>65</v>
      </c>
      <c r="F1445" s="27" t="s">
        <v>4338</v>
      </c>
      <c r="G1445" s="27" t="s">
        <v>4339</v>
      </c>
      <c r="H1445" s="128">
        <v>4025.35</v>
      </c>
      <c r="I1445" s="27">
        <v>2590.99</v>
      </c>
      <c r="J1445" s="27">
        <v>11</v>
      </c>
      <c r="K1445" s="27">
        <v>28500.89</v>
      </c>
      <c r="L1445" s="27">
        <v>44278.85</v>
      </c>
      <c r="M1445" s="129">
        <v>0.0155</v>
      </c>
      <c r="N1445" s="27">
        <v>84.02</v>
      </c>
      <c r="O1445" s="27">
        <v>43592.53</v>
      </c>
      <c r="P1445" s="27">
        <v>15007.62</v>
      </c>
      <c r="Q1445" s="27" t="s">
        <v>40</v>
      </c>
    </row>
    <row r="1446" spans="1:17">
      <c r="A1446" s="27" t="s">
        <v>4340</v>
      </c>
      <c r="B1446" s="127">
        <v>44994</v>
      </c>
      <c r="C1446" s="127">
        <v>44998</v>
      </c>
      <c r="D1446" s="27" t="s">
        <v>43</v>
      </c>
      <c r="E1446" s="27" t="s">
        <v>25</v>
      </c>
      <c r="F1446" s="27" t="s">
        <v>4341</v>
      </c>
      <c r="G1446" s="27" t="s">
        <v>4342</v>
      </c>
      <c r="H1446" s="128">
        <v>1314.59</v>
      </c>
      <c r="I1446" s="27">
        <v>884.56</v>
      </c>
      <c r="J1446" s="27">
        <v>10</v>
      </c>
      <c r="K1446" s="27">
        <v>8845.6</v>
      </c>
      <c r="L1446" s="27">
        <v>13145.9</v>
      </c>
      <c r="M1446" s="129">
        <v>0.0215</v>
      </c>
      <c r="N1446" s="27">
        <v>47.83</v>
      </c>
      <c r="O1446" s="27">
        <v>12863.26</v>
      </c>
      <c r="P1446" s="27">
        <v>3969.83</v>
      </c>
      <c r="Q1446" s="27" t="s">
        <v>40</v>
      </c>
    </row>
    <row r="1447" spans="1:17">
      <c r="A1447" s="27" t="s">
        <v>4343</v>
      </c>
      <c r="B1447" s="127">
        <v>45019</v>
      </c>
      <c r="C1447" s="127">
        <v>45026</v>
      </c>
      <c r="D1447" s="27" t="s">
        <v>29</v>
      </c>
      <c r="E1447" s="27" t="s">
        <v>25</v>
      </c>
      <c r="F1447" s="27" t="s">
        <v>4344</v>
      </c>
      <c r="G1447" s="27" t="s">
        <v>4345</v>
      </c>
      <c r="H1447" s="128">
        <v>697.65</v>
      </c>
      <c r="I1447" s="27">
        <v>356.38</v>
      </c>
      <c r="J1447" s="27">
        <v>19</v>
      </c>
      <c r="K1447" s="27">
        <v>6771.22</v>
      </c>
      <c r="L1447" s="27">
        <v>13255.35</v>
      </c>
      <c r="M1447" s="129">
        <v>0.0202</v>
      </c>
      <c r="N1447" s="27">
        <v>28.02</v>
      </c>
      <c r="O1447" s="27">
        <v>12987.59</v>
      </c>
      <c r="P1447" s="27">
        <v>6188.35</v>
      </c>
      <c r="Q1447" s="27" t="s">
        <v>35</v>
      </c>
    </row>
    <row r="1448" spans="1:17">
      <c r="A1448" s="27" t="s">
        <v>4346</v>
      </c>
      <c r="B1448" s="127">
        <v>45005</v>
      </c>
      <c r="C1448" s="127">
        <v>45010</v>
      </c>
      <c r="D1448" s="27" t="s">
        <v>29</v>
      </c>
      <c r="E1448" s="27" t="s">
        <v>65</v>
      </c>
      <c r="F1448" s="27" t="s">
        <v>4347</v>
      </c>
      <c r="G1448" s="27" t="s">
        <v>4348</v>
      </c>
      <c r="H1448" s="128">
        <v>2280.19</v>
      </c>
      <c r="I1448" s="27">
        <v>1382.15</v>
      </c>
      <c r="J1448" s="27">
        <v>12</v>
      </c>
      <c r="K1448" s="27">
        <v>16585.8</v>
      </c>
      <c r="L1448" s="27">
        <v>27362.28</v>
      </c>
      <c r="M1448" s="129">
        <v>0.0253</v>
      </c>
      <c r="N1448" s="27">
        <v>57.47</v>
      </c>
      <c r="O1448" s="27">
        <v>26670.01</v>
      </c>
      <c r="P1448" s="27">
        <v>10026.74</v>
      </c>
      <c r="Q1448" s="27" t="s">
        <v>40</v>
      </c>
    </row>
    <row r="1449" spans="1:17">
      <c r="A1449" s="27" t="s">
        <v>4349</v>
      </c>
      <c r="B1449" s="127">
        <v>45269</v>
      </c>
      <c r="C1449" s="127">
        <v>45275</v>
      </c>
      <c r="D1449" s="27" t="s">
        <v>18</v>
      </c>
      <c r="E1449" s="27" t="s">
        <v>25</v>
      </c>
      <c r="F1449" s="27" t="s">
        <v>4350</v>
      </c>
      <c r="G1449" s="27" t="s">
        <v>4351</v>
      </c>
      <c r="H1449" s="128">
        <v>1198.86</v>
      </c>
      <c r="I1449" s="27">
        <v>656.3</v>
      </c>
      <c r="J1449" s="27">
        <v>14</v>
      </c>
      <c r="K1449" s="27">
        <v>9188.2</v>
      </c>
      <c r="L1449" s="27">
        <v>16784.04</v>
      </c>
      <c r="M1449" s="129">
        <v>0.0196</v>
      </c>
      <c r="N1449" s="27">
        <v>94.01</v>
      </c>
      <c r="O1449" s="27">
        <v>16455.07</v>
      </c>
      <c r="P1449" s="27">
        <v>7172.86</v>
      </c>
      <c r="Q1449" s="27" t="s">
        <v>40</v>
      </c>
    </row>
    <row r="1450" spans="1:17">
      <c r="A1450" s="27" t="s">
        <v>4352</v>
      </c>
      <c r="B1450" s="127">
        <v>45143</v>
      </c>
      <c r="C1450" s="127">
        <v>45144</v>
      </c>
      <c r="D1450" s="27" t="s">
        <v>29</v>
      </c>
      <c r="E1450" s="27" t="s">
        <v>25</v>
      </c>
      <c r="F1450" s="27" t="s">
        <v>4353</v>
      </c>
      <c r="G1450" s="27" t="s">
        <v>4354</v>
      </c>
      <c r="H1450" s="128">
        <v>202.41</v>
      </c>
      <c r="I1450" s="27">
        <v>167.78</v>
      </c>
      <c r="J1450" s="27">
        <v>5</v>
      </c>
      <c r="K1450" s="27">
        <v>838.9</v>
      </c>
      <c r="L1450" s="27">
        <v>1012.05</v>
      </c>
      <c r="M1450" s="129">
        <v>0.0125</v>
      </c>
      <c r="N1450" s="27">
        <v>28.35</v>
      </c>
      <c r="O1450" s="27">
        <v>999.4</v>
      </c>
      <c r="P1450" s="27">
        <v>132.15</v>
      </c>
      <c r="Q1450" s="27" t="s">
        <v>22</v>
      </c>
    </row>
    <row r="1451" spans="1:17">
      <c r="A1451" s="27" t="s">
        <v>4355</v>
      </c>
      <c r="B1451" s="127">
        <v>45236</v>
      </c>
      <c r="C1451" s="127">
        <v>45242</v>
      </c>
      <c r="D1451" s="27" t="s">
        <v>18</v>
      </c>
      <c r="E1451" s="27" t="s">
        <v>30</v>
      </c>
      <c r="F1451" s="27" t="s">
        <v>4356</v>
      </c>
      <c r="G1451" s="27" t="s">
        <v>4357</v>
      </c>
      <c r="H1451" s="128">
        <v>3039.24</v>
      </c>
      <c r="I1451" s="27">
        <v>2603.82</v>
      </c>
      <c r="J1451" s="27">
        <v>12</v>
      </c>
      <c r="K1451" s="27">
        <v>31245.84</v>
      </c>
      <c r="L1451" s="27">
        <v>36470.88</v>
      </c>
      <c r="M1451" s="129">
        <v>0.0172</v>
      </c>
      <c r="N1451" s="27">
        <v>17.71</v>
      </c>
      <c r="O1451" s="27">
        <v>35843.58</v>
      </c>
      <c r="P1451" s="27">
        <v>4580.03</v>
      </c>
      <c r="Q1451" s="27" t="s">
        <v>40</v>
      </c>
    </row>
    <row r="1452" spans="1:17">
      <c r="A1452" s="27" t="s">
        <v>4358</v>
      </c>
      <c r="B1452" s="127">
        <v>44970</v>
      </c>
      <c r="C1452" s="127">
        <v>44972</v>
      </c>
      <c r="D1452" s="27" t="s">
        <v>29</v>
      </c>
      <c r="E1452" s="27" t="s">
        <v>19</v>
      </c>
      <c r="F1452" s="27" t="s">
        <v>4359</v>
      </c>
      <c r="G1452" s="27" t="s">
        <v>4360</v>
      </c>
      <c r="H1452" s="128">
        <v>1526.1</v>
      </c>
      <c r="I1452" s="27">
        <v>782.53</v>
      </c>
      <c r="J1452" s="27">
        <v>6</v>
      </c>
      <c r="K1452" s="27">
        <v>4695.18</v>
      </c>
      <c r="L1452" s="27">
        <v>9156.6</v>
      </c>
      <c r="M1452" s="129">
        <v>0.0155</v>
      </c>
      <c r="N1452" s="27">
        <v>18.76</v>
      </c>
      <c r="O1452" s="27">
        <v>9014.67</v>
      </c>
      <c r="P1452" s="27">
        <v>4300.73</v>
      </c>
      <c r="Q1452" s="27" t="s">
        <v>22</v>
      </c>
    </row>
    <row r="1453" spans="1:17">
      <c r="A1453" s="27" t="s">
        <v>4361</v>
      </c>
      <c r="B1453" s="127">
        <v>44934</v>
      </c>
      <c r="C1453" s="127">
        <v>44936</v>
      </c>
      <c r="D1453" s="27" t="s">
        <v>29</v>
      </c>
      <c r="E1453" s="27" t="s">
        <v>30</v>
      </c>
      <c r="F1453" s="27" t="s">
        <v>4362</v>
      </c>
      <c r="G1453" s="27" t="s">
        <v>4363</v>
      </c>
      <c r="H1453" s="128">
        <v>2067.74</v>
      </c>
      <c r="I1453" s="27">
        <v>1370.17</v>
      </c>
      <c r="J1453" s="27">
        <v>11</v>
      </c>
      <c r="K1453" s="27">
        <v>15071.87</v>
      </c>
      <c r="L1453" s="27">
        <v>22745.14</v>
      </c>
      <c r="M1453" s="129">
        <v>0.0224</v>
      </c>
      <c r="N1453" s="27">
        <v>70.81</v>
      </c>
      <c r="O1453" s="27">
        <v>22235.65</v>
      </c>
      <c r="P1453" s="27">
        <v>7092.97</v>
      </c>
      <c r="Q1453" s="27" t="s">
        <v>40</v>
      </c>
    </row>
    <row r="1454" spans="1:17">
      <c r="A1454" s="27" t="s">
        <v>4364</v>
      </c>
      <c r="B1454" s="127">
        <v>45282</v>
      </c>
      <c r="C1454" s="127">
        <v>45289</v>
      </c>
      <c r="D1454" s="27" t="s">
        <v>43</v>
      </c>
      <c r="E1454" s="27" t="s">
        <v>65</v>
      </c>
      <c r="F1454" s="27" t="s">
        <v>4365</v>
      </c>
      <c r="G1454" s="27" t="s">
        <v>4366</v>
      </c>
      <c r="H1454" s="128">
        <v>1269.32</v>
      </c>
      <c r="I1454" s="27">
        <v>848.44</v>
      </c>
      <c r="J1454" s="27">
        <v>18</v>
      </c>
      <c r="K1454" s="27">
        <v>15271.92</v>
      </c>
      <c r="L1454" s="27">
        <v>22847.76</v>
      </c>
      <c r="M1454" s="129">
        <v>0.0208</v>
      </c>
      <c r="N1454" s="27">
        <v>16.79</v>
      </c>
      <c r="O1454" s="27">
        <v>22372.53</v>
      </c>
      <c r="P1454" s="27">
        <v>7083.82</v>
      </c>
      <c r="Q1454" s="27" t="s">
        <v>35</v>
      </c>
    </row>
    <row r="1455" spans="1:17">
      <c r="A1455" s="27" t="s">
        <v>4367</v>
      </c>
      <c r="B1455" s="127">
        <v>45127</v>
      </c>
      <c r="C1455" s="127">
        <v>45130</v>
      </c>
      <c r="D1455" s="27" t="s">
        <v>43</v>
      </c>
      <c r="E1455" s="27" t="s">
        <v>25</v>
      </c>
      <c r="F1455" s="27" t="s">
        <v>4368</v>
      </c>
      <c r="G1455" s="27" t="s">
        <v>4369</v>
      </c>
      <c r="H1455" s="128">
        <v>1432.15</v>
      </c>
      <c r="I1455" s="27">
        <v>1264.88</v>
      </c>
      <c r="J1455" s="27">
        <v>14</v>
      </c>
      <c r="K1455" s="27">
        <v>17708.32</v>
      </c>
      <c r="L1455" s="27">
        <v>20050.1</v>
      </c>
      <c r="M1455" s="129">
        <v>0.0194</v>
      </c>
      <c r="N1455" s="27">
        <v>73.14</v>
      </c>
      <c r="O1455" s="27">
        <v>19661.13</v>
      </c>
      <c r="P1455" s="27">
        <v>1879.67</v>
      </c>
      <c r="Q1455" s="27" t="s">
        <v>40</v>
      </c>
    </row>
    <row r="1456" spans="1:17">
      <c r="A1456" s="27" t="s">
        <v>4370</v>
      </c>
      <c r="B1456" s="127">
        <v>45231</v>
      </c>
      <c r="C1456" s="127">
        <v>45236</v>
      </c>
      <c r="D1456" s="27" t="s">
        <v>29</v>
      </c>
      <c r="E1456" s="27" t="s">
        <v>19</v>
      </c>
      <c r="F1456" s="27" t="s">
        <v>4371</v>
      </c>
      <c r="G1456" s="27" t="s">
        <v>4372</v>
      </c>
      <c r="H1456" s="128">
        <v>1684.99</v>
      </c>
      <c r="I1456" s="27">
        <v>1461.59</v>
      </c>
      <c r="J1456" s="27">
        <v>12</v>
      </c>
      <c r="K1456" s="27">
        <v>17539.08</v>
      </c>
      <c r="L1456" s="27">
        <v>20219.88</v>
      </c>
      <c r="M1456" s="129">
        <v>0.0262</v>
      </c>
      <c r="N1456" s="27">
        <v>95.34</v>
      </c>
      <c r="O1456" s="27">
        <v>19690.12</v>
      </c>
      <c r="P1456" s="27">
        <v>2055.7</v>
      </c>
      <c r="Q1456" s="27" t="s">
        <v>40</v>
      </c>
    </row>
    <row r="1457" spans="1:17">
      <c r="A1457" s="27" t="s">
        <v>4373</v>
      </c>
      <c r="B1457" s="127">
        <v>45223</v>
      </c>
      <c r="C1457" s="127">
        <v>45227</v>
      </c>
      <c r="D1457" s="27" t="s">
        <v>29</v>
      </c>
      <c r="E1457" s="27" t="s">
        <v>25</v>
      </c>
      <c r="F1457" s="27" t="s">
        <v>4374</v>
      </c>
      <c r="G1457" s="27" t="s">
        <v>4375</v>
      </c>
      <c r="H1457" s="128">
        <v>995.32</v>
      </c>
      <c r="I1457" s="27">
        <v>836.69</v>
      </c>
      <c r="J1457" s="27">
        <v>4</v>
      </c>
      <c r="K1457" s="27">
        <v>3346.76</v>
      </c>
      <c r="L1457" s="27">
        <v>3981.28</v>
      </c>
      <c r="M1457" s="129">
        <v>0.0165</v>
      </c>
      <c r="N1457" s="27">
        <v>57.29</v>
      </c>
      <c r="O1457" s="27">
        <v>3915.59</v>
      </c>
      <c r="P1457" s="27">
        <v>511.54</v>
      </c>
      <c r="Q1457" s="27" t="s">
        <v>22</v>
      </c>
    </row>
    <row r="1458" spans="1:17">
      <c r="A1458" s="27" t="s">
        <v>4376</v>
      </c>
      <c r="B1458" s="127">
        <v>45063</v>
      </c>
      <c r="C1458" s="127">
        <v>45065</v>
      </c>
      <c r="D1458" s="27" t="s">
        <v>18</v>
      </c>
      <c r="E1458" s="27" t="s">
        <v>30</v>
      </c>
      <c r="F1458" s="27" t="s">
        <v>4377</v>
      </c>
      <c r="G1458" s="27" t="s">
        <v>4378</v>
      </c>
      <c r="H1458" s="128">
        <v>2516.39</v>
      </c>
      <c r="I1458" s="27">
        <v>1394.53</v>
      </c>
      <c r="J1458" s="27">
        <v>12</v>
      </c>
      <c r="K1458" s="27">
        <v>16734.36</v>
      </c>
      <c r="L1458" s="27">
        <v>30196.68</v>
      </c>
      <c r="M1458" s="129">
        <v>0.027</v>
      </c>
      <c r="N1458" s="27">
        <v>25.44</v>
      </c>
      <c r="O1458" s="27">
        <v>29381.37</v>
      </c>
      <c r="P1458" s="27">
        <v>12621.57</v>
      </c>
      <c r="Q1458" s="27" t="s">
        <v>40</v>
      </c>
    </row>
    <row r="1459" spans="1:17">
      <c r="A1459" s="27" t="s">
        <v>4379</v>
      </c>
      <c r="B1459" s="127">
        <v>45215</v>
      </c>
      <c r="C1459" s="127">
        <v>45219</v>
      </c>
      <c r="D1459" s="27" t="s">
        <v>29</v>
      </c>
      <c r="E1459" s="27" t="s">
        <v>30</v>
      </c>
      <c r="F1459" s="27" t="s">
        <v>4380</v>
      </c>
      <c r="G1459" s="27" t="s">
        <v>4381</v>
      </c>
      <c r="H1459" s="128">
        <v>2618.71</v>
      </c>
      <c r="I1459" s="27">
        <v>2029.08</v>
      </c>
      <c r="J1459" s="27">
        <v>7</v>
      </c>
      <c r="K1459" s="27">
        <v>14203.56</v>
      </c>
      <c r="L1459" s="27">
        <v>18330.97</v>
      </c>
      <c r="M1459" s="129">
        <v>0.012</v>
      </c>
      <c r="N1459" s="27">
        <v>21.41</v>
      </c>
      <c r="O1459" s="27">
        <v>18111</v>
      </c>
      <c r="P1459" s="27">
        <v>3886.03</v>
      </c>
      <c r="Q1459" s="27" t="s">
        <v>40</v>
      </c>
    </row>
    <row r="1460" spans="1:17">
      <c r="A1460" s="27" t="s">
        <v>4382</v>
      </c>
      <c r="B1460" s="127">
        <v>45112</v>
      </c>
      <c r="C1460" s="127">
        <v>45119</v>
      </c>
      <c r="D1460" s="27" t="s">
        <v>43</v>
      </c>
      <c r="E1460" s="27" t="s">
        <v>25</v>
      </c>
      <c r="F1460" s="27" t="s">
        <v>4383</v>
      </c>
      <c r="G1460" s="27" t="s">
        <v>4384</v>
      </c>
      <c r="H1460" s="128">
        <v>4495.74</v>
      </c>
      <c r="I1460" s="27">
        <v>3236.97</v>
      </c>
      <c r="J1460" s="27">
        <v>8</v>
      </c>
      <c r="K1460" s="27">
        <v>25895.76</v>
      </c>
      <c r="L1460" s="27">
        <v>35965.92</v>
      </c>
      <c r="M1460" s="129">
        <v>0.0229</v>
      </c>
      <c r="N1460" s="27">
        <v>86.51</v>
      </c>
      <c r="O1460" s="27">
        <v>35142.3</v>
      </c>
      <c r="P1460" s="27">
        <v>9160.03</v>
      </c>
      <c r="Q1460" s="27" t="s">
        <v>40</v>
      </c>
    </row>
    <row r="1461" spans="1:17">
      <c r="A1461" s="27" t="s">
        <v>4385</v>
      </c>
      <c r="B1461" s="127">
        <v>44987</v>
      </c>
      <c r="C1461" s="127">
        <v>44990</v>
      </c>
      <c r="D1461" s="27" t="s">
        <v>29</v>
      </c>
      <c r="E1461" s="27" t="s">
        <v>30</v>
      </c>
      <c r="F1461" s="27" t="s">
        <v>4386</v>
      </c>
      <c r="G1461" s="27" t="s">
        <v>4387</v>
      </c>
      <c r="H1461" s="128">
        <v>815.12</v>
      </c>
      <c r="I1461" s="27">
        <v>681.7</v>
      </c>
      <c r="J1461" s="27">
        <v>10</v>
      </c>
      <c r="K1461" s="27">
        <v>6817</v>
      </c>
      <c r="L1461" s="27">
        <v>8151.2</v>
      </c>
      <c r="M1461" s="129">
        <v>0.0244</v>
      </c>
      <c r="N1461" s="27">
        <v>29.24</v>
      </c>
      <c r="O1461" s="27">
        <v>7952.31</v>
      </c>
      <c r="P1461" s="27">
        <v>1106.07</v>
      </c>
      <c r="Q1461" s="27" t="s">
        <v>40</v>
      </c>
    </row>
    <row r="1462" spans="1:17">
      <c r="A1462" s="27" t="s">
        <v>4388</v>
      </c>
      <c r="B1462" s="127">
        <v>44999</v>
      </c>
      <c r="C1462" s="127">
        <v>45003</v>
      </c>
      <c r="D1462" s="27" t="s">
        <v>29</v>
      </c>
      <c r="E1462" s="27" t="s">
        <v>30</v>
      </c>
      <c r="F1462" s="27" t="s">
        <v>4389</v>
      </c>
      <c r="G1462" s="27" t="s">
        <v>4390</v>
      </c>
      <c r="H1462" s="128">
        <v>1966.69</v>
      </c>
      <c r="I1462" s="27">
        <v>1380.39</v>
      </c>
      <c r="J1462" s="27">
        <v>3</v>
      </c>
      <c r="K1462" s="27">
        <v>4141.17</v>
      </c>
      <c r="L1462" s="27">
        <v>5900.07</v>
      </c>
      <c r="M1462" s="129">
        <v>0.02</v>
      </c>
      <c r="N1462" s="27">
        <v>33.14</v>
      </c>
      <c r="O1462" s="27">
        <v>5782.07</v>
      </c>
      <c r="P1462" s="27">
        <v>1607.76</v>
      </c>
      <c r="Q1462" s="27" t="s">
        <v>22</v>
      </c>
    </row>
    <row r="1463" spans="1:17">
      <c r="A1463" s="27" t="s">
        <v>4391</v>
      </c>
      <c r="B1463" s="127">
        <v>45276</v>
      </c>
      <c r="C1463" s="127">
        <v>45278</v>
      </c>
      <c r="D1463" s="27" t="s">
        <v>29</v>
      </c>
      <c r="E1463" s="27" t="s">
        <v>25</v>
      </c>
      <c r="F1463" s="27" t="s">
        <v>4392</v>
      </c>
      <c r="G1463" s="27" t="s">
        <v>4393</v>
      </c>
      <c r="H1463" s="128">
        <v>1072.93</v>
      </c>
      <c r="I1463" s="27">
        <v>833.93</v>
      </c>
      <c r="J1463" s="27">
        <v>8</v>
      </c>
      <c r="K1463" s="27">
        <v>6671.44</v>
      </c>
      <c r="L1463" s="27">
        <v>8583.44</v>
      </c>
      <c r="M1463" s="129">
        <v>0.0296</v>
      </c>
      <c r="N1463" s="27">
        <v>71.48</v>
      </c>
      <c r="O1463" s="27">
        <v>8329.37</v>
      </c>
      <c r="P1463" s="27">
        <v>1586.45</v>
      </c>
      <c r="Q1463" s="27" t="s">
        <v>40</v>
      </c>
    </row>
    <row r="1464" spans="1:17">
      <c r="A1464" s="27" t="s">
        <v>4394</v>
      </c>
      <c r="B1464" s="127">
        <v>45240</v>
      </c>
      <c r="C1464" s="127">
        <v>45241</v>
      </c>
      <c r="D1464" s="27" t="s">
        <v>43</v>
      </c>
      <c r="E1464" s="27" t="s">
        <v>25</v>
      </c>
      <c r="F1464" s="27" t="s">
        <v>4395</v>
      </c>
      <c r="G1464" s="27" t="s">
        <v>4396</v>
      </c>
      <c r="H1464" s="128">
        <v>3679.45</v>
      </c>
      <c r="I1464" s="27">
        <v>1990.29</v>
      </c>
      <c r="J1464" s="27">
        <v>12</v>
      </c>
      <c r="K1464" s="27">
        <v>23883.48</v>
      </c>
      <c r="L1464" s="27">
        <v>44153.4</v>
      </c>
      <c r="M1464" s="129">
        <v>0.0183</v>
      </c>
      <c r="N1464" s="27">
        <v>67.78</v>
      </c>
      <c r="O1464" s="27">
        <v>43345.39</v>
      </c>
      <c r="P1464" s="27">
        <v>19394.13</v>
      </c>
      <c r="Q1464" s="27" t="s">
        <v>40</v>
      </c>
    </row>
    <row r="1465" spans="1:17">
      <c r="A1465" s="27" t="s">
        <v>4397</v>
      </c>
      <c r="B1465" s="127">
        <v>45082</v>
      </c>
      <c r="C1465" s="127">
        <v>45083</v>
      </c>
      <c r="D1465" s="27" t="s">
        <v>29</v>
      </c>
      <c r="E1465" s="27" t="s">
        <v>30</v>
      </c>
      <c r="F1465" s="27" t="s">
        <v>4398</v>
      </c>
      <c r="G1465" s="27" t="s">
        <v>4399</v>
      </c>
      <c r="H1465" s="128">
        <v>526.31</v>
      </c>
      <c r="I1465" s="27">
        <v>333.89</v>
      </c>
      <c r="J1465" s="27">
        <v>16</v>
      </c>
      <c r="K1465" s="27">
        <v>5342.24</v>
      </c>
      <c r="L1465" s="27">
        <v>8420.96</v>
      </c>
      <c r="M1465" s="129">
        <v>0.0187</v>
      </c>
      <c r="N1465" s="27">
        <v>63.36</v>
      </c>
      <c r="O1465" s="27">
        <v>8263.49</v>
      </c>
      <c r="P1465" s="27">
        <v>2857.89</v>
      </c>
      <c r="Q1465" s="27" t="s">
        <v>35</v>
      </c>
    </row>
    <row r="1466" spans="1:17">
      <c r="A1466" s="27" t="s">
        <v>4400</v>
      </c>
      <c r="B1466" s="127">
        <v>45191</v>
      </c>
      <c r="C1466" s="127">
        <v>45198</v>
      </c>
      <c r="D1466" s="27" t="s">
        <v>18</v>
      </c>
      <c r="E1466" s="27" t="s">
        <v>25</v>
      </c>
      <c r="F1466" s="27" t="s">
        <v>4401</v>
      </c>
      <c r="G1466" s="27" t="s">
        <v>4402</v>
      </c>
      <c r="H1466" s="128">
        <v>2084.3</v>
      </c>
      <c r="I1466" s="27">
        <v>1178.91</v>
      </c>
      <c r="J1466" s="27">
        <v>3</v>
      </c>
      <c r="K1466" s="27">
        <v>3536.73</v>
      </c>
      <c r="L1466" s="27">
        <v>6252.9</v>
      </c>
      <c r="M1466" s="129">
        <v>0.0254</v>
      </c>
      <c r="N1466" s="27">
        <v>43.17</v>
      </c>
      <c r="O1466" s="27">
        <v>6094.08</v>
      </c>
      <c r="P1466" s="27">
        <v>2514.18</v>
      </c>
      <c r="Q1466" s="27" t="s">
        <v>22</v>
      </c>
    </row>
    <row r="1467" spans="1:17">
      <c r="A1467" s="27" t="s">
        <v>4403</v>
      </c>
      <c r="B1467" s="127">
        <v>45248</v>
      </c>
      <c r="C1467" s="127">
        <v>45253</v>
      </c>
      <c r="D1467" s="27" t="s">
        <v>18</v>
      </c>
      <c r="E1467" s="27" t="s">
        <v>30</v>
      </c>
      <c r="F1467" s="27" t="s">
        <v>4404</v>
      </c>
      <c r="G1467" s="27" t="s">
        <v>4405</v>
      </c>
      <c r="H1467" s="128">
        <v>1441.23</v>
      </c>
      <c r="I1467" s="27">
        <v>936.54</v>
      </c>
      <c r="J1467" s="27">
        <v>9</v>
      </c>
      <c r="K1467" s="27">
        <v>8428.86</v>
      </c>
      <c r="L1467" s="27">
        <v>12971.07</v>
      </c>
      <c r="M1467" s="129">
        <v>0.0189</v>
      </c>
      <c r="N1467" s="27">
        <v>20.9</v>
      </c>
      <c r="O1467" s="27">
        <v>12725.92</v>
      </c>
      <c r="P1467" s="27">
        <v>4276.16</v>
      </c>
      <c r="Q1467" s="27" t="s">
        <v>40</v>
      </c>
    </row>
    <row r="1468" spans="1:17">
      <c r="A1468" s="27" t="s">
        <v>4406</v>
      </c>
      <c r="B1468" s="127">
        <v>45182</v>
      </c>
      <c r="C1468" s="127">
        <v>45186</v>
      </c>
      <c r="D1468" s="27" t="s">
        <v>29</v>
      </c>
      <c r="E1468" s="27" t="s">
        <v>25</v>
      </c>
      <c r="F1468" s="27" t="s">
        <v>4407</v>
      </c>
      <c r="G1468" s="27" t="s">
        <v>4408</v>
      </c>
      <c r="H1468" s="128">
        <v>2383.23</v>
      </c>
      <c r="I1468" s="27">
        <v>1266.25</v>
      </c>
      <c r="J1468" s="27">
        <v>2</v>
      </c>
      <c r="K1468" s="27">
        <v>2532.5</v>
      </c>
      <c r="L1468" s="27">
        <v>4766.46</v>
      </c>
      <c r="M1468" s="129">
        <v>0.0143</v>
      </c>
      <c r="N1468" s="27">
        <v>60.47</v>
      </c>
      <c r="O1468" s="27">
        <v>4698.3</v>
      </c>
      <c r="P1468" s="27">
        <v>2105.33</v>
      </c>
      <c r="Q1468" s="27" t="s">
        <v>22</v>
      </c>
    </row>
    <row r="1469" spans="1:17">
      <c r="A1469" s="27" t="s">
        <v>4409</v>
      </c>
      <c r="B1469" s="127">
        <v>45009</v>
      </c>
      <c r="C1469" s="127">
        <v>45012</v>
      </c>
      <c r="D1469" s="27" t="s">
        <v>29</v>
      </c>
      <c r="E1469" s="27" t="s">
        <v>19</v>
      </c>
      <c r="F1469" s="27" t="s">
        <v>4410</v>
      </c>
      <c r="G1469" s="27" t="s">
        <v>4411</v>
      </c>
      <c r="H1469" s="128">
        <v>1572.46</v>
      </c>
      <c r="I1469" s="27">
        <v>1380.86</v>
      </c>
      <c r="J1469" s="27">
        <v>17</v>
      </c>
      <c r="K1469" s="27">
        <v>23474.62</v>
      </c>
      <c r="L1469" s="27">
        <v>26731.82</v>
      </c>
      <c r="M1469" s="129">
        <v>0.026</v>
      </c>
      <c r="N1469" s="27">
        <v>22.33</v>
      </c>
      <c r="O1469" s="27">
        <v>26036.79</v>
      </c>
      <c r="P1469" s="27">
        <v>2539.84</v>
      </c>
      <c r="Q1469" s="27" t="s">
        <v>35</v>
      </c>
    </row>
    <row r="1470" spans="1:17">
      <c r="A1470" s="27" t="s">
        <v>4412</v>
      </c>
      <c r="B1470" s="127">
        <v>45147</v>
      </c>
      <c r="C1470" s="127">
        <v>45151</v>
      </c>
      <c r="D1470" s="27" t="s">
        <v>18</v>
      </c>
      <c r="E1470" s="27" t="s">
        <v>30</v>
      </c>
      <c r="F1470" s="27" t="s">
        <v>4413</v>
      </c>
      <c r="G1470" s="27" t="s">
        <v>4414</v>
      </c>
      <c r="H1470" s="128">
        <v>1998.9</v>
      </c>
      <c r="I1470" s="27">
        <v>1408.95</v>
      </c>
      <c r="J1470" s="27">
        <v>2</v>
      </c>
      <c r="K1470" s="27">
        <v>2817.9</v>
      </c>
      <c r="L1470" s="27">
        <v>3997.8</v>
      </c>
      <c r="M1470" s="129">
        <v>0.0128</v>
      </c>
      <c r="N1470" s="27">
        <v>39.88</v>
      </c>
      <c r="O1470" s="27">
        <v>3946.63</v>
      </c>
      <c r="P1470" s="27">
        <v>1088.85</v>
      </c>
      <c r="Q1470" s="27" t="s">
        <v>22</v>
      </c>
    </row>
    <row r="1471" spans="1:17">
      <c r="A1471" s="27" t="s">
        <v>4415</v>
      </c>
      <c r="B1471" s="127">
        <v>44959</v>
      </c>
      <c r="C1471" s="127">
        <v>44966</v>
      </c>
      <c r="D1471" s="27" t="s">
        <v>43</v>
      </c>
      <c r="E1471" s="27" t="s">
        <v>19</v>
      </c>
      <c r="F1471" s="27" t="s">
        <v>4416</v>
      </c>
      <c r="G1471" s="27" t="s">
        <v>4417</v>
      </c>
      <c r="H1471" s="128">
        <v>4923.17</v>
      </c>
      <c r="I1471" s="27">
        <v>3757.44</v>
      </c>
      <c r="J1471" s="27">
        <v>8</v>
      </c>
      <c r="K1471" s="27">
        <v>30059.52</v>
      </c>
      <c r="L1471" s="27">
        <v>39385.36</v>
      </c>
      <c r="M1471" s="129">
        <v>0.0111</v>
      </c>
      <c r="N1471" s="27">
        <v>84.06</v>
      </c>
      <c r="O1471" s="27">
        <v>38948.18</v>
      </c>
      <c r="P1471" s="27">
        <v>8804.6</v>
      </c>
      <c r="Q1471" s="27" t="s">
        <v>40</v>
      </c>
    </row>
    <row r="1472" spans="1:17">
      <c r="A1472" s="27" t="s">
        <v>4418</v>
      </c>
      <c r="B1472" s="127">
        <v>44978</v>
      </c>
      <c r="C1472" s="127">
        <v>44982</v>
      </c>
      <c r="D1472" s="27" t="s">
        <v>43</v>
      </c>
      <c r="E1472" s="27" t="s">
        <v>65</v>
      </c>
      <c r="F1472" s="27" t="s">
        <v>4419</v>
      </c>
      <c r="G1472" s="27" t="s">
        <v>4420</v>
      </c>
      <c r="H1472" s="128">
        <v>2362.9</v>
      </c>
      <c r="I1472" s="27">
        <v>2016.19</v>
      </c>
      <c r="J1472" s="27">
        <v>20</v>
      </c>
      <c r="K1472" s="27">
        <v>40323.8</v>
      </c>
      <c r="L1472" s="27">
        <v>47258</v>
      </c>
      <c r="M1472" s="129">
        <v>0.0198</v>
      </c>
      <c r="N1472" s="27">
        <v>30.93</v>
      </c>
      <c r="O1472" s="27">
        <v>46322.29</v>
      </c>
      <c r="P1472" s="27">
        <v>5967.56</v>
      </c>
      <c r="Q1472" s="27" t="s">
        <v>35</v>
      </c>
    </row>
    <row r="1473" spans="1:17">
      <c r="A1473" s="27" t="s">
        <v>4421</v>
      </c>
      <c r="B1473" s="127">
        <v>45263</v>
      </c>
      <c r="C1473" s="127">
        <v>45268</v>
      </c>
      <c r="D1473" s="27" t="s">
        <v>43</v>
      </c>
      <c r="E1473" s="27" t="s">
        <v>25</v>
      </c>
      <c r="F1473" s="27" t="s">
        <v>4422</v>
      </c>
      <c r="G1473" s="27" t="s">
        <v>4423</v>
      </c>
      <c r="H1473" s="128">
        <v>3647.72</v>
      </c>
      <c r="I1473" s="27">
        <v>2993.1</v>
      </c>
      <c r="J1473" s="27">
        <v>7</v>
      </c>
      <c r="K1473" s="27">
        <v>20951.7</v>
      </c>
      <c r="L1473" s="27">
        <v>25534.04</v>
      </c>
      <c r="M1473" s="129">
        <v>0.0146</v>
      </c>
      <c r="N1473" s="27">
        <v>47.26</v>
      </c>
      <c r="O1473" s="27">
        <v>25161.24</v>
      </c>
      <c r="P1473" s="27">
        <v>4162.28</v>
      </c>
      <c r="Q1473" s="27" t="s">
        <v>40</v>
      </c>
    </row>
    <row r="1474" spans="1:17">
      <c r="A1474" s="27" t="s">
        <v>4424</v>
      </c>
      <c r="B1474" s="127">
        <v>45174</v>
      </c>
      <c r="C1474" s="127">
        <v>45181</v>
      </c>
      <c r="D1474" s="27" t="s">
        <v>43</v>
      </c>
      <c r="E1474" s="27" t="s">
        <v>19</v>
      </c>
      <c r="F1474" s="27" t="s">
        <v>4425</v>
      </c>
      <c r="G1474" s="27" t="s">
        <v>4426</v>
      </c>
      <c r="H1474" s="128">
        <v>3638.82</v>
      </c>
      <c r="I1474" s="27">
        <v>3118.65</v>
      </c>
      <c r="J1474" s="27">
        <v>11</v>
      </c>
      <c r="K1474" s="27">
        <v>34305.15</v>
      </c>
      <c r="L1474" s="27">
        <v>40027.02</v>
      </c>
      <c r="M1474" s="129">
        <v>0.0143</v>
      </c>
      <c r="N1474" s="27">
        <v>34.42</v>
      </c>
      <c r="O1474" s="27">
        <v>39454.63</v>
      </c>
      <c r="P1474" s="27">
        <v>5115.06</v>
      </c>
      <c r="Q1474" s="27" t="s">
        <v>40</v>
      </c>
    </row>
    <row r="1475" spans="1:17">
      <c r="A1475" s="27" t="s">
        <v>4427</v>
      </c>
      <c r="B1475" s="127">
        <v>44986</v>
      </c>
      <c r="C1475" s="127">
        <v>44989</v>
      </c>
      <c r="D1475" s="27" t="s">
        <v>43</v>
      </c>
      <c r="E1475" s="27" t="s">
        <v>25</v>
      </c>
      <c r="F1475" s="27" t="s">
        <v>4428</v>
      </c>
      <c r="G1475" s="27" t="s">
        <v>4429</v>
      </c>
      <c r="H1475" s="128">
        <v>4830.02</v>
      </c>
      <c r="I1475" s="27">
        <v>3552.72</v>
      </c>
      <c r="J1475" s="27">
        <v>18</v>
      </c>
      <c r="K1475" s="27">
        <v>63948.96</v>
      </c>
      <c r="L1475" s="27">
        <v>86940.36</v>
      </c>
      <c r="M1475" s="129">
        <v>0.0123</v>
      </c>
      <c r="N1475" s="27">
        <v>69.72</v>
      </c>
      <c r="O1475" s="27">
        <v>85870.99</v>
      </c>
      <c r="P1475" s="27">
        <v>21852.31</v>
      </c>
      <c r="Q1475" s="27" t="s">
        <v>35</v>
      </c>
    </row>
    <row r="1476" spans="1:17">
      <c r="A1476" s="27" t="s">
        <v>4430</v>
      </c>
      <c r="B1476" s="127">
        <v>44979</v>
      </c>
      <c r="C1476" s="127">
        <v>44983</v>
      </c>
      <c r="D1476" s="27" t="s">
        <v>29</v>
      </c>
      <c r="E1476" s="27" t="s">
        <v>30</v>
      </c>
      <c r="F1476" s="27" t="s">
        <v>4431</v>
      </c>
      <c r="G1476" s="27" t="s">
        <v>4432</v>
      </c>
      <c r="H1476" s="128">
        <v>1660.72</v>
      </c>
      <c r="I1476" s="27">
        <v>855.31</v>
      </c>
      <c r="J1476" s="27">
        <v>6</v>
      </c>
      <c r="K1476" s="27">
        <v>5131.86</v>
      </c>
      <c r="L1476" s="27">
        <v>9964.32</v>
      </c>
      <c r="M1476" s="129">
        <v>0.0139</v>
      </c>
      <c r="N1476" s="27">
        <v>27.06</v>
      </c>
      <c r="O1476" s="27">
        <v>9825.82</v>
      </c>
      <c r="P1476" s="27">
        <v>4666.9</v>
      </c>
      <c r="Q1476" s="27" t="s">
        <v>22</v>
      </c>
    </row>
    <row r="1477" spans="1:17">
      <c r="A1477" s="27" t="s">
        <v>4433</v>
      </c>
      <c r="B1477" s="127">
        <v>45150</v>
      </c>
      <c r="C1477" s="127">
        <v>45157</v>
      </c>
      <c r="D1477" s="27" t="s">
        <v>18</v>
      </c>
      <c r="E1477" s="27" t="s">
        <v>19</v>
      </c>
      <c r="F1477" s="27" t="s">
        <v>4434</v>
      </c>
      <c r="G1477" s="27" t="s">
        <v>4435</v>
      </c>
      <c r="H1477" s="128">
        <v>2475.91</v>
      </c>
      <c r="I1477" s="27">
        <v>1437.09</v>
      </c>
      <c r="J1477" s="27">
        <v>16</v>
      </c>
      <c r="K1477" s="27">
        <v>22993.44</v>
      </c>
      <c r="L1477" s="27">
        <v>39614.56</v>
      </c>
      <c r="M1477" s="129">
        <v>0.0173</v>
      </c>
      <c r="N1477" s="27">
        <v>58.63</v>
      </c>
      <c r="O1477" s="27">
        <v>38929.23</v>
      </c>
      <c r="P1477" s="27">
        <v>15877.16</v>
      </c>
      <c r="Q1477" s="27" t="s">
        <v>35</v>
      </c>
    </row>
    <row r="1478" spans="1:17">
      <c r="A1478" s="27" t="s">
        <v>4436</v>
      </c>
      <c r="B1478" s="127">
        <v>44988</v>
      </c>
      <c r="C1478" s="127">
        <v>44989</v>
      </c>
      <c r="D1478" s="27" t="s">
        <v>18</v>
      </c>
      <c r="E1478" s="27" t="s">
        <v>25</v>
      </c>
      <c r="F1478" s="27" t="s">
        <v>4437</v>
      </c>
      <c r="G1478" s="27" t="s">
        <v>4438</v>
      </c>
      <c r="H1478" s="128">
        <v>391.93</v>
      </c>
      <c r="I1478" s="27">
        <v>300.33</v>
      </c>
      <c r="J1478" s="27">
        <v>10</v>
      </c>
      <c r="K1478" s="27">
        <v>3003.3</v>
      </c>
      <c r="L1478" s="27">
        <v>3919.3</v>
      </c>
      <c r="M1478" s="129">
        <v>0.0224</v>
      </c>
      <c r="N1478" s="27">
        <v>52.44</v>
      </c>
      <c r="O1478" s="27">
        <v>3831.51</v>
      </c>
      <c r="P1478" s="27">
        <v>775.77</v>
      </c>
      <c r="Q1478" s="27" t="s">
        <v>40</v>
      </c>
    </row>
    <row r="1479" spans="1:17">
      <c r="A1479" s="27" t="s">
        <v>4439</v>
      </c>
      <c r="B1479" s="127">
        <v>45151</v>
      </c>
      <c r="C1479" s="127">
        <v>45156</v>
      </c>
      <c r="D1479" s="27" t="s">
        <v>29</v>
      </c>
      <c r="E1479" s="27" t="s">
        <v>25</v>
      </c>
      <c r="F1479" s="27" t="s">
        <v>4440</v>
      </c>
      <c r="G1479" s="27" t="s">
        <v>4441</v>
      </c>
      <c r="H1479" s="128">
        <v>959.36</v>
      </c>
      <c r="I1479" s="27">
        <v>685.5</v>
      </c>
      <c r="J1479" s="27">
        <v>3</v>
      </c>
      <c r="K1479" s="27">
        <v>2056.5</v>
      </c>
      <c r="L1479" s="27">
        <v>2878.08</v>
      </c>
      <c r="M1479" s="129">
        <v>0.0201</v>
      </c>
      <c r="N1479" s="27">
        <v>65.02</v>
      </c>
      <c r="O1479" s="27">
        <v>2820.23</v>
      </c>
      <c r="P1479" s="27">
        <v>698.71</v>
      </c>
      <c r="Q1479" s="27" t="s">
        <v>22</v>
      </c>
    </row>
    <row r="1480" spans="1:17">
      <c r="A1480" s="27" t="s">
        <v>4442</v>
      </c>
      <c r="B1480" s="127">
        <v>45112</v>
      </c>
      <c r="C1480" s="127">
        <v>45117</v>
      </c>
      <c r="D1480" s="27" t="s">
        <v>43</v>
      </c>
      <c r="E1480" s="27" t="s">
        <v>25</v>
      </c>
      <c r="F1480" s="27" t="s">
        <v>4443</v>
      </c>
      <c r="G1480" s="27" t="s">
        <v>4444</v>
      </c>
      <c r="H1480" s="128">
        <v>2107.81</v>
      </c>
      <c r="I1480" s="27">
        <v>1127.74</v>
      </c>
      <c r="J1480" s="27">
        <v>6</v>
      </c>
      <c r="K1480" s="27">
        <v>6766.44</v>
      </c>
      <c r="L1480" s="27">
        <v>12646.86</v>
      </c>
      <c r="M1480" s="129">
        <v>0.0175</v>
      </c>
      <c r="N1480" s="27">
        <v>23.61</v>
      </c>
      <c r="O1480" s="27">
        <v>12425.54</v>
      </c>
      <c r="P1480" s="27">
        <v>5635.49</v>
      </c>
      <c r="Q1480" s="27" t="s">
        <v>22</v>
      </c>
    </row>
    <row r="1481" spans="1:17">
      <c r="A1481" s="27" t="s">
        <v>4445</v>
      </c>
      <c r="B1481" s="127">
        <v>45111</v>
      </c>
      <c r="C1481" s="127">
        <v>45116</v>
      </c>
      <c r="D1481" s="27" t="s">
        <v>18</v>
      </c>
      <c r="E1481" s="27" t="s">
        <v>19</v>
      </c>
      <c r="F1481" s="27" t="s">
        <v>4446</v>
      </c>
      <c r="G1481" s="27" t="s">
        <v>4447</v>
      </c>
      <c r="H1481" s="128">
        <v>1305.34</v>
      </c>
      <c r="I1481" s="27">
        <v>855.48</v>
      </c>
      <c r="J1481" s="27">
        <v>15</v>
      </c>
      <c r="K1481" s="27">
        <v>12832.2</v>
      </c>
      <c r="L1481" s="27">
        <v>19580.1</v>
      </c>
      <c r="M1481" s="129">
        <v>0.0297</v>
      </c>
      <c r="N1481" s="27">
        <v>58.77</v>
      </c>
      <c r="O1481" s="27">
        <v>18998.57</v>
      </c>
      <c r="P1481" s="27">
        <v>6107.6</v>
      </c>
      <c r="Q1481" s="27" t="s">
        <v>35</v>
      </c>
    </row>
    <row r="1482" spans="1:17">
      <c r="A1482" s="27" t="s">
        <v>4448</v>
      </c>
      <c r="B1482" s="127">
        <v>45071</v>
      </c>
      <c r="C1482" s="127">
        <v>45074</v>
      </c>
      <c r="D1482" s="27" t="s">
        <v>18</v>
      </c>
      <c r="E1482" s="27" t="s">
        <v>19</v>
      </c>
      <c r="F1482" s="27" t="s">
        <v>4449</v>
      </c>
      <c r="G1482" s="27" t="s">
        <v>4450</v>
      </c>
      <c r="H1482" s="128">
        <v>2057.31</v>
      </c>
      <c r="I1482" s="27">
        <v>1449.73</v>
      </c>
      <c r="J1482" s="27">
        <v>8</v>
      </c>
      <c r="K1482" s="27">
        <v>11597.84</v>
      </c>
      <c r="L1482" s="27">
        <v>16458.48</v>
      </c>
      <c r="M1482" s="129">
        <v>0.0149</v>
      </c>
      <c r="N1482" s="27">
        <v>28.25</v>
      </c>
      <c r="O1482" s="27">
        <v>16213.25</v>
      </c>
      <c r="P1482" s="27">
        <v>4587.16</v>
      </c>
      <c r="Q1482" s="27" t="s">
        <v>40</v>
      </c>
    </row>
    <row r="1483" spans="1:17">
      <c r="A1483" s="27" t="s">
        <v>4451</v>
      </c>
      <c r="B1483" s="127">
        <v>45184</v>
      </c>
      <c r="C1483" s="127">
        <v>45187</v>
      </c>
      <c r="D1483" s="27" t="s">
        <v>43</v>
      </c>
      <c r="E1483" s="27" t="s">
        <v>19</v>
      </c>
      <c r="F1483" s="27" t="s">
        <v>4452</v>
      </c>
      <c r="G1483" s="27" t="s">
        <v>4453</v>
      </c>
      <c r="H1483" s="128">
        <v>4136.8</v>
      </c>
      <c r="I1483" s="27">
        <v>3500.42</v>
      </c>
      <c r="J1483" s="27">
        <v>6</v>
      </c>
      <c r="K1483" s="27">
        <v>21002.52</v>
      </c>
      <c r="L1483" s="27">
        <v>24820.8</v>
      </c>
      <c r="M1483" s="129">
        <v>0.0248</v>
      </c>
      <c r="N1483" s="27">
        <v>44.39</v>
      </c>
      <c r="O1483" s="27">
        <v>24205.24</v>
      </c>
      <c r="P1483" s="27">
        <v>3158.33</v>
      </c>
      <c r="Q1483" s="27" t="s">
        <v>22</v>
      </c>
    </row>
    <row r="1484" spans="1:17">
      <c r="A1484" s="27" t="s">
        <v>4454</v>
      </c>
      <c r="B1484" s="127">
        <v>44952</v>
      </c>
      <c r="C1484" s="127">
        <v>44956</v>
      </c>
      <c r="D1484" s="27" t="s">
        <v>43</v>
      </c>
      <c r="E1484" s="27" t="s">
        <v>65</v>
      </c>
      <c r="F1484" s="27" t="s">
        <v>4455</v>
      </c>
      <c r="G1484" s="27" t="s">
        <v>4456</v>
      </c>
      <c r="H1484" s="128">
        <v>2424.93</v>
      </c>
      <c r="I1484" s="27">
        <v>1939.05</v>
      </c>
      <c r="J1484" s="27">
        <v>7</v>
      </c>
      <c r="K1484" s="27">
        <v>13573.35</v>
      </c>
      <c r="L1484" s="27">
        <v>16974.51</v>
      </c>
      <c r="M1484" s="129">
        <v>0.021</v>
      </c>
      <c r="N1484" s="27">
        <v>54.01</v>
      </c>
      <c r="O1484" s="27">
        <v>16618.05</v>
      </c>
      <c r="P1484" s="27">
        <v>2990.69</v>
      </c>
      <c r="Q1484" s="27" t="s">
        <v>40</v>
      </c>
    </row>
    <row r="1485" spans="1:17">
      <c r="A1485" s="27" t="s">
        <v>4457</v>
      </c>
      <c r="B1485" s="127">
        <v>45261</v>
      </c>
      <c r="C1485" s="127">
        <v>45264</v>
      </c>
      <c r="D1485" s="27" t="s">
        <v>43</v>
      </c>
      <c r="E1485" s="27" t="s">
        <v>65</v>
      </c>
      <c r="F1485" s="27" t="s">
        <v>4458</v>
      </c>
      <c r="G1485" s="27" t="s">
        <v>4459</v>
      </c>
      <c r="H1485" s="128">
        <v>2527.72</v>
      </c>
      <c r="I1485" s="27">
        <v>2249.8</v>
      </c>
      <c r="J1485" s="27">
        <v>5</v>
      </c>
      <c r="K1485" s="27">
        <v>11249</v>
      </c>
      <c r="L1485" s="27">
        <v>12638.6</v>
      </c>
      <c r="M1485" s="129">
        <v>0.011</v>
      </c>
      <c r="N1485" s="27">
        <v>93.87</v>
      </c>
      <c r="O1485" s="27">
        <v>12499.58</v>
      </c>
      <c r="P1485" s="27">
        <v>1156.71</v>
      </c>
      <c r="Q1485" s="27" t="s">
        <v>22</v>
      </c>
    </row>
    <row r="1486" spans="1:17">
      <c r="A1486" s="27" t="s">
        <v>4460</v>
      </c>
      <c r="B1486" s="127">
        <v>45150</v>
      </c>
      <c r="C1486" s="127">
        <v>45154</v>
      </c>
      <c r="D1486" s="27" t="s">
        <v>18</v>
      </c>
      <c r="E1486" s="27" t="s">
        <v>25</v>
      </c>
      <c r="F1486" s="27" t="s">
        <v>4461</v>
      </c>
      <c r="G1486" s="27" t="s">
        <v>4462</v>
      </c>
      <c r="H1486" s="128">
        <v>347.56</v>
      </c>
      <c r="I1486" s="27">
        <v>187.48</v>
      </c>
      <c r="J1486" s="27">
        <v>12</v>
      </c>
      <c r="K1486" s="27">
        <v>2249.76</v>
      </c>
      <c r="L1486" s="27">
        <v>4170.72</v>
      </c>
      <c r="M1486" s="129">
        <v>0.0291</v>
      </c>
      <c r="N1486" s="27">
        <v>71.86</v>
      </c>
      <c r="O1486" s="27">
        <v>4049.35</v>
      </c>
      <c r="P1486" s="27">
        <v>1727.73</v>
      </c>
      <c r="Q1486" s="27" t="s">
        <v>40</v>
      </c>
    </row>
    <row r="1487" spans="1:17">
      <c r="A1487" s="27" t="s">
        <v>4463</v>
      </c>
      <c r="B1487" s="127">
        <v>44990</v>
      </c>
      <c r="C1487" s="127">
        <v>44997</v>
      </c>
      <c r="D1487" s="27" t="s">
        <v>43</v>
      </c>
      <c r="E1487" s="27" t="s">
        <v>30</v>
      </c>
      <c r="F1487" s="27" t="s">
        <v>4464</v>
      </c>
      <c r="G1487" s="27" t="s">
        <v>4465</v>
      </c>
      <c r="H1487" s="128">
        <v>3979.73</v>
      </c>
      <c r="I1487" s="27">
        <v>2995.94</v>
      </c>
      <c r="J1487" s="27">
        <v>1</v>
      </c>
      <c r="K1487" s="27">
        <v>2995.94</v>
      </c>
      <c r="L1487" s="27">
        <v>3979.73</v>
      </c>
      <c r="M1487" s="129">
        <v>0.0217</v>
      </c>
      <c r="N1487" s="27">
        <v>33.88</v>
      </c>
      <c r="O1487" s="27">
        <v>3893.37</v>
      </c>
      <c r="P1487" s="27">
        <v>863.55</v>
      </c>
      <c r="Q1487" s="27" t="s">
        <v>22</v>
      </c>
    </row>
    <row r="1488" spans="1:17">
      <c r="A1488" s="27" t="s">
        <v>4466</v>
      </c>
      <c r="B1488" s="127">
        <v>45093</v>
      </c>
      <c r="C1488" s="127">
        <v>45099</v>
      </c>
      <c r="D1488" s="27" t="s">
        <v>18</v>
      </c>
      <c r="E1488" s="27" t="s">
        <v>25</v>
      </c>
      <c r="F1488" s="27" t="s">
        <v>4467</v>
      </c>
      <c r="G1488" s="27" t="s">
        <v>4468</v>
      </c>
      <c r="H1488" s="128">
        <v>892.74</v>
      </c>
      <c r="I1488" s="27">
        <v>561.53</v>
      </c>
      <c r="J1488" s="27">
        <v>8</v>
      </c>
      <c r="K1488" s="27">
        <v>4492.24</v>
      </c>
      <c r="L1488" s="27">
        <v>7141.92</v>
      </c>
      <c r="M1488" s="129">
        <v>0.0149</v>
      </c>
      <c r="N1488" s="27">
        <v>32.22</v>
      </c>
      <c r="O1488" s="27">
        <v>7035.51</v>
      </c>
      <c r="P1488" s="27">
        <v>2511.05</v>
      </c>
      <c r="Q1488" s="27" t="s">
        <v>40</v>
      </c>
    </row>
    <row r="1489" spans="1:17">
      <c r="A1489" s="27" t="s">
        <v>4469</v>
      </c>
      <c r="B1489" s="127">
        <v>45047</v>
      </c>
      <c r="C1489" s="127">
        <v>45053</v>
      </c>
      <c r="D1489" s="27" t="s">
        <v>18</v>
      </c>
      <c r="E1489" s="27" t="s">
        <v>25</v>
      </c>
      <c r="F1489" s="27" t="s">
        <v>4470</v>
      </c>
      <c r="G1489" s="27" t="s">
        <v>4471</v>
      </c>
      <c r="H1489" s="128">
        <v>2227.69</v>
      </c>
      <c r="I1489" s="27">
        <v>1959.42</v>
      </c>
      <c r="J1489" s="27">
        <v>17</v>
      </c>
      <c r="K1489" s="27">
        <v>33310.14</v>
      </c>
      <c r="L1489" s="27">
        <v>37870.73</v>
      </c>
      <c r="M1489" s="129">
        <v>0.0198</v>
      </c>
      <c r="N1489" s="27">
        <v>14.04</v>
      </c>
      <c r="O1489" s="27">
        <v>37120.89</v>
      </c>
      <c r="P1489" s="27">
        <v>3796.71</v>
      </c>
      <c r="Q1489" s="27" t="s">
        <v>35</v>
      </c>
    </row>
    <row r="1490" spans="1:17">
      <c r="A1490" s="27" t="s">
        <v>4472</v>
      </c>
      <c r="B1490" s="127">
        <v>45237</v>
      </c>
      <c r="C1490" s="127">
        <v>45238</v>
      </c>
      <c r="D1490" s="27" t="s">
        <v>43</v>
      </c>
      <c r="E1490" s="27" t="s">
        <v>25</v>
      </c>
      <c r="F1490" s="27" t="s">
        <v>4473</v>
      </c>
      <c r="G1490" s="27" t="s">
        <v>4474</v>
      </c>
      <c r="H1490" s="128">
        <v>3930.53</v>
      </c>
      <c r="I1490" s="27">
        <v>3368.14</v>
      </c>
      <c r="J1490" s="27">
        <v>4</v>
      </c>
      <c r="K1490" s="27">
        <v>13472.56</v>
      </c>
      <c r="L1490" s="27">
        <v>15722.12</v>
      </c>
      <c r="M1490" s="129">
        <v>0.0132</v>
      </c>
      <c r="N1490" s="27">
        <v>31.22</v>
      </c>
      <c r="O1490" s="27">
        <v>15514.59</v>
      </c>
      <c r="P1490" s="27">
        <v>2010.81</v>
      </c>
      <c r="Q1490" s="27" t="s">
        <v>22</v>
      </c>
    </row>
    <row r="1491" spans="1:17">
      <c r="A1491" s="27" t="s">
        <v>4475</v>
      </c>
      <c r="B1491" s="127">
        <v>45195</v>
      </c>
      <c r="C1491" s="127">
        <v>45202</v>
      </c>
      <c r="D1491" s="27" t="s">
        <v>43</v>
      </c>
      <c r="E1491" s="27" t="s">
        <v>19</v>
      </c>
      <c r="F1491" s="27" t="s">
        <v>4476</v>
      </c>
      <c r="G1491" s="27" t="s">
        <v>4477</v>
      </c>
      <c r="H1491" s="128">
        <v>3090.56</v>
      </c>
      <c r="I1491" s="27">
        <v>1654.92</v>
      </c>
      <c r="J1491" s="27">
        <v>1</v>
      </c>
      <c r="K1491" s="27">
        <v>1654.92</v>
      </c>
      <c r="L1491" s="27">
        <v>3090.56</v>
      </c>
      <c r="M1491" s="129">
        <v>0.027</v>
      </c>
      <c r="N1491" s="27">
        <v>26.84</v>
      </c>
      <c r="O1491" s="27">
        <v>3007.11</v>
      </c>
      <c r="P1491" s="27">
        <v>1325.35</v>
      </c>
      <c r="Q1491" s="27" t="s">
        <v>22</v>
      </c>
    </row>
    <row r="1492" spans="1:17">
      <c r="A1492" s="27" t="s">
        <v>4478</v>
      </c>
      <c r="B1492" s="127">
        <v>45124</v>
      </c>
      <c r="C1492" s="127">
        <v>45130</v>
      </c>
      <c r="D1492" s="27" t="s">
        <v>29</v>
      </c>
      <c r="E1492" s="27" t="s">
        <v>65</v>
      </c>
      <c r="F1492" s="27" t="s">
        <v>4479</v>
      </c>
      <c r="G1492" s="27" t="s">
        <v>4480</v>
      </c>
      <c r="H1492" s="128">
        <v>3206.2</v>
      </c>
      <c r="I1492" s="27">
        <v>1967.63</v>
      </c>
      <c r="J1492" s="27">
        <v>9</v>
      </c>
      <c r="K1492" s="27">
        <v>17708.67</v>
      </c>
      <c r="L1492" s="27">
        <v>28855.8</v>
      </c>
      <c r="M1492" s="129">
        <v>0.0227</v>
      </c>
      <c r="N1492" s="27">
        <v>99.18</v>
      </c>
      <c r="O1492" s="27">
        <v>28200.77</v>
      </c>
      <c r="P1492" s="27">
        <v>10392.92</v>
      </c>
      <c r="Q1492" s="27" t="s">
        <v>40</v>
      </c>
    </row>
    <row r="1493" spans="1:17">
      <c r="A1493" s="27" t="s">
        <v>4481</v>
      </c>
      <c r="B1493" s="127">
        <v>44957</v>
      </c>
      <c r="C1493" s="127">
        <v>44960</v>
      </c>
      <c r="D1493" s="27" t="s">
        <v>29</v>
      </c>
      <c r="E1493" s="27" t="s">
        <v>25</v>
      </c>
      <c r="F1493" s="27" t="s">
        <v>4482</v>
      </c>
      <c r="G1493" s="27" t="s">
        <v>4483</v>
      </c>
      <c r="H1493" s="128">
        <v>4197.03</v>
      </c>
      <c r="I1493" s="27">
        <v>3542.16</v>
      </c>
      <c r="J1493" s="27">
        <v>17</v>
      </c>
      <c r="K1493" s="27">
        <v>60216.72</v>
      </c>
      <c r="L1493" s="27">
        <v>71349.51</v>
      </c>
      <c r="M1493" s="129">
        <v>0.0171</v>
      </c>
      <c r="N1493" s="27">
        <v>63.87</v>
      </c>
      <c r="O1493" s="27">
        <v>70129.43</v>
      </c>
      <c r="P1493" s="27">
        <v>9848.84</v>
      </c>
      <c r="Q1493" s="27" t="s">
        <v>35</v>
      </c>
    </row>
    <row r="1494" spans="1:17">
      <c r="A1494" s="27" t="s">
        <v>4484</v>
      </c>
      <c r="B1494" s="127">
        <v>45029</v>
      </c>
      <c r="C1494" s="127">
        <v>45031</v>
      </c>
      <c r="D1494" s="27" t="s">
        <v>29</v>
      </c>
      <c r="E1494" s="27" t="s">
        <v>19</v>
      </c>
      <c r="F1494" s="27" t="s">
        <v>4485</v>
      </c>
      <c r="G1494" s="27" t="s">
        <v>4486</v>
      </c>
      <c r="H1494" s="128">
        <v>2318.47</v>
      </c>
      <c r="I1494" s="27">
        <v>1951.29</v>
      </c>
      <c r="J1494" s="27">
        <v>8</v>
      </c>
      <c r="K1494" s="27">
        <v>15610.32</v>
      </c>
      <c r="L1494" s="27">
        <v>18547.76</v>
      </c>
      <c r="M1494" s="129">
        <v>0.0285</v>
      </c>
      <c r="N1494" s="27">
        <v>49.03</v>
      </c>
      <c r="O1494" s="27">
        <v>18019.15</v>
      </c>
      <c r="P1494" s="27">
        <v>2359.8</v>
      </c>
      <c r="Q1494" s="27" t="s">
        <v>40</v>
      </c>
    </row>
    <row r="1495" spans="1:17">
      <c r="A1495" s="27" t="s">
        <v>4487</v>
      </c>
      <c r="B1495" s="127">
        <v>45045</v>
      </c>
      <c r="C1495" s="127">
        <v>45046</v>
      </c>
      <c r="D1495" s="27" t="s">
        <v>43</v>
      </c>
      <c r="E1495" s="27" t="s">
        <v>25</v>
      </c>
      <c r="F1495" s="27" t="s">
        <v>4488</v>
      </c>
      <c r="G1495" s="27" t="s">
        <v>4489</v>
      </c>
      <c r="H1495" s="128">
        <v>892.46</v>
      </c>
      <c r="I1495" s="27">
        <v>631.43</v>
      </c>
      <c r="J1495" s="27">
        <v>7</v>
      </c>
      <c r="K1495" s="27">
        <v>4420.01</v>
      </c>
      <c r="L1495" s="27">
        <v>6247.22</v>
      </c>
      <c r="M1495" s="129">
        <v>0.0297</v>
      </c>
      <c r="N1495" s="27">
        <v>38.54</v>
      </c>
      <c r="O1495" s="27">
        <v>6061.68</v>
      </c>
      <c r="P1495" s="27">
        <v>1603.13</v>
      </c>
      <c r="Q1495" s="27" t="s">
        <v>40</v>
      </c>
    </row>
    <row r="1496" spans="1:17">
      <c r="A1496" s="27" t="s">
        <v>4490</v>
      </c>
      <c r="B1496" s="127">
        <v>45201</v>
      </c>
      <c r="C1496" s="127">
        <v>45204</v>
      </c>
      <c r="D1496" s="27" t="s">
        <v>43</v>
      </c>
      <c r="E1496" s="27" t="s">
        <v>65</v>
      </c>
      <c r="F1496" s="27" t="s">
        <v>4491</v>
      </c>
      <c r="G1496" s="27" t="s">
        <v>4492</v>
      </c>
      <c r="H1496" s="128">
        <v>3990.51</v>
      </c>
      <c r="I1496" s="27">
        <v>3084.51</v>
      </c>
      <c r="J1496" s="27">
        <v>19</v>
      </c>
      <c r="K1496" s="27">
        <v>58605.69</v>
      </c>
      <c r="L1496" s="27">
        <v>75819.69</v>
      </c>
      <c r="M1496" s="129">
        <v>0.0239</v>
      </c>
      <c r="N1496" s="27">
        <v>55.68</v>
      </c>
      <c r="O1496" s="27">
        <v>74007.6</v>
      </c>
      <c r="P1496" s="27">
        <v>15346.23</v>
      </c>
      <c r="Q1496" s="27" t="s">
        <v>35</v>
      </c>
    </row>
    <row r="1497" spans="1:17">
      <c r="A1497" s="27" t="s">
        <v>4493</v>
      </c>
      <c r="B1497" s="127">
        <v>44973</v>
      </c>
      <c r="C1497" s="127">
        <v>44977</v>
      </c>
      <c r="D1497" s="27" t="s">
        <v>43</v>
      </c>
      <c r="E1497" s="27" t="s">
        <v>30</v>
      </c>
      <c r="F1497" s="27" t="s">
        <v>4494</v>
      </c>
      <c r="G1497" s="27" t="s">
        <v>4495</v>
      </c>
      <c r="H1497" s="128">
        <v>3814.61</v>
      </c>
      <c r="I1497" s="27">
        <v>2981.22</v>
      </c>
      <c r="J1497" s="27">
        <v>12</v>
      </c>
      <c r="K1497" s="27">
        <v>35774.64</v>
      </c>
      <c r="L1497" s="27">
        <v>45775.32</v>
      </c>
      <c r="M1497" s="129">
        <v>0.0142</v>
      </c>
      <c r="N1497" s="27">
        <v>15.15</v>
      </c>
      <c r="O1497" s="27">
        <v>45125.31</v>
      </c>
      <c r="P1497" s="27">
        <v>9335.52</v>
      </c>
      <c r="Q1497" s="27" t="s">
        <v>40</v>
      </c>
    </row>
    <row r="1498" spans="1:17">
      <c r="A1498" s="27" t="s">
        <v>4496</v>
      </c>
      <c r="B1498" s="127">
        <v>45038</v>
      </c>
      <c r="C1498" s="127">
        <v>45041</v>
      </c>
      <c r="D1498" s="27" t="s">
        <v>43</v>
      </c>
      <c r="E1498" s="27" t="s">
        <v>25</v>
      </c>
      <c r="F1498" s="27" t="s">
        <v>4497</v>
      </c>
      <c r="G1498" s="27" t="s">
        <v>4498</v>
      </c>
      <c r="H1498" s="128">
        <v>3557.29</v>
      </c>
      <c r="I1498" s="27">
        <v>2043.39</v>
      </c>
      <c r="J1498" s="27">
        <v>1</v>
      </c>
      <c r="K1498" s="27">
        <v>2043.39</v>
      </c>
      <c r="L1498" s="27">
        <v>3557.29</v>
      </c>
      <c r="M1498" s="129">
        <v>0.022</v>
      </c>
      <c r="N1498" s="27">
        <v>87.43</v>
      </c>
      <c r="O1498" s="27">
        <v>3479.03</v>
      </c>
      <c r="P1498" s="27">
        <v>1348.21</v>
      </c>
      <c r="Q1498" s="27" t="s">
        <v>22</v>
      </c>
    </row>
    <row r="1499" spans="1:17">
      <c r="A1499" s="27" t="s">
        <v>4499</v>
      </c>
      <c r="B1499" s="127">
        <v>45010</v>
      </c>
      <c r="C1499" s="127">
        <v>45017</v>
      </c>
      <c r="D1499" s="27" t="s">
        <v>29</v>
      </c>
      <c r="E1499" s="27" t="s">
        <v>19</v>
      </c>
      <c r="F1499" s="27" t="s">
        <v>4500</v>
      </c>
      <c r="G1499" s="27" t="s">
        <v>4501</v>
      </c>
      <c r="H1499" s="128">
        <v>3226.53</v>
      </c>
      <c r="I1499" s="27">
        <v>2730.78</v>
      </c>
      <c r="J1499" s="27">
        <v>4</v>
      </c>
      <c r="K1499" s="27">
        <v>10923.12</v>
      </c>
      <c r="L1499" s="27">
        <v>12906.12</v>
      </c>
      <c r="M1499" s="129">
        <v>0.0154</v>
      </c>
      <c r="N1499" s="27">
        <v>77.47</v>
      </c>
      <c r="O1499" s="27">
        <v>12707.37</v>
      </c>
      <c r="P1499" s="27">
        <v>1706.78</v>
      </c>
      <c r="Q1499" s="27" t="s">
        <v>22</v>
      </c>
    </row>
    <row r="1500" spans="1:17">
      <c r="A1500" s="27" t="s">
        <v>4502</v>
      </c>
      <c r="B1500" s="127">
        <v>45277</v>
      </c>
      <c r="C1500" s="127">
        <v>45279</v>
      </c>
      <c r="D1500" s="27" t="s">
        <v>29</v>
      </c>
      <c r="E1500" s="27" t="s">
        <v>65</v>
      </c>
      <c r="F1500" s="27" t="s">
        <v>4503</v>
      </c>
      <c r="G1500" s="27" t="s">
        <v>4504</v>
      </c>
      <c r="H1500" s="128">
        <v>2123.58</v>
      </c>
      <c r="I1500" s="27">
        <v>1867.37</v>
      </c>
      <c r="J1500" s="27">
        <v>14</v>
      </c>
      <c r="K1500" s="27">
        <v>26143.18</v>
      </c>
      <c r="L1500" s="27">
        <v>29730.12</v>
      </c>
      <c r="M1500" s="129">
        <v>0.0128</v>
      </c>
      <c r="N1500" s="27">
        <v>12.77</v>
      </c>
      <c r="O1500" s="27">
        <v>29349.57</v>
      </c>
      <c r="P1500" s="27">
        <v>3193.62</v>
      </c>
      <c r="Q1500" s="27" t="s">
        <v>40</v>
      </c>
    </row>
    <row r="1501" spans="1:17">
      <c r="A1501" s="27" t="s">
        <v>4505</v>
      </c>
      <c r="B1501" s="127">
        <v>45194</v>
      </c>
      <c r="C1501" s="127">
        <v>45198</v>
      </c>
      <c r="D1501" s="27" t="s">
        <v>18</v>
      </c>
      <c r="E1501" s="27" t="s">
        <v>25</v>
      </c>
      <c r="F1501" s="27" t="s">
        <v>4506</v>
      </c>
      <c r="G1501" s="27" t="s">
        <v>4507</v>
      </c>
      <c r="H1501" s="128">
        <v>4190.49</v>
      </c>
      <c r="I1501" s="27">
        <v>3034.26</v>
      </c>
      <c r="J1501" s="27">
        <v>11</v>
      </c>
      <c r="K1501" s="27">
        <v>33376.86</v>
      </c>
      <c r="L1501" s="27">
        <v>46095.39</v>
      </c>
      <c r="M1501" s="129">
        <v>0.0248</v>
      </c>
      <c r="N1501" s="27">
        <v>43.89</v>
      </c>
      <c r="O1501" s="27">
        <v>44952.22</v>
      </c>
      <c r="P1501" s="27">
        <v>11531.47</v>
      </c>
      <c r="Q1501" s="27" t="s">
        <v>40</v>
      </c>
    </row>
    <row r="1502" spans="1:17">
      <c r="A1502" s="27" t="s">
        <v>4508</v>
      </c>
      <c r="B1502" s="127">
        <v>45141</v>
      </c>
      <c r="C1502" s="127">
        <v>45148</v>
      </c>
      <c r="D1502" s="27" t="s">
        <v>29</v>
      </c>
      <c r="E1502" s="27" t="s">
        <v>65</v>
      </c>
      <c r="F1502" s="27" t="s">
        <v>4509</v>
      </c>
      <c r="G1502" s="27" t="s">
        <v>4510</v>
      </c>
      <c r="H1502" s="128">
        <v>4199.76</v>
      </c>
      <c r="I1502" s="27">
        <v>2374.1</v>
      </c>
      <c r="J1502" s="27">
        <v>9</v>
      </c>
      <c r="K1502" s="27">
        <v>21366.9</v>
      </c>
      <c r="L1502" s="27">
        <v>37797.84</v>
      </c>
      <c r="M1502" s="129">
        <v>0.0227</v>
      </c>
      <c r="N1502" s="27">
        <v>18.44</v>
      </c>
      <c r="O1502" s="27">
        <v>36939.83</v>
      </c>
      <c r="P1502" s="27">
        <v>15554.49</v>
      </c>
      <c r="Q1502" s="27" t="s">
        <v>40</v>
      </c>
    </row>
    <row r="1503" spans="1:17">
      <c r="A1503" s="27" t="s">
        <v>4511</v>
      </c>
      <c r="B1503" s="127">
        <v>45136</v>
      </c>
      <c r="C1503" s="127">
        <v>45139</v>
      </c>
      <c r="D1503" s="27" t="s">
        <v>43</v>
      </c>
      <c r="E1503" s="27" t="s">
        <v>65</v>
      </c>
      <c r="F1503" s="27" t="s">
        <v>4512</v>
      </c>
      <c r="G1503" s="27" t="s">
        <v>4513</v>
      </c>
      <c r="H1503" s="128">
        <v>1441.84</v>
      </c>
      <c r="I1503" s="27">
        <v>1235.8</v>
      </c>
      <c r="J1503" s="27">
        <v>10</v>
      </c>
      <c r="K1503" s="27">
        <v>12358</v>
      </c>
      <c r="L1503" s="27">
        <v>14418.4</v>
      </c>
      <c r="M1503" s="129">
        <v>0.0189</v>
      </c>
      <c r="N1503" s="27">
        <v>91.77</v>
      </c>
      <c r="O1503" s="27">
        <v>14145.89</v>
      </c>
      <c r="P1503" s="27">
        <v>1696.12</v>
      </c>
      <c r="Q1503" s="27" t="s">
        <v>40</v>
      </c>
    </row>
    <row r="1504" spans="1:17">
      <c r="A1504" s="27" t="s">
        <v>4514</v>
      </c>
      <c r="B1504" s="127">
        <v>45277</v>
      </c>
      <c r="C1504" s="127">
        <v>45284</v>
      </c>
      <c r="D1504" s="27" t="s">
        <v>43</v>
      </c>
      <c r="E1504" s="27" t="s">
        <v>30</v>
      </c>
      <c r="F1504" s="27" t="s">
        <v>4515</v>
      </c>
      <c r="G1504" s="27" t="s">
        <v>4516</v>
      </c>
      <c r="H1504" s="128">
        <v>2944.14</v>
      </c>
      <c r="I1504" s="27">
        <v>1967.32</v>
      </c>
      <c r="J1504" s="27">
        <v>17</v>
      </c>
      <c r="K1504" s="27">
        <v>33444.44</v>
      </c>
      <c r="L1504" s="27">
        <v>50050.38</v>
      </c>
      <c r="M1504" s="129">
        <v>0.0246</v>
      </c>
      <c r="N1504" s="27">
        <v>28.08</v>
      </c>
      <c r="O1504" s="27">
        <v>48819.14</v>
      </c>
      <c r="P1504" s="27">
        <v>15346.62</v>
      </c>
      <c r="Q1504" s="27" t="s">
        <v>35</v>
      </c>
    </row>
    <row r="1505" spans="1:17">
      <c r="A1505" s="27" t="s">
        <v>4517</v>
      </c>
      <c r="B1505" s="127">
        <v>45202</v>
      </c>
      <c r="C1505" s="127">
        <v>45206</v>
      </c>
      <c r="D1505" s="27" t="s">
        <v>43</v>
      </c>
      <c r="E1505" s="27" t="s">
        <v>25</v>
      </c>
      <c r="F1505" s="27" t="s">
        <v>4518</v>
      </c>
      <c r="G1505" s="27" t="s">
        <v>4519</v>
      </c>
      <c r="H1505" s="128">
        <v>2165.56</v>
      </c>
      <c r="I1505" s="27">
        <v>1469.72</v>
      </c>
      <c r="J1505" s="27">
        <v>7</v>
      </c>
      <c r="K1505" s="27">
        <v>10288.04</v>
      </c>
      <c r="L1505" s="27">
        <v>15158.92</v>
      </c>
      <c r="M1505" s="129">
        <v>0.0211</v>
      </c>
      <c r="N1505" s="27">
        <v>11.11</v>
      </c>
      <c r="O1505" s="27">
        <v>14839.07</v>
      </c>
      <c r="P1505" s="27">
        <v>4539.92</v>
      </c>
      <c r="Q1505" s="27" t="s">
        <v>40</v>
      </c>
    </row>
    <row r="1506" spans="1:17">
      <c r="A1506" s="27" t="s">
        <v>4520</v>
      </c>
      <c r="B1506" s="127">
        <v>44992</v>
      </c>
      <c r="C1506" s="127">
        <v>44993</v>
      </c>
      <c r="D1506" s="27" t="s">
        <v>18</v>
      </c>
      <c r="E1506" s="27" t="s">
        <v>25</v>
      </c>
      <c r="F1506" s="27" t="s">
        <v>4521</v>
      </c>
      <c r="G1506" s="27" t="s">
        <v>4522</v>
      </c>
      <c r="H1506" s="128">
        <v>59.69</v>
      </c>
      <c r="I1506" s="27">
        <v>41.5</v>
      </c>
      <c r="J1506" s="27">
        <v>6</v>
      </c>
      <c r="K1506" s="27">
        <v>249</v>
      </c>
      <c r="L1506" s="27">
        <v>358.14</v>
      </c>
      <c r="M1506" s="129">
        <v>0.0208</v>
      </c>
      <c r="N1506" s="27">
        <v>76.54</v>
      </c>
      <c r="O1506" s="27">
        <v>350.69</v>
      </c>
      <c r="P1506" s="27">
        <v>25.15</v>
      </c>
      <c r="Q1506" s="27" t="s">
        <v>22</v>
      </c>
    </row>
    <row r="1507" spans="1:17">
      <c r="A1507" s="27" t="s">
        <v>4523</v>
      </c>
      <c r="B1507" s="127">
        <v>44981</v>
      </c>
      <c r="C1507" s="127">
        <v>44988</v>
      </c>
      <c r="D1507" s="27" t="s">
        <v>43</v>
      </c>
      <c r="E1507" s="27" t="s">
        <v>25</v>
      </c>
      <c r="F1507" s="27" t="s">
        <v>4524</v>
      </c>
      <c r="G1507" s="27" t="s">
        <v>4525</v>
      </c>
      <c r="H1507" s="128">
        <v>2633.22</v>
      </c>
      <c r="I1507" s="27">
        <v>2263.43</v>
      </c>
      <c r="J1507" s="27">
        <v>8</v>
      </c>
      <c r="K1507" s="27">
        <v>18107.44</v>
      </c>
      <c r="L1507" s="27">
        <v>21065.76</v>
      </c>
      <c r="M1507" s="129">
        <v>0.0151</v>
      </c>
      <c r="N1507" s="27">
        <v>27.01</v>
      </c>
      <c r="O1507" s="27">
        <v>20747.67</v>
      </c>
      <c r="P1507" s="27">
        <v>2613.22</v>
      </c>
      <c r="Q1507" s="27" t="s">
        <v>40</v>
      </c>
    </row>
    <row r="1508" spans="1:17">
      <c r="A1508" s="27" t="s">
        <v>4526</v>
      </c>
      <c r="B1508" s="127">
        <v>45129</v>
      </c>
      <c r="C1508" s="127">
        <v>45136</v>
      </c>
      <c r="D1508" s="27" t="s">
        <v>18</v>
      </c>
      <c r="E1508" s="27" t="s">
        <v>65</v>
      </c>
      <c r="F1508" s="27" t="s">
        <v>4527</v>
      </c>
      <c r="G1508" s="27" t="s">
        <v>4528</v>
      </c>
      <c r="H1508" s="128">
        <v>4062.95</v>
      </c>
      <c r="I1508" s="27">
        <v>3263.52</v>
      </c>
      <c r="J1508" s="27">
        <v>12</v>
      </c>
      <c r="K1508" s="27">
        <v>39162.24</v>
      </c>
      <c r="L1508" s="27">
        <v>48755.4</v>
      </c>
      <c r="M1508" s="129">
        <v>0.0194</v>
      </c>
      <c r="N1508" s="27">
        <v>98.91</v>
      </c>
      <c r="O1508" s="27">
        <v>47809.55</v>
      </c>
      <c r="P1508" s="27">
        <v>8548.4</v>
      </c>
      <c r="Q1508" s="27" t="s">
        <v>40</v>
      </c>
    </row>
    <row r="1509" spans="1:17">
      <c r="A1509" s="27" t="s">
        <v>4529</v>
      </c>
      <c r="B1509" s="127">
        <v>44996</v>
      </c>
      <c r="C1509" s="127">
        <v>44999</v>
      </c>
      <c r="D1509" s="27" t="s">
        <v>18</v>
      </c>
      <c r="E1509" s="27" t="s">
        <v>65</v>
      </c>
      <c r="F1509" s="27" t="s">
        <v>4530</v>
      </c>
      <c r="G1509" s="27" t="s">
        <v>4531</v>
      </c>
      <c r="H1509" s="128">
        <v>1376.96</v>
      </c>
      <c r="I1509" s="27">
        <v>1212.99</v>
      </c>
      <c r="J1509" s="27">
        <v>2</v>
      </c>
      <c r="K1509" s="27">
        <v>2425.98</v>
      </c>
      <c r="L1509" s="27">
        <v>2753.92</v>
      </c>
      <c r="M1509" s="129">
        <v>0.015</v>
      </c>
      <c r="N1509" s="27">
        <v>64.49</v>
      </c>
      <c r="O1509" s="27">
        <v>2712.61</v>
      </c>
      <c r="P1509" s="27">
        <v>222.14</v>
      </c>
      <c r="Q1509" s="27" t="s">
        <v>22</v>
      </c>
    </row>
    <row r="1510" spans="1:17">
      <c r="A1510" s="27" t="s">
        <v>4532</v>
      </c>
      <c r="B1510" s="127">
        <v>45177</v>
      </c>
      <c r="C1510" s="127">
        <v>45178</v>
      </c>
      <c r="D1510" s="27" t="s">
        <v>43</v>
      </c>
      <c r="E1510" s="27" t="s">
        <v>30</v>
      </c>
      <c r="F1510" s="27" t="s">
        <v>4533</v>
      </c>
      <c r="G1510" s="27" t="s">
        <v>4534</v>
      </c>
      <c r="H1510" s="128">
        <v>2468.17</v>
      </c>
      <c r="I1510" s="27">
        <v>2146.88</v>
      </c>
      <c r="J1510" s="27">
        <v>1</v>
      </c>
      <c r="K1510" s="27">
        <v>2146.88</v>
      </c>
      <c r="L1510" s="27">
        <v>2468.17</v>
      </c>
      <c r="M1510" s="129">
        <v>0.0159</v>
      </c>
      <c r="N1510" s="27">
        <v>66.51</v>
      </c>
      <c r="O1510" s="27">
        <v>2428.93</v>
      </c>
      <c r="P1510" s="27">
        <v>215.54</v>
      </c>
      <c r="Q1510" s="27" t="s">
        <v>22</v>
      </c>
    </row>
    <row r="1511" spans="1:17">
      <c r="A1511" s="27" t="s">
        <v>4535</v>
      </c>
      <c r="B1511" s="127">
        <v>44988</v>
      </c>
      <c r="C1511" s="127">
        <v>44994</v>
      </c>
      <c r="D1511" s="27" t="s">
        <v>29</v>
      </c>
      <c r="E1511" s="27" t="s">
        <v>65</v>
      </c>
      <c r="F1511" s="27" t="s">
        <v>4536</v>
      </c>
      <c r="G1511" s="27" t="s">
        <v>4537</v>
      </c>
      <c r="H1511" s="128">
        <v>2644.31</v>
      </c>
      <c r="I1511" s="27">
        <v>1833.81</v>
      </c>
      <c r="J1511" s="27">
        <v>11</v>
      </c>
      <c r="K1511" s="27">
        <v>20171.91</v>
      </c>
      <c r="L1511" s="27">
        <v>29087.41</v>
      </c>
      <c r="M1511" s="129">
        <v>0.0186</v>
      </c>
      <c r="N1511" s="27">
        <v>35.97</v>
      </c>
      <c r="O1511" s="27">
        <v>28546.38</v>
      </c>
      <c r="P1511" s="27">
        <v>8338.5</v>
      </c>
      <c r="Q1511" s="27" t="s">
        <v>40</v>
      </c>
    </row>
    <row r="1512" spans="1:17">
      <c r="A1512" s="27" t="s">
        <v>4538</v>
      </c>
      <c r="B1512" s="127">
        <v>45002</v>
      </c>
      <c r="C1512" s="127">
        <v>45009</v>
      </c>
      <c r="D1512" s="27" t="s">
        <v>18</v>
      </c>
      <c r="E1512" s="27" t="s">
        <v>19</v>
      </c>
      <c r="F1512" s="27" t="s">
        <v>4539</v>
      </c>
      <c r="G1512" s="27" t="s">
        <v>4540</v>
      </c>
      <c r="H1512" s="128">
        <v>4586.89</v>
      </c>
      <c r="I1512" s="27">
        <v>4031.14</v>
      </c>
      <c r="J1512" s="27">
        <v>4</v>
      </c>
      <c r="K1512" s="27">
        <v>16124.56</v>
      </c>
      <c r="L1512" s="27">
        <v>18347.56</v>
      </c>
      <c r="M1512" s="129">
        <v>0.0289</v>
      </c>
      <c r="N1512" s="27">
        <v>12.92</v>
      </c>
      <c r="O1512" s="27">
        <v>17817.32</v>
      </c>
      <c r="P1512" s="27">
        <v>1679.84</v>
      </c>
      <c r="Q1512" s="27" t="s">
        <v>22</v>
      </c>
    </row>
    <row r="1513" spans="1:17">
      <c r="A1513" s="27" t="s">
        <v>4541</v>
      </c>
      <c r="B1513" s="127">
        <v>44957</v>
      </c>
      <c r="C1513" s="127">
        <v>44962</v>
      </c>
      <c r="D1513" s="27" t="s">
        <v>18</v>
      </c>
      <c r="E1513" s="27" t="s">
        <v>30</v>
      </c>
      <c r="F1513" s="27" t="s">
        <v>4542</v>
      </c>
      <c r="G1513" s="27" t="s">
        <v>4543</v>
      </c>
      <c r="H1513" s="128">
        <v>3727.34</v>
      </c>
      <c r="I1513" s="27">
        <v>2668.17</v>
      </c>
      <c r="J1513" s="27">
        <v>14</v>
      </c>
      <c r="K1513" s="27">
        <v>37354.38</v>
      </c>
      <c r="L1513" s="27">
        <v>52182.76</v>
      </c>
      <c r="M1513" s="129">
        <v>0.0235</v>
      </c>
      <c r="N1513" s="27">
        <v>71.09</v>
      </c>
      <c r="O1513" s="27">
        <v>50956.47</v>
      </c>
      <c r="P1513" s="27">
        <v>13531</v>
      </c>
      <c r="Q1513" s="27" t="s">
        <v>40</v>
      </c>
    </row>
    <row r="1514" spans="1:17">
      <c r="A1514" s="27" t="s">
        <v>4544</v>
      </c>
      <c r="B1514" s="127">
        <v>45208</v>
      </c>
      <c r="C1514" s="127">
        <v>45214</v>
      </c>
      <c r="D1514" s="27" t="s">
        <v>29</v>
      </c>
      <c r="E1514" s="27" t="s">
        <v>19</v>
      </c>
      <c r="F1514" s="27" t="s">
        <v>4545</v>
      </c>
      <c r="G1514" s="27" t="s">
        <v>4546</v>
      </c>
      <c r="H1514" s="128">
        <v>1517.56</v>
      </c>
      <c r="I1514" s="27">
        <v>1077.61</v>
      </c>
      <c r="J1514" s="27">
        <v>6</v>
      </c>
      <c r="K1514" s="27">
        <v>6465.66</v>
      </c>
      <c r="L1514" s="27">
        <v>9105.36</v>
      </c>
      <c r="M1514" s="129">
        <v>0.0252</v>
      </c>
      <c r="N1514" s="27">
        <v>88.66</v>
      </c>
      <c r="O1514" s="27">
        <v>8875.9</v>
      </c>
      <c r="P1514" s="27">
        <v>2321.58</v>
      </c>
      <c r="Q1514" s="27" t="s">
        <v>22</v>
      </c>
    </row>
    <row r="1515" spans="1:17">
      <c r="A1515" s="27" t="s">
        <v>4547</v>
      </c>
      <c r="B1515" s="127">
        <v>45103</v>
      </c>
      <c r="C1515" s="127">
        <v>45109</v>
      </c>
      <c r="D1515" s="27" t="s">
        <v>18</v>
      </c>
      <c r="E1515" s="27" t="s">
        <v>19</v>
      </c>
      <c r="F1515" s="27" t="s">
        <v>4548</v>
      </c>
      <c r="G1515" s="27" t="s">
        <v>4549</v>
      </c>
      <c r="H1515" s="128">
        <v>3804.93</v>
      </c>
      <c r="I1515" s="27">
        <v>2529.49</v>
      </c>
      <c r="J1515" s="27">
        <v>19</v>
      </c>
      <c r="K1515" s="27">
        <v>48060.31</v>
      </c>
      <c r="L1515" s="27">
        <v>72293.67</v>
      </c>
      <c r="M1515" s="129">
        <v>0.0183</v>
      </c>
      <c r="N1515" s="27">
        <v>44.1</v>
      </c>
      <c r="O1515" s="27">
        <v>70970.7</v>
      </c>
      <c r="P1515" s="27">
        <v>22866.29</v>
      </c>
      <c r="Q1515" s="27" t="s">
        <v>35</v>
      </c>
    </row>
    <row r="1516" spans="1:17">
      <c r="A1516" s="27" t="s">
        <v>4550</v>
      </c>
      <c r="B1516" s="127">
        <v>45225</v>
      </c>
      <c r="C1516" s="127">
        <v>45232</v>
      </c>
      <c r="D1516" s="27" t="s">
        <v>43</v>
      </c>
      <c r="E1516" s="27" t="s">
        <v>25</v>
      </c>
      <c r="F1516" s="27" t="s">
        <v>4551</v>
      </c>
      <c r="G1516" s="27" t="s">
        <v>4552</v>
      </c>
      <c r="H1516" s="128">
        <v>2815.98</v>
      </c>
      <c r="I1516" s="27">
        <v>1916.43</v>
      </c>
      <c r="J1516" s="27">
        <v>5</v>
      </c>
      <c r="K1516" s="27">
        <v>9582.15</v>
      </c>
      <c r="L1516" s="27">
        <v>14079.9</v>
      </c>
      <c r="M1516" s="129">
        <v>0.015</v>
      </c>
      <c r="N1516" s="27">
        <v>68.69</v>
      </c>
      <c r="O1516" s="27">
        <v>13868.7</v>
      </c>
      <c r="P1516" s="27">
        <v>4217.86</v>
      </c>
      <c r="Q1516" s="27" t="s">
        <v>22</v>
      </c>
    </row>
    <row r="1517" spans="1:17">
      <c r="A1517" s="27" t="s">
        <v>4553</v>
      </c>
      <c r="B1517" s="127">
        <v>45190</v>
      </c>
      <c r="C1517" s="127">
        <v>45193</v>
      </c>
      <c r="D1517" s="27" t="s">
        <v>18</v>
      </c>
      <c r="E1517" s="27" t="s">
        <v>30</v>
      </c>
      <c r="F1517" s="27" t="s">
        <v>4554</v>
      </c>
      <c r="G1517" s="27" t="s">
        <v>4555</v>
      </c>
      <c r="H1517" s="128">
        <v>2150.67</v>
      </c>
      <c r="I1517" s="27">
        <v>1130.72</v>
      </c>
      <c r="J1517" s="27">
        <v>15</v>
      </c>
      <c r="K1517" s="27">
        <v>16960.8</v>
      </c>
      <c r="L1517" s="27">
        <v>32260.05</v>
      </c>
      <c r="M1517" s="129">
        <v>0.0176</v>
      </c>
      <c r="N1517" s="27">
        <v>52.56</v>
      </c>
      <c r="O1517" s="27">
        <v>31692.27</v>
      </c>
      <c r="P1517" s="27">
        <v>14678.91</v>
      </c>
      <c r="Q1517" s="27" t="s">
        <v>35</v>
      </c>
    </row>
    <row r="1518" spans="1:17">
      <c r="A1518" s="27" t="s">
        <v>4556</v>
      </c>
      <c r="B1518" s="127">
        <v>45225</v>
      </c>
      <c r="C1518" s="127">
        <v>45227</v>
      </c>
      <c r="D1518" s="27" t="s">
        <v>18</v>
      </c>
      <c r="E1518" s="27" t="s">
        <v>65</v>
      </c>
      <c r="F1518" s="27" t="s">
        <v>4557</v>
      </c>
      <c r="G1518" s="27" t="s">
        <v>4558</v>
      </c>
      <c r="H1518" s="128">
        <v>2307.19</v>
      </c>
      <c r="I1518" s="27">
        <v>1859.73</v>
      </c>
      <c r="J1518" s="27">
        <v>14</v>
      </c>
      <c r="K1518" s="27">
        <v>26036.22</v>
      </c>
      <c r="L1518" s="27">
        <v>32300.66</v>
      </c>
      <c r="M1518" s="129">
        <v>0.0251</v>
      </c>
      <c r="N1518" s="27">
        <v>28.86</v>
      </c>
      <c r="O1518" s="27">
        <v>31489.91</v>
      </c>
      <c r="P1518" s="27">
        <v>5424.83</v>
      </c>
      <c r="Q1518" s="27" t="s">
        <v>40</v>
      </c>
    </row>
    <row r="1519" spans="1:17">
      <c r="A1519" s="27" t="s">
        <v>4559</v>
      </c>
      <c r="B1519" s="127">
        <v>45037</v>
      </c>
      <c r="C1519" s="127">
        <v>45040</v>
      </c>
      <c r="D1519" s="27" t="s">
        <v>43</v>
      </c>
      <c r="E1519" s="27" t="s">
        <v>19</v>
      </c>
      <c r="F1519" s="27" t="s">
        <v>4560</v>
      </c>
      <c r="G1519" s="27" t="s">
        <v>4561</v>
      </c>
      <c r="H1519" s="128">
        <v>4410.24</v>
      </c>
      <c r="I1519" s="27">
        <v>3429.63</v>
      </c>
      <c r="J1519" s="27">
        <v>14</v>
      </c>
      <c r="K1519" s="27">
        <v>48014.82</v>
      </c>
      <c r="L1519" s="27">
        <v>61743.36</v>
      </c>
      <c r="M1519" s="129">
        <v>0.0101</v>
      </c>
      <c r="N1519" s="27">
        <v>17.56</v>
      </c>
      <c r="O1519" s="27">
        <v>61119.75</v>
      </c>
      <c r="P1519" s="27">
        <v>13087.37</v>
      </c>
      <c r="Q1519" s="27" t="s">
        <v>40</v>
      </c>
    </row>
    <row r="1520" spans="1:17">
      <c r="A1520" s="27" t="s">
        <v>4562</v>
      </c>
      <c r="B1520" s="127">
        <v>45260</v>
      </c>
      <c r="C1520" s="127">
        <v>45262</v>
      </c>
      <c r="D1520" s="27" t="s">
        <v>43</v>
      </c>
      <c r="E1520" s="27" t="s">
        <v>25</v>
      </c>
      <c r="F1520" s="27" t="s">
        <v>4563</v>
      </c>
      <c r="G1520" s="27" t="s">
        <v>4564</v>
      </c>
      <c r="H1520" s="128">
        <v>1501.77</v>
      </c>
      <c r="I1520" s="27">
        <v>949.55</v>
      </c>
      <c r="J1520" s="27">
        <v>14</v>
      </c>
      <c r="K1520" s="27">
        <v>13293.7</v>
      </c>
      <c r="L1520" s="27">
        <v>21024.78</v>
      </c>
      <c r="M1520" s="129">
        <v>0.0116</v>
      </c>
      <c r="N1520" s="27">
        <v>79.82</v>
      </c>
      <c r="O1520" s="27">
        <v>20780.89</v>
      </c>
      <c r="P1520" s="27">
        <v>7407.37</v>
      </c>
      <c r="Q1520" s="27" t="s">
        <v>40</v>
      </c>
    </row>
    <row r="1521" spans="1:17">
      <c r="A1521" s="27" t="s">
        <v>4565</v>
      </c>
      <c r="B1521" s="127">
        <v>45204</v>
      </c>
      <c r="C1521" s="127">
        <v>45205</v>
      </c>
      <c r="D1521" s="27" t="s">
        <v>43</v>
      </c>
      <c r="E1521" s="27" t="s">
        <v>19</v>
      </c>
      <c r="F1521" s="27" t="s">
        <v>4566</v>
      </c>
      <c r="G1521" s="27" t="s">
        <v>4567</v>
      </c>
      <c r="H1521" s="128">
        <v>475.52</v>
      </c>
      <c r="I1521" s="27">
        <v>367.62</v>
      </c>
      <c r="J1521" s="27">
        <v>12</v>
      </c>
      <c r="K1521" s="27">
        <v>4411.44</v>
      </c>
      <c r="L1521" s="27">
        <v>5706.24</v>
      </c>
      <c r="M1521" s="129">
        <v>0.0152</v>
      </c>
      <c r="N1521" s="27">
        <v>50.38</v>
      </c>
      <c r="O1521" s="27">
        <v>5619.51</v>
      </c>
      <c r="P1521" s="27">
        <v>1157.69</v>
      </c>
      <c r="Q1521" s="27" t="s">
        <v>40</v>
      </c>
    </row>
    <row r="1522" spans="1:17">
      <c r="A1522" s="27" t="s">
        <v>4568</v>
      </c>
      <c r="B1522" s="127">
        <v>45168</v>
      </c>
      <c r="C1522" s="127">
        <v>45171</v>
      </c>
      <c r="D1522" s="27" t="s">
        <v>43</v>
      </c>
      <c r="E1522" s="27" t="s">
        <v>19</v>
      </c>
      <c r="F1522" s="27" t="s">
        <v>4569</v>
      </c>
      <c r="G1522" s="27" t="s">
        <v>4570</v>
      </c>
      <c r="H1522" s="128">
        <v>919.89</v>
      </c>
      <c r="I1522" s="27">
        <v>489.35</v>
      </c>
      <c r="J1522" s="27">
        <v>13</v>
      </c>
      <c r="K1522" s="27">
        <v>6361.55</v>
      </c>
      <c r="L1522" s="27">
        <v>11958.57</v>
      </c>
      <c r="M1522" s="129">
        <v>0.0149</v>
      </c>
      <c r="N1522" s="27">
        <v>97.53</v>
      </c>
      <c r="O1522" s="27">
        <v>11780.39</v>
      </c>
      <c r="P1522" s="27">
        <v>5321.31</v>
      </c>
      <c r="Q1522" s="27" t="s">
        <v>40</v>
      </c>
    </row>
    <row r="1523" spans="1:17">
      <c r="A1523" s="27" t="s">
        <v>4571</v>
      </c>
      <c r="B1523" s="127">
        <v>45194</v>
      </c>
      <c r="C1523" s="127">
        <v>45198</v>
      </c>
      <c r="D1523" s="27" t="s">
        <v>29</v>
      </c>
      <c r="E1523" s="27" t="s">
        <v>65</v>
      </c>
      <c r="F1523" s="27" t="s">
        <v>4572</v>
      </c>
      <c r="G1523" s="27" t="s">
        <v>4573</v>
      </c>
      <c r="H1523" s="128">
        <v>4249.44</v>
      </c>
      <c r="I1523" s="27">
        <v>2550.35</v>
      </c>
      <c r="J1523" s="27">
        <v>13</v>
      </c>
      <c r="K1523" s="27">
        <v>33154.55</v>
      </c>
      <c r="L1523" s="27">
        <v>55242.72</v>
      </c>
      <c r="M1523" s="129">
        <v>0.0179</v>
      </c>
      <c r="N1523" s="27">
        <v>28.52</v>
      </c>
      <c r="O1523" s="27">
        <v>54253.88</v>
      </c>
      <c r="P1523" s="27">
        <v>21070.81</v>
      </c>
      <c r="Q1523" s="27" t="s">
        <v>40</v>
      </c>
    </row>
    <row r="1524" spans="1:17">
      <c r="A1524" s="27" t="s">
        <v>4574</v>
      </c>
      <c r="B1524" s="127">
        <v>45219</v>
      </c>
      <c r="C1524" s="127">
        <v>45224</v>
      </c>
      <c r="D1524" s="27" t="s">
        <v>29</v>
      </c>
      <c r="E1524" s="27" t="s">
        <v>19</v>
      </c>
      <c r="F1524" s="27" t="s">
        <v>4575</v>
      </c>
      <c r="G1524" s="27" t="s">
        <v>4576</v>
      </c>
      <c r="H1524" s="128">
        <v>4024.78</v>
      </c>
      <c r="I1524" s="27">
        <v>2617.36</v>
      </c>
      <c r="J1524" s="27">
        <v>18</v>
      </c>
      <c r="K1524" s="27">
        <v>47112.48</v>
      </c>
      <c r="L1524" s="27">
        <v>72446.04</v>
      </c>
      <c r="M1524" s="129">
        <v>0.0281</v>
      </c>
      <c r="N1524" s="27">
        <v>59.23</v>
      </c>
      <c r="O1524" s="27">
        <v>70410.31</v>
      </c>
      <c r="P1524" s="27">
        <v>23238.6</v>
      </c>
      <c r="Q1524" s="27" t="s">
        <v>35</v>
      </c>
    </row>
    <row r="1525" spans="1:17">
      <c r="A1525" s="27" t="s">
        <v>4577</v>
      </c>
      <c r="B1525" s="127">
        <v>44982</v>
      </c>
      <c r="C1525" s="127">
        <v>44984</v>
      </c>
      <c r="D1525" s="27" t="s">
        <v>29</v>
      </c>
      <c r="E1525" s="27" t="s">
        <v>25</v>
      </c>
      <c r="F1525" s="27" t="s">
        <v>4578</v>
      </c>
      <c r="G1525" s="27" t="s">
        <v>4579</v>
      </c>
      <c r="H1525" s="128">
        <v>3050.49</v>
      </c>
      <c r="I1525" s="27">
        <v>2098.2</v>
      </c>
      <c r="J1525" s="27">
        <v>2</v>
      </c>
      <c r="K1525" s="27">
        <v>4196.4</v>
      </c>
      <c r="L1525" s="27">
        <v>6100.98</v>
      </c>
      <c r="M1525" s="129">
        <v>0.0138</v>
      </c>
      <c r="N1525" s="27">
        <v>21.81</v>
      </c>
      <c r="O1525" s="27">
        <v>6016.79</v>
      </c>
      <c r="P1525" s="27">
        <v>1798.58</v>
      </c>
      <c r="Q1525" s="27" t="s">
        <v>22</v>
      </c>
    </row>
    <row r="1526" spans="1:17">
      <c r="A1526" s="27" t="s">
        <v>4580</v>
      </c>
      <c r="B1526" s="127">
        <v>45269</v>
      </c>
      <c r="C1526" s="127">
        <v>45270</v>
      </c>
      <c r="D1526" s="27" t="s">
        <v>43</v>
      </c>
      <c r="E1526" s="27" t="s">
        <v>25</v>
      </c>
      <c r="F1526" s="27" t="s">
        <v>4581</v>
      </c>
      <c r="G1526" s="27" t="s">
        <v>4582</v>
      </c>
      <c r="H1526" s="128">
        <v>3896.23</v>
      </c>
      <c r="I1526" s="27">
        <v>2782.98</v>
      </c>
      <c r="J1526" s="27">
        <v>7</v>
      </c>
      <c r="K1526" s="27">
        <v>19480.86</v>
      </c>
      <c r="L1526" s="27">
        <v>27273.61</v>
      </c>
      <c r="M1526" s="129">
        <v>0.0156</v>
      </c>
      <c r="N1526" s="27">
        <v>30.37</v>
      </c>
      <c r="O1526" s="27">
        <v>26848.14</v>
      </c>
      <c r="P1526" s="27">
        <v>7336.91</v>
      </c>
      <c r="Q1526" s="27" t="s">
        <v>40</v>
      </c>
    </row>
    <row r="1527" spans="1:17">
      <c r="A1527" s="27" t="s">
        <v>4583</v>
      </c>
      <c r="B1527" s="127">
        <v>45107</v>
      </c>
      <c r="C1527" s="127">
        <v>45111</v>
      </c>
      <c r="D1527" s="27" t="s">
        <v>29</v>
      </c>
      <c r="E1527" s="27" t="s">
        <v>30</v>
      </c>
      <c r="F1527" s="27" t="s">
        <v>4584</v>
      </c>
      <c r="G1527" s="27" t="s">
        <v>4585</v>
      </c>
      <c r="H1527" s="128">
        <v>3762.44</v>
      </c>
      <c r="I1527" s="27">
        <v>2726.48</v>
      </c>
      <c r="J1527" s="27">
        <v>10</v>
      </c>
      <c r="K1527" s="27">
        <v>27264.8</v>
      </c>
      <c r="L1527" s="27">
        <v>37624.4</v>
      </c>
      <c r="M1527" s="129">
        <v>0.028</v>
      </c>
      <c r="N1527" s="27">
        <v>30.2</v>
      </c>
      <c r="O1527" s="27">
        <v>36570.92</v>
      </c>
      <c r="P1527" s="27">
        <v>9275.92</v>
      </c>
      <c r="Q1527" s="27" t="s">
        <v>40</v>
      </c>
    </row>
    <row r="1528" spans="1:17">
      <c r="A1528" s="27" t="s">
        <v>4586</v>
      </c>
      <c r="B1528" s="127">
        <v>44997</v>
      </c>
      <c r="C1528" s="127">
        <v>45001</v>
      </c>
      <c r="D1528" s="27" t="s">
        <v>43</v>
      </c>
      <c r="E1528" s="27" t="s">
        <v>30</v>
      </c>
      <c r="F1528" s="27" t="s">
        <v>4587</v>
      </c>
      <c r="G1528" s="27" t="s">
        <v>4588</v>
      </c>
      <c r="H1528" s="128">
        <v>513.15</v>
      </c>
      <c r="I1528" s="27">
        <v>301.73</v>
      </c>
      <c r="J1528" s="27">
        <v>13</v>
      </c>
      <c r="K1528" s="27">
        <v>3922.49</v>
      </c>
      <c r="L1528" s="27">
        <v>6670.95</v>
      </c>
      <c r="M1528" s="129">
        <v>0.0139</v>
      </c>
      <c r="N1528" s="27">
        <v>13.73</v>
      </c>
      <c r="O1528" s="27">
        <v>6578.22</v>
      </c>
      <c r="P1528" s="27">
        <v>2642</v>
      </c>
      <c r="Q1528" s="27" t="s">
        <v>40</v>
      </c>
    </row>
    <row r="1529" spans="1:17">
      <c r="A1529" s="27" t="s">
        <v>4589</v>
      </c>
      <c r="B1529" s="127">
        <v>45231</v>
      </c>
      <c r="C1529" s="127">
        <v>45233</v>
      </c>
      <c r="D1529" s="27" t="s">
        <v>29</v>
      </c>
      <c r="E1529" s="27" t="s">
        <v>19</v>
      </c>
      <c r="F1529" s="27" t="s">
        <v>4590</v>
      </c>
      <c r="G1529" s="27" t="s">
        <v>4591</v>
      </c>
      <c r="H1529" s="128">
        <v>3265.19</v>
      </c>
      <c r="I1529" s="27">
        <v>1914.05</v>
      </c>
      <c r="J1529" s="27">
        <v>5</v>
      </c>
      <c r="K1529" s="27">
        <v>9570.25</v>
      </c>
      <c r="L1529" s="27">
        <v>16325.95</v>
      </c>
      <c r="M1529" s="129">
        <v>0.0195</v>
      </c>
      <c r="N1529" s="27">
        <v>11.1</v>
      </c>
      <c r="O1529" s="27">
        <v>16007.59</v>
      </c>
      <c r="P1529" s="27">
        <v>6426.24</v>
      </c>
      <c r="Q1529" s="27" t="s">
        <v>22</v>
      </c>
    </row>
    <row r="1530" spans="1:17">
      <c r="A1530" s="27" t="s">
        <v>4592</v>
      </c>
      <c r="B1530" s="127">
        <v>45203</v>
      </c>
      <c r="C1530" s="127">
        <v>45207</v>
      </c>
      <c r="D1530" s="27" t="s">
        <v>18</v>
      </c>
      <c r="E1530" s="27" t="s">
        <v>30</v>
      </c>
      <c r="F1530" s="27" t="s">
        <v>4593</v>
      </c>
      <c r="G1530" s="27" t="s">
        <v>4594</v>
      </c>
      <c r="H1530" s="128">
        <v>889.11</v>
      </c>
      <c r="I1530" s="27">
        <v>726.67</v>
      </c>
      <c r="J1530" s="27">
        <v>14</v>
      </c>
      <c r="K1530" s="27">
        <v>10173.38</v>
      </c>
      <c r="L1530" s="27">
        <v>12447.54</v>
      </c>
      <c r="M1530" s="129">
        <v>0.0179</v>
      </c>
      <c r="N1530" s="27">
        <v>63.53</v>
      </c>
      <c r="O1530" s="27">
        <v>12224.73</v>
      </c>
      <c r="P1530" s="27">
        <v>1987.82</v>
      </c>
      <c r="Q1530" s="27" t="s">
        <v>40</v>
      </c>
    </row>
    <row r="1531" spans="1:17">
      <c r="A1531" s="27" t="s">
        <v>4595</v>
      </c>
      <c r="B1531" s="127">
        <v>45288</v>
      </c>
      <c r="C1531" s="127">
        <v>45291</v>
      </c>
      <c r="D1531" s="27" t="s">
        <v>43</v>
      </c>
      <c r="E1531" s="27" t="s">
        <v>25</v>
      </c>
      <c r="F1531" s="27" t="s">
        <v>4596</v>
      </c>
      <c r="G1531" s="27" t="s">
        <v>4597</v>
      </c>
      <c r="H1531" s="128">
        <v>494.25</v>
      </c>
      <c r="I1531" s="27">
        <v>273.33</v>
      </c>
      <c r="J1531" s="27">
        <v>8</v>
      </c>
      <c r="K1531" s="27">
        <v>2186.64</v>
      </c>
      <c r="L1531" s="27">
        <v>3954</v>
      </c>
      <c r="M1531" s="129">
        <v>0.0258</v>
      </c>
      <c r="N1531" s="27">
        <v>98.05</v>
      </c>
      <c r="O1531" s="27">
        <v>3851.99</v>
      </c>
      <c r="P1531" s="27">
        <v>1567.3</v>
      </c>
      <c r="Q1531" s="27" t="s">
        <v>40</v>
      </c>
    </row>
    <row r="1532" spans="1:17">
      <c r="A1532" s="27" t="s">
        <v>4598</v>
      </c>
      <c r="B1532" s="127">
        <v>44977</v>
      </c>
      <c r="C1532" s="127">
        <v>44978</v>
      </c>
      <c r="D1532" s="27" t="s">
        <v>18</v>
      </c>
      <c r="E1532" s="27" t="s">
        <v>19</v>
      </c>
      <c r="F1532" s="27" t="s">
        <v>4599</v>
      </c>
      <c r="G1532" s="27" t="s">
        <v>4600</v>
      </c>
      <c r="H1532" s="128">
        <v>2981.82</v>
      </c>
      <c r="I1532" s="27">
        <v>2185.94</v>
      </c>
      <c r="J1532" s="27">
        <v>6</v>
      </c>
      <c r="K1532" s="27">
        <v>13115.64</v>
      </c>
      <c r="L1532" s="27">
        <v>17890.92</v>
      </c>
      <c r="M1532" s="129">
        <v>0.0226</v>
      </c>
      <c r="N1532" s="27">
        <v>88.27</v>
      </c>
      <c r="O1532" s="27">
        <v>17486.59</v>
      </c>
      <c r="P1532" s="27">
        <v>4282.68</v>
      </c>
      <c r="Q1532" s="27" t="s">
        <v>22</v>
      </c>
    </row>
    <row r="1533" spans="1:17">
      <c r="A1533" s="27" t="s">
        <v>4601</v>
      </c>
      <c r="B1533" s="127">
        <v>45062</v>
      </c>
      <c r="C1533" s="127">
        <v>45065</v>
      </c>
      <c r="D1533" s="27" t="s">
        <v>29</v>
      </c>
      <c r="E1533" s="27" t="s">
        <v>65</v>
      </c>
      <c r="F1533" s="27" t="s">
        <v>4602</v>
      </c>
      <c r="G1533" s="27" t="s">
        <v>4603</v>
      </c>
      <c r="H1533" s="128">
        <v>4603.06</v>
      </c>
      <c r="I1533" s="27">
        <v>3113.71</v>
      </c>
      <c r="J1533" s="27">
        <v>5</v>
      </c>
      <c r="K1533" s="27">
        <v>15568.55</v>
      </c>
      <c r="L1533" s="27">
        <v>23015.3</v>
      </c>
      <c r="M1533" s="129">
        <v>0.0269</v>
      </c>
      <c r="N1533" s="27">
        <v>26.56</v>
      </c>
      <c r="O1533" s="27">
        <v>22396.19</v>
      </c>
      <c r="P1533" s="27">
        <v>6801.08</v>
      </c>
      <c r="Q1533" s="27" t="s">
        <v>22</v>
      </c>
    </row>
    <row r="1534" spans="1:17">
      <c r="A1534" s="27" t="s">
        <v>4604</v>
      </c>
      <c r="B1534" s="127">
        <v>44992</v>
      </c>
      <c r="C1534" s="127">
        <v>44994</v>
      </c>
      <c r="D1534" s="27" t="s">
        <v>29</v>
      </c>
      <c r="E1534" s="27" t="s">
        <v>30</v>
      </c>
      <c r="F1534" s="27" t="s">
        <v>4605</v>
      </c>
      <c r="G1534" s="27" t="s">
        <v>4606</v>
      </c>
      <c r="H1534" s="128">
        <v>2556.37</v>
      </c>
      <c r="I1534" s="27">
        <v>1809.53</v>
      </c>
      <c r="J1534" s="27">
        <v>13</v>
      </c>
      <c r="K1534" s="27">
        <v>23523.89</v>
      </c>
      <c r="L1534" s="27">
        <v>33232.81</v>
      </c>
      <c r="M1534" s="129">
        <v>0.0262</v>
      </c>
      <c r="N1534" s="27">
        <v>23.18</v>
      </c>
      <c r="O1534" s="27">
        <v>32362.11</v>
      </c>
      <c r="P1534" s="27">
        <v>8815.04</v>
      </c>
      <c r="Q1534" s="27" t="s">
        <v>40</v>
      </c>
    </row>
    <row r="1535" spans="1:17">
      <c r="A1535" s="27" t="s">
        <v>4607</v>
      </c>
      <c r="B1535" s="127">
        <v>45134</v>
      </c>
      <c r="C1535" s="127">
        <v>45136</v>
      </c>
      <c r="D1535" s="27" t="s">
        <v>43</v>
      </c>
      <c r="E1535" s="27" t="s">
        <v>30</v>
      </c>
      <c r="F1535" s="27" t="s">
        <v>4608</v>
      </c>
      <c r="G1535" s="27" t="s">
        <v>4609</v>
      </c>
      <c r="H1535" s="128">
        <v>1358.38</v>
      </c>
      <c r="I1535" s="27">
        <v>1031.83</v>
      </c>
      <c r="J1535" s="27">
        <v>19</v>
      </c>
      <c r="K1535" s="27">
        <v>19604.77</v>
      </c>
      <c r="L1535" s="27">
        <v>25809.22</v>
      </c>
      <c r="M1535" s="129">
        <v>0.0216</v>
      </c>
      <c r="N1535" s="27">
        <v>76.91</v>
      </c>
      <c r="O1535" s="27">
        <v>25251.74</v>
      </c>
      <c r="P1535" s="27">
        <v>5570.06</v>
      </c>
      <c r="Q1535" s="27" t="s">
        <v>35</v>
      </c>
    </row>
    <row r="1536" spans="1:17">
      <c r="A1536" s="27" t="s">
        <v>4610</v>
      </c>
      <c r="B1536" s="127">
        <v>44941</v>
      </c>
      <c r="C1536" s="127">
        <v>44943</v>
      </c>
      <c r="D1536" s="27" t="s">
        <v>29</v>
      </c>
      <c r="E1536" s="27" t="s">
        <v>30</v>
      </c>
      <c r="F1536" s="27" t="s">
        <v>4611</v>
      </c>
      <c r="G1536" s="27" t="s">
        <v>4612</v>
      </c>
      <c r="H1536" s="128">
        <v>1662.79</v>
      </c>
      <c r="I1536" s="27">
        <v>1369.44</v>
      </c>
      <c r="J1536" s="27">
        <v>12</v>
      </c>
      <c r="K1536" s="27">
        <v>16433.28</v>
      </c>
      <c r="L1536" s="27">
        <v>19953.48</v>
      </c>
      <c r="M1536" s="129">
        <v>0.0292</v>
      </c>
      <c r="N1536" s="27">
        <v>69.24</v>
      </c>
      <c r="O1536" s="27">
        <v>19370.84</v>
      </c>
      <c r="P1536" s="27">
        <v>2868.32</v>
      </c>
      <c r="Q1536" s="27" t="s">
        <v>40</v>
      </c>
    </row>
    <row r="1537" spans="1:17">
      <c r="A1537" s="27" t="s">
        <v>4613</v>
      </c>
      <c r="B1537" s="127">
        <v>44929</v>
      </c>
      <c r="C1537" s="127">
        <v>44935</v>
      </c>
      <c r="D1537" s="27" t="s">
        <v>29</v>
      </c>
      <c r="E1537" s="27" t="s">
        <v>65</v>
      </c>
      <c r="F1537" s="27" t="s">
        <v>4614</v>
      </c>
      <c r="G1537" s="27" t="s">
        <v>4615</v>
      </c>
      <c r="H1537" s="128">
        <v>4444.83</v>
      </c>
      <c r="I1537" s="27">
        <v>3861.36</v>
      </c>
      <c r="J1537" s="27">
        <v>7</v>
      </c>
      <c r="K1537" s="27">
        <v>27029.52</v>
      </c>
      <c r="L1537" s="27">
        <v>31113.81</v>
      </c>
      <c r="M1537" s="129">
        <v>0.014</v>
      </c>
      <c r="N1537" s="27">
        <v>70.51</v>
      </c>
      <c r="O1537" s="27">
        <v>30678.22</v>
      </c>
      <c r="P1537" s="27">
        <v>3578.19</v>
      </c>
      <c r="Q1537" s="27" t="s">
        <v>40</v>
      </c>
    </row>
    <row r="1538" spans="1:17">
      <c r="A1538" s="27" t="s">
        <v>4616</v>
      </c>
      <c r="B1538" s="127">
        <v>45238</v>
      </c>
      <c r="C1538" s="127">
        <v>45242</v>
      </c>
      <c r="D1538" s="27" t="s">
        <v>29</v>
      </c>
      <c r="E1538" s="27" t="s">
        <v>25</v>
      </c>
      <c r="F1538" s="27" t="s">
        <v>4617</v>
      </c>
      <c r="G1538" s="27" t="s">
        <v>4618</v>
      </c>
      <c r="H1538" s="128">
        <v>4569.37</v>
      </c>
      <c r="I1538" s="27">
        <v>2540.1</v>
      </c>
      <c r="J1538" s="27">
        <v>11</v>
      </c>
      <c r="K1538" s="27">
        <v>27941.1</v>
      </c>
      <c r="L1538" s="27">
        <v>50263.07</v>
      </c>
      <c r="M1538" s="129">
        <v>0.0276</v>
      </c>
      <c r="N1538" s="27">
        <v>93.16</v>
      </c>
      <c r="O1538" s="27">
        <v>48875.81</v>
      </c>
      <c r="P1538" s="27">
        <v>20841.55</v>
      </c>
      <c r="Q1538" s="27" t="s">
        <v>40</v>
      </c>
    </row>
    <row r="1539" spans="1:17">
      <c r="A1539" s="27" t="s">
        <v>4619</v>
      </c>
      <c r="B1539" s="127">
        <v>45034</v>
      </c>
      <c r="C1539" s="127">
        <v>45040</v>
      </c>
      <c r="D1539" s="27" t="s">
        <v>18</v>
      </c>
      <c r="E1539" s="27" t="s">
        <v>19</v>
      </c>
      <c r="F1539" s="27" t="s">
        <v>4620</v>
      </c>
      <c r="G1539" s="27" t="s">
        <v>4621</v>
      </c>
      <c r="H1539" s="128">
        <v>1299.6</v>
      </c>
      <c r="I1539" s="27">
        <v>653.23</v>
      </c>
      <c r="J1539" s="27">
        <v>3</v>
      </c>
      <c r="K1539" s="27">
        <v>1959.69</v>
      </c>
      <c r="L1539" s="27">
        <v>3898.8</v>
      </c>
      <c r="M1539" s="129">
        <v>0.0112</v>
      </c>
      <c r="N1539" s="27">
        <v>86.96</v>
      </c>
      <c r="O1539" s="27">
        <v>3855.13</v>
      </c>
      <c r="P1539" s="27">
        <v>1808.48</v>
      </c>
      <c r="Q1539" s="27" t="s">
        <v>22</v>
      </c>
    </row>
    <row r="1540" spans="1:17">
      <c r="A1540" s="27" t="s">
        <v>4622</v>
      </c>
      <c r="B1540" s="127">
        <v>45144</v>
      </c>
      <c r="C1540" s="127">
        <v>45149</v>
      </c>
      <c r="D1540" s="27" t="s">
        <v>18</v>
      </c>
      <c r="E1540" s="27" t="s">
        <v>65</v>
      </c>
      <c r="F1540" s="27" t="s">
        <v>4623</v>
      </c>
      <c r="G1540" s="27" t="s">
        <v>4624</v>
      </c>
      <c r="H1540" s="128">
        <v>2324.05</v>
      </c>
      <c r="I1540" s="27">
        <v>1305.9</v>
      </c>
      <c r="J1540" s="27">
        <v>14</v>
      </c>
      <c r="K1540" s="27">
        <v>18282.6</v>
      </c>
      <c r="L1540" s="27">
        <v>32536.7</v>
      </c>
      <c r="M1540" s="129">
        <v>0.023</v>
      </c>
      <c r="N1540" s="27">
        <v>95.49</v>
      </c>
      <c r="O1540" s="27">
        <v>31788.36</v>
      </c>
      <c r="P1540" s="27">
        <v>13410.27</v>
      </c>
      <c r="Q1540" s="27" t="s">
        <v>40</v>
      </c>
    </row>
    <row r="1541" spans="1:17">
      <c r="A1541" s="27" t="s">
        <v>4625</v>
      </c>
      <c r="B1541" s="127">
        <v>44958</v>
      </c>
      <c r="C1541" s="127">
        <v>44965</v>
      </c>
      <c r="D1541" s="27" t="s">
        <v>43</v>
      </c>
      <c r="E1541" s="27" t="s">
        <v>30</v>
      </c>
      <c r="F1541" s="27" t="s">
        <v>4626</v>
      </c>
      <c r="G1541" s="27" t="s">
        <v>4627</v>
      </c>
      <c r="H1541" s="128">
        <v>1175.77</v>
      </c>
      <c r="I1541" s="27">
        <v>637.61</v>
      </c>
      <c r="J1541" s="27">
        <v>8</v>
      </c>
      <c r="K1541" s="27">
        <v>5100.88</v>
      </c>
      <c r="L1541" s="27">
        <v>9406.16</v>
      </c>
      <c r="M1541" s="129">
        <v>0.0252</v>
      </c>
      <c r="N1541" s="27">
        <v>90.36</v>
      </c>
      <c r="O1541" s="27">
        <v>9169.12</v>
      </c>
      <c r="P1541" s="27">
        <v>3977.88</v>
      </c>
      <c r="Q1541" s="27" t="s">
        <v>40</v>
      </c>
    </row>
    <row r="1542" spans="1:17">
      <c r="A1542" s="27" t="s">
        <v>4628</v>
      </c>
      <c r="B1542" s="127">
        <v>44965</v>
      </c>
      <c r="C1542" s="127">
        <v>44972</v>
      </c>
      <c r="D1542" s="27" t="s">
        <v>18</v>
      </c>
      <c r="E1542" s="27" t="s">
        <v>19</v>
      </c>
      <c r="F1542" s="27" t="s">
        <v>4629</v>
      </c>
      <c r="G1542" s="27" t="s">
        <v>4630</v>
      </c>
      <c r="H1542" s="128">
        <v>2361.78</v>
      </c>
      <c r="I1542" s="27">
        <v>1610.39</v>
      </c>
      <c r="J1542" s="27">
        <v>6</v>
      </c>
      <c r="K1542" s="27">
        <v>9662.34</v>
      </c>
      <c r="L1542" s="27">
        <v>14170.68</v>
      </c>
      <c r="M1542" s="129">
        <v>0.0247</v>
      </c>
      <c r="N1542" s="27">
        <v>15.87</v>
      </c>
      <c r="O1542" s="27">
        <v>13820.66</v>
      </c>
      <c r="P1542" s="27">
        <v>4142.45</v>
      </c>
      <c r="Q1542" s="27" t="s">
        <v>22</v>
      </c>
    </row>
    <row r="1543" spans="1:17">
      <c r="A1543" s="27" t="s">
        <v>4631</v>
      </c>
      <c r="B1543" s="127">
        <v>45264</v>
      </c>
      <c r="C1543" s="127">
        <v>45266</v>
      </c>
      <c r="D1543" s="27" t="s">
        <v>18</v>
      </c>
      <c r="E1543" s="27" t="s">
        <v>25</v>
      </c>
      <c r="F1543" s="27" t="s">
        <v>4632</v>
      </c>
      <c r="G1543" s="27" t="s">
        <v>4633</v>
      </c>
      <c r="H1543" s="128">
        <v>4150.95</v>
      </c>
      <c r="I1543" s="27">
        <v>2096.36</v>
      </c>
      <c r="J1543" s="27">
        <v>12</v>
      </c>
      <c r="K1543" s="27">
        <v>25156.32</v>
      </c>
      <c r="L1543" s="27">
        <v>49811.4</v>
      </c>
      <c r="M1543" s="129">
        <v>0.0267</v>
      </c>
      <c r="N1543" s="27">
        <v>71.19</v>
      </c>
      <c r="O1543" s="27">
        <v>48481.44</v>
      </c>
      <c r="P1543" s="27">
        <v>23253.93</v>
      </c>
      <c r="Q1543" s="27" t="s">
        <v>40</v>
      </c>
    </row>
    <row r="1544" spans="1:17">
      <c r="A1544" s="27" t="s">
        <v>4634</v>
      </c>
      <c r="B1544" s="127">
        <v>45145</v>
      </c>
      <c r="C1544" s="127">
        <v>45146</v>
      </c>
      <c r="D1544" s="27" t="s">
        <v>18</v>
      </c>
      <c r="E1544" s="27" t="s">
        <v>65</v>
      </c>
      <c r="F1544" s="27" t="s">
        <v>4635</v>
      </c>
      <c r="G1544" s="27" t="s">
        <v>4636</v>
      </c>
      <c r="H1544" s="128">
        <v>4936.16</v>
      </c>
      <c r="I1544" s="27">
        <v>2877.26</v>
      </c>
      <c r="J1544" s="27">
        <v>6</v>
      </c>
      <c r="K1544" s="27">
        <v>17263.56</v>
      </c>
      <c r="L1544" s="27">
        <v>29616.96</v>
      </c>
      <c r="M1544" s="129">
        <v>0.0161</v>
      </c>
      <c r="N1544" s="27">
        <v>31.88</v>
      </c>
      <c r="O1544" s="27">
        <v>29140.13</v>
      </c>
      <c r="P1544" s="27">
        <v>11844.69</v>
      </c>
      <c r="Q1544" s="27" t="s">
        <v>22</v>
      </c>
    </row>
    <row r="1545" spans="1:17">
      <c r="A1545" s="27" t="s">
        <v>4637</v>
      </c>
      <c r="B1545" s="127">
        <v>45114</v>
      </c>
      <c r="C1545" s="127">
        <v>45115</v>
      </c>
      <c r="D1545" s="27" t="s">
        <v>18</v>
      </c>
      <c r="E1545" s="27" t="s">
        <v>65</v>
      </c>
      <c r="F1545" s="27" t="s">
        <v>4638</v>
      </c>
      <c r="G1545" s="27" t="s">
        <v>4639</v>
      </c>
      <c r="H1545" s="128">
        <v>2188.13</v>
      </c>
      <c r="I1545" s="27">
        <v>1866.33</v>
      </c>
      <c r="J1545" s="27">
        <v>16</v>
      </c>
      <c r="K1545" s="27">
        <v>29861.28</v>
      </c>
      <c r="L1545" s="27">
        <v>35010.08</v>
      </c>
      <c r="M1545" s="129">
        <v>0.0108</v>
      </c>
      <c r="N1545" s="27">
        <v>36.63</v>
      </c>
      <c r="O1545" s="27">
        <v>34631.97</v>
      </c>
      <c r="P1545" s="27">
        <v>4734.06</v>
      </c>
      <c r="Q1545" s="27" t="s">
        <v>35</v>
      </c>
    </row>
    <row r="1546" spans="1:17">
      <c r="A1546" s="27" t="s">
        <v>4640</v>
      </c>
      <c r="B1546" s="127">
        <v>44951</v>
      </c>
      <c r="C1546" s="127">
        <v>44955</v>
      </c>
      <c r="D1546" s="27" t="s">
        <v>18</v>
      </c>
      <c r="E1546" s="27" t="s">
        <v>65</v>
      </c>
      <c r="F1546" s="27" t="s">
        <v>4641</v>
      </c>
      <c r="G1546" s="27" t="s">
        <v>4642</v>
      </c>
      <c r="H1546" s="128">
        <v>2489.15</v>
      </c>
      <c r="I1546" s="27">
        <v>1948.17</v>
      </c>
      <c r="J1546" s="27">
        <v>3</v>
      </c>
      <c r="K1546" s="27">
        <v>5844.51</v>
      </c>
      <c r="L1546" s="27">
        <v>7467.45</v>
      </c>
      <c r="M1546" s="129">
        <v>0.0124</v>
      </c>
      <c r="N1546" s="27">
        <v>70.84</v>
      </c>
      <c r="O1546" s="27">
        <v>7374.85</v>
      </c>
      <c r="P1546" s="27">
        <v>1459.5</v>
      </c>
      <c r="Q1546" s="27" t="s">
        <v>22</v>
      </c>
    </row>
    <row r="1547" spans="1:17">
      <c r="A1547" s="27" t="s">
        <v>4643</v>
      </c>
      <c r="B1547" s="127">
        <v>45023</v>
      </c>
      <c r="C1547" s="127">
        <v>45027</v>
      </c>
      <c r="D1547" s="27" t="s">
        <v>43</v>
      </c>
      <c r="E1547" s="27" t="s">
        <v>30</v>
      </c>
      <c r="F1547" s="27" t="s">
        <v>4644</v>
      </c>
      <c r="G1547" s="27" t="s">
        <v>4645</v>
      </c>
      <c r="H1547" s="128">
        <v>280.03</v>
      </c>
      <c r="I1547" s="27">
        <v>206.52</v>
      </c>
      <c r="J1547" s="27">
        <v>16</v>
      </c>
      <c r="K1547" s="27">
        <v>3304.32</v>
      </c>
      <c r="L1547" s="27">
        <v>4480.48</v>
      </c>
      <c r="M1547" s="129">
        <v>0.012</v>
      </c>
      <c r="N1547" s="27">
        <v>71.53</v>
      </c>
      <c r="O1547" s="27">
        <v>4426.71</v>
      </c>
      <c r="P1547" s="27">
        <v>1050.86</v>
      </c>
      <c r="Q1547" s="27" t="s">
        <v>35</v>
      </c>
    </row>
    <row r="1548" spans="1:17">
      <c r="A1548" s="27" t="s">
        <v>4646</v>
      </c>
      <c r="B1548" s="127">
        <v>45130</v>
      </c>
      <c r="C1548" s="127">
        <v>45132</v>
      </c>
      <c r="D1548" s="27" t="s">
        <v>43</v>
      </c>
      <c r="E1548" s="27" t="s">
        <v>19</v>
      </c>
      <c r="F1548" s="27" t="s">
        <v>4647</v>
      </c>
      <c r="G1548" s="27" t="s">
        <v>4648</v>
      </c>
      <c r="H1548" s="128">
        <v>4913.79</v>
      </c>
      <c r="I1548" s="27">
        <v>3874.7</v>
      </c>
      <c r="J1548" s="27">
        <v>3</v>
      </c>
      <c r="K1548" s="27">
        <v>11624.1</v>
      </c>
      <c r="L1548" s="27">
        <v>14741.37</v>
      </c>
      <c r="M1548" s="129">
        <v>0.0293</v>
      </c>
      <c r="N1548" s="27">
        <v>53.52</v>
      </c>
      <c r="O1548" s="27">
        <v>14309.45</v>
      </c>
      <c r="P1548" s="27">
        <v>2631.83</v>
      </c>
      <c r="Q1548" s="27" t="s">
        <v>22</v>
      </c>
    </row>
    <row r="1549" spans="1:17">
      <c r="A1549" s="27" t="s">
        <v>4649</v>
      </c>
      <c r="B1549" s="127">
        <v>45289</v>
      </c>
      <c r="C1549" s="127">
        <v>45296</v>
      </c>
      <c r="D1549" s="27" t="s">
        <v>18</v>
      </c>
      <c r="E1549" s="27" t="s">
        <v>25</v>
      </c>
      <c r="F1549" s="27" t="s">
        <v>4650</v>
      </c>
      <c r="G1549" s="27" t="s">
        <v>4651</v>
      </c>
      <c r="H1549" s="128">
        <v>3839.29</v>
      </c>
      <c r="I1549" s="27">
        <v>3277.38</v>
      </c>
      <c r="J1549" s="27">
        <v>13</v>
      </c>
      <c r="K1549" s="27">
        <v>42605.94</v>
      </c>
      <c r="L1549" s="27">
        <v>49910.77</v>
      </c>
      <c r="M1549" s="129">
        <v>0.0299</v>
      </c>
      <c r="N1549" s="27">
        <v>36.74</v>
      </c>
      <c r="O1549" s="27">
        <v>48418.44</v>
      </c>
      <c r="P1549" s="27">
        <v>5775.76</v>
      </c>
      <c r="Q1549" s="27" t="s">
        <v>40</v>
      </c>
    </row>
    <row r="1550" spans="1:17">
      <c r="A1550" s="27" t="s">
        <v>4652</v>
      </c>
      <c r="B1550" s="127">
        <v>45255</v>
      </c>
      <c r="C1550" s="127">
        <v>45257</v>
      </c>
      <c r="D1550" s="27" t="s">
        <v>43</v>
      </c>
      <c r="E1550" s="27" t="s">
        <v>25</v>
      </c>
      <c r="F1550" s="27" t="s">
        <v>4653</v>
      </c>
      <c r="G1550" s="27" t="s">
        <v>4654</v>
      </c>
      <c r="H1550" s="128">
        <v>2547.02</v>
      </c>
      <c r="I1550" s="27">
        <v>1549.58</v>
      </c>
      <c r="J1550" s="27">
        <v>9</v>
      </c>
      <c r="K1550" s="27">
        <v>13946.22</v>
      </c>
      <c r="L1550" s="27">
        <v>22923.18</v>
      </c>
      <c r="M1550" s="129">
        <v>0.0124</v>
      </c>
      <c r="N1550" s="27">
        <v>43.22</v>
      </c>
      <c r="O1550" s="27">
        <v>22638.93</v>
      </c>
      <c r="P1550" s="27">
        <v>8649.49</v>
      </c>
      <c r="Q1550" s="27" t="s">
        <v>40</v>
      </c>
    </row>
    <row r="1551" spans="1:17">
      <c r="A1551" s="27" t="s">
        <v>4655</v>
      </c>
      <c r="B1551" s="127">
        <v>45262</v>
      </c>
      <c r="C1551" s="127">
        <v>45267</v>
      </c>
      <c r="D1551" s="27" t="s">
        <v>43</v>
      </c>
      <c r="E1551" s="27" t="s">
        <v>30</v>
      </c>
      <c r="F1551" s="27" t="s">
        <v>4656</v>
      </c>
      <c r="G1551" s="27" t="s">
        <v>4657</v>
      </c>
      <c r="H1551" s="128">
        <v>50.92</v>
      </c>
      <c r="I1551" s="27">
        <v>37.6</v>
      </c>
      <c r="J1551" s="27">
        <v>20</v>
      </c>
      <c r="K1551" s="27">
        <v>752</v>
      </c>
      <c r="L1551" s="27">
        <v>1018.4</v>
      </c>
      <c r="M1551" s="129">
        <v>0.018</v>
      </c>
      <c r="N1551" s="27">
        <v>46.05</v>
      </c>
      <c r="O1551" s="27">
        <v>1000.07</v>
      </c>
      <c r="P1551" s="27">
        <v>202.02</v>
      </c>
      <c r="Q1551" s="27" t="s">
        <v>35</v>
      </c>
    </row>
    <row r="1552" spans="1:17">
      <c r="A1552" s="27" t="s">
        <v>4658</v>
      </c>
      <c r="B1552" s="127">
        <v>45169</v>
      </c>
      <c r="C1552" s="127">
        <v>45175</v>
      </c>
      <c r="D1552" s="27" t="s">
        <v>43</v>
      </c>
      <c r="E1552" s="27" t="s">
        <v>25</v>
      </c>
      <c r="F1552" s="27" t="s">
        <v>4659</v>
      </c>
      <c r="G1552" s="27" t="s">
        <v>4660</v>
      </c>
      <c r="H1552" s="128">
        <v>561.56</v>
      </c>
      <c r="I1552" s="27">
        <v>303.97</v>
      </c>
      <c r="J1552" s="27">
        <v>3</v>
      </c>
      <c r="K1552" s="27">
        <v>911.91</v>
      </c>
      <c r="L1552" s="27">
        <v>1684.68</v>
      </c>
      <c r="M1552" s="129">
        <v>0.0284</v>
      </c>
      <c r="N1552" s="27">
        <v>32.64</v>
      </c>
      <c r="O1552" s="27">
        <v>1636.84</v>
      </c>
      <c r="P1552" s="27">
        <v>692.29</v>
      </c>
      <c r="Q1552" s="27" t="s">
        <v>22</v>
      </c>
    </row>
    <row r="1553" spans="1:17">
      <c r="A1553" s="27" t="s">
        <v>4661</v>
      </c>
      <c r="B1553" s="127">
        <v>45138</v>
      </c>
      <c r="C1553" s="127">
        <v>45145</v>
      </c>
      <c r="D1553" s="27" t="s">
        <v>29</v>
      </c>
      <c r="E1553" s="27" t="s">
        <v>25</v>
      </c>
      <c r="F1553" s="27" t="s">
        <v>4662</v>
      </c>
      <c r="G1553" s="27" t="s">
        <v>4663</v>
      </c>
      <c r="H1553" s="128">
        <v>1088.81</v>
      </c>
      <c r="I1553" s="27">
        <v>725.76</v>
      </c>
      <c r="J1553" s="27">
        <v>20</v>
      </c>
      <c r="K1553" s="27">
        <v>14515.2</v>
      </c>
      <c r="L1553" s="27">
        <v>21776.2</v>
      </c>
      <c r="M1553" s="129">
        <v>0.0113</v>
      </c>
      <c r="N1553" s="27">
        <v>59.36</v>
      </c>
      <c r="O1553" s="27">
        <v>21530.13</v>
      </c>
      <c r="P1553" s="27">
        <v>6955.57</v>
      </c>
      <c r="Q1553" s="27" t="s">
        <v>35</v>
      </c>
    </row>
    <row r="1554" spans="1:17">
      <c r="A1554" s="27" t="s">
        <v>4664</v>
      </c>
      <c r="B1554" s="127">
        <v>45071</v>
      </c>
      <c r="C1554" s="127">
        <v>45077</v>
      </c>
      <c r="D1554" s="27" t="s">
        <v>18</v>
      </c>
      <c r="E1554" s="27" t="s">
        <v>25</v>
      </c>
      <c r="F1554" s="27" t="s">
        <v>4665</v>
      </c>
      <c r="G1554" s="27" t="s">
        <v>4666</v>
      </c>
      <c r="H1554" s="128">
        <v>3653.48</v>
      </c>
      <c r="I1554" s="27">
        <v>2808.68</v>
      </c>
      <c r="J1554" s="27">
        <v>2</v>
      </c>
      <c r="K1554" s="27">
        <v>5617.36</v>
      </c>
      <c r="L1554" s="27">
        <v>7306.96</v>
      </c>
      <c r="M1554" s="129">
        <v>0.0215</v>
      </c>
      <c r="N1554" s="27">
        <v>22.31</v>
      </c>
      <c r="O1554" s="27">
        <v>7149.86</v>
      </c>
      <c r="P1554" s="27">
        <v>1510.19</v>
      </c>
      <c r="Q1554" s="27" t="s">
        <v>22</v>
      </c>
    </row>
    <row r="1555" spans="1:17">
      <c r="A1555" s="27" t="s">
        <v>4667</v>
      </c>
      <c r="B1555" s="127">
        <v>44957</v>
      </c>
      <c r="C1555" s="127">
        <v>44964</v>
      </c>
      <c r="D1555" s="27" t="s">
        <v>29</v>
      </c>
      <c r="E1555" s="27" t="s">
        <v>65</v>
      </c>
      <c r="F1555" s="27" t="s">
        <v>4668</v>
      </c>
      <c r="G1555" s="27" t="s">
        <v>4669</v>
      </c>
      <c r="H1555" s="128">
        <v>669.12</v>
      </c>
      <c r="I1555" s="27">
        <v>595.61</v>
      </c>
      <c r="J1555" s="27">
        <v>20</v>
      </c>
      <c r="K1555" s="27">
        <v>11912.2</v>
      </c>
      <c r="L1555" s="27">
        <v>13382.4</v>
      </c>
      <c r="M1555" s="129">
        <v>0.0254</v>
      </c>
      <c r="N1555" s="27">
        <v>62.77</v>
      </c>
      <c r="O1555" s="27">
        <v>13042.49</v>
      </c>
      <c r="P1555" s="27">
        <v>1067.52</v>
      </c>
      <c r="Q1555" s="27" t="s">
        <v>35</v>
      </c>
    </row>
    <row r="1556" spans="1:17">
      <c r="A1556" s="27" t="s">
        <v>4670</v>
      </c>
      <c r="B1556" s="127">
        <v>45270</v>
      </c>
      <c r="C1556" s="127">
        <v>45274</v>
      </c>
      <c r="D1556" s="27" t="s">
        <v>43</v>
      </c>
      <c r="E1556" s="27" t="s">
        <v>30</v>
      </c>
      <c r="F1556" s="27" t="s">
        <v>4671</v>
      </c>
      <c r="G1556" s="27" t="s">
        <v>4672</v>
      </c>
      <c r="H1556" s="128">
        <v>3089.72</v>
      </c>
      <c r="I1556" s="27">
        <v>2204.88</v>
      </c>
      <c r="J1556" s="27">
        <v>9</v>
      </c>
      <c r="K1556" s="27">
        <v>19843.92</v>
      </c>
      <c r="L1556" s="27">
        <v>27807.48</v>
      </c>
      <c r="M1556" s="129">
        <v>0.0107</v>
      </c>
      <c r="N1556" s="27">
        <v>81.88</v>
      </c>
      <c r="O1556" s="27">
        <v>27509.94</v>
      </c>
      <c r="P1556" s="27">
        <v>7584.14</v>
      </c>
      <c r="Q1556" s="27" t="s">
        <v>40</v>
      </c>
    </row>
    <row r="1557" spans="1:17">
      <c r="A1557" s="27" t="s">
        <v>4673</v>
      </c>
      <c r="B1557" s="127">
        <v>45038</v>
      </c>
      <c r="C1557" s="127">
        <v>45044</v>
      </c>
      <c r="D1557" s="27" t="s">
        <v>43</v>
      </c>
      <c r="E1557" s="27" t="s">
        <v>30</v>
      </c>
      <c r="F1557" s="27" t="s">
        <v>4674</v>
      </c>
      <c r="G1557" s="27" t="s">
        <v>4675</v>
      </c>
      <c r="H1557" s="128">
        <v>2503.97</v>
      </c>
      <c r="I1557" s="27">
        <v>1532.37</v>
      </c>
      <c r="J1557" s="27">
        <v>16</v>
      </c>
      <c r="K1557" s="27">
        <v>24517.92</v>
      </c>
      <c r="L1557" s="27">
        <v>40063.52</v>
      </c>
      <c r="M1557" s="129">
        <v>0.0278</v>
      </c>
      <c r="N1557" s="27">
        <v>64.32</v>
      </c>
      <c r="O1557" s="27">
        <v>38949.75</v>
      </c>
      <c r="P1557" s="27">
        <v>14367.51</v>
      </c>
      <c r="Q1557" s="27" t="s">
        <v>35</v>
      </c>
    </row>
    <row r="1558" spans="1:17">
      <c r="A1558" s="27" t="s">
        <v>4676</v>
      </c>
      <c r="B1558" s="127">
        <v>44981</v>
      </c>
      <c r="C1558" s="127">
        <v>44984</v>
      </c>
      <c r="D1558" s="27" t="s">
        <v>18</v>
      </c>
      <c r="E1558" s="27" t="s">
        <v>65</v>
      </c>
      <c r="F1558" s="27" t="s">
        <v>4677</v>
      </c>
      <c r="G1558" s="27" t="s">
        <v>4678</v>
      </c>
      <c r="H1558" s="128">
        <v>2712.1</v>
      </c>
      <c r="I1558" s="27">
        <v>1473.8</v>
      </c>
      <c r="J1558" s="27">
        <v>16</v>
      </c>
      <c r="K1558" s="27">
        <v>23580.8</v>
      </c>
      <c r="L1558" s="27">
        <v>43393.6</v>
      </c>
      <c r="M1558" s="129">
        <v>0.0134</v>
      </c>
      <c r="N1558" s="27">
        <v>63.39</v>
      </c>
      <c r="O1558" s="27">
        <v>42812.13</v>
      </c>
      <c r="P1558" s="27">
        <v>19167.94</v>
      </c>
      <c r="Q1558" s="27" t="s">
        <v>35</v>
      </c>
    </row>
    <row r="1559" spans="1:17">
      <c r="A1559" s="27" t="s">
        <v>4679</v>
      </c>
      <c r="B1559" s="127">
        <v>45186</v>
      </c>
      <c r="C1559" s="127">
        <v>45188</v>
      </c>
      <c r="D1559" s="27" t="s">
        <v>18</v>
      </c>
      <c r="E1559" s="27" t="s">
        <v>25</v>
      </c>
      <c r="F1559" s="27" t="s">
        <v>4680</v>
      </c>
      <c r="G1559" s="27" t="s">
        <v>4681</v>
      </c>
      <c r="H1559" s="128">
        <v>2744.3</v>
      </c>
      <c r="I1559" s="27">
        <v>1714.17</v>
      </c>
      <c r="J1559" s="27">
        <v>3</v>
      </c>
      <c r="K1559" s="27">
        <v>5142.51</v>
      </c>
      <c r="L1559" s="27">
        <v>8232.9</v>
      </c>
      <c r="M1559" s="129">
        <v>0.011</v>
      </c>
      <c r="N1559" s="27">
        <v>31.67</v>
      </c>
      <c r="O1559" s="27">
        <v>8142.34</v>
      </c>
      <c r="P1559" s="27">
        <v>2968.16</v>
      </c>
      <c r="Q1559" s="27" t="s">
        <v>22</v>
      </c>
    </row>
    <row r="1560" spans="1:17">
      <c r="A1560" s="27" t="s">
        <v>4682</v>
      </c>
      <c r="B1560" s="127">
        <v>45286</v>
      </c>
      <c r="C1560" s="127">
        <v>45289</v>
      </c>
      <c r="D1560" s="27" t="s">
        <v>43</v>
      </c>
      <c r="E1560" s="27" t="s">
        <v>25</v>
      </c>
      <c r="F1560" s="27" t="s">
        <v>4683</v>
      </c>
      <c r="G1560" s="27" t="s">
        <v>4684</v>
      </c>
      <c r="H1560" s="128">
        <v>2484.22</v>
      </c>
      <c r="I1560" s="27">
        <v>2062.99</v>
      </c>
      <c r="J1560" s="27">
        <v>3</v>
      </c>
      <c r="K1560" s="27">
        <v>6188.97</v>
      </c>
      <c r="L1560" s="27">
        <v>7452.66</v>
      </c>
      <c r="M1560" s="129">
        <v>0.0206</v>
      </c>
      <c r="N1560" s="27">
        <v>78.23</v>
      </c>
      <c r="O1560" s="27">
        <v>7299.14</v>
      </c>
      <c r="P1560" s="27">
        <v>1031.94</v>
      </c>
      <c r="Q1560" s="27" t="s">
        <v>22</v>
      </c>
    </row>
    <row r="1561" spans="1:17">
      <c r="A1561" s="27" t="s">
        <v>4685</v>
      </c>
      <c r="B1561" s="127">
        <v>45026</v>
      </c>
      <c r="C1561" s="127">
        <v>45029</v>
      </c>
      <c r="D1561" s="27" t="s">
        <v>29</v>
      </c>
      <c r="E1561" s="27" t="s">
        <v>65</v>
      </c>
      <c r="F1561" s="27" t="s">
        <v>4686</v>
      </c>
      <c r="G1561" s="27" t="s">
        <v>4687</v>
      </c>
      <c r="H1561" s="128">
        <v>1339.15</v>
      </c>
      <c r="I1561" s="27">
        <v>855.35</v>
      </c>
      <c r="J1561" s="27">
        <v>2</v>
      </c>
      <c r="K1561" s="27">
        <v>1710.7</v>
      </c>
      <c r="L1561" s="27">
        <v>2678.3</v>
      </c>
      <c r="M1561" s="129">
        <v>0.0196</v>
      </c>
      <c r="N1561" s="27">
        <v>23.68</v>
      </c>
      <c r="O1561" s="27">
        <v>2625.81</v>
      </c>
      <c r="P1561" s="27">
        <v>891.43</v>
      </c>
      <c r="Q1561" s="27" t="s">
        <v>22</v>
      </c>
    </row>
    <row r="1562" spans="1:17">
      <c r="A1562" s="27" t="s">
        <v>4688</v>
      </c>
      <c r="B1562" s="127">
        <v>44996</v>
      </c>
      <c r="C1562" s="127">
        <v>45000</v>
      </c>
      <c r="D1562" s="27" t="s">
        <v>29</v>
      </c>
      <c r="E1562" s="27" t="s">
        <v>19</v>
      </c>
      <c r="F1562" s="27" t="s">
        <v>4689</v>
      </c>
      <c r="G1562" s="27" t="s">
        <v>4690</v>
      </c>
      <c r="H1562" s="128">
        <v>4998.27</v>
      </c>
      <c r="I1562" s="27">
        <v>3679.27</v>
      </c>
      <c r="J1562" s="27">
        <v>18</v>
      </c>
      <c r="K1562" s="27">
        <v>66226.86</v>
      </c>
      <c r="L1562" s="27">
        <v>89968.86</v>
      </c>
      <c r="M1562" s="129">
        <v>0.0169</v>
      </c>
      <c r="N1562" s="27">
        <v>32.71</v>
      </c>
      <c r="O1562" s="27">
        <v>88448.39</v>
      </c>
      <c r="P1562" s="27">
        <v>22188.82</v>
      </c>
      <c r="Q1562" s="27" t="s">
        <v>35</v>
      </c>
    </row>
    <row r="1563" spans="1:17">
      <c r="A1563" s="27" t="s">
        <v>4691</v>
      </c>
      <c r="B1563" s="127">
        <v>45063</v>
      </c>
      <c r="C1563" s="127">
        <v>45069</v>
      </c>
      <c r="D1563" s="27" t="s">
        <v>18</v>
      </c>
      <c r="E1563" s="27" t="s">
        <v>25</v>
      </c>
      <c r="F1563" s="27" t="s">
        <v>4692</v>
      </c>
      <c r="G1563" s="27" t="s">
        <v>4693</v>
      </c>
      <c r="H1563" s="128">
        <v>272.18</v>
      </c>
      <c r="I1563" s="27">
        <v>189.09</v>
      </c>
      <c r="J1563" s="27">
        <v>9</v>
      </c>
      <c r="K1563" s="27">
        <v>1701.81</v>
      </c>
      <c r="L1563" s="27">
        <v>2449.62</v>
      </c>
      <c r="M1563" s="129">
        <v>0.0102</v>
      </c>
      <c r="N1563" s="27">
        <v>25.5</v>
      </c>
      <c r="O1563" s="27">
        <v>2424.63</v>
      </c>
      <c r="P1563" s="27">
        <v>697.32</v>
      </c>
      <c r="Q1563" s="27" t="s">
        <v>40</v>
      </c>
    </row>
    <row r="1564" spans="1:17">
      <c r="A1564" s="27" t="s">
        <v>4694</v>
      </c>
      <c r="B1564" s="127">
        <v>44939</v>
      </c>
      <c r="C1564" s="127">
        <v>44942</v>
      </c>
      <c r="D1564" s="27" t="s">
        <v>29</v>
      </c>
      <c r="E1564" s="27" t="s">
        <v>65</v>
      </c>
      <c r="F1564" s="27" t="s">
        <v>4695</v>
      </c>
      <c r="G1564" s="27" t="s">
        <v>4696</v>
      </c>
      <c r="H1564" s="128">
        <v>3167.54</v>
      </c>
      <c r="I1564" s="27">
        <v>2351.39</v>
      </c>
      <c r="J1564" s="27">
        <v>4</v>
      </c>
      <c r="K1564" s="27">
        <v>9405.56</v>
      </c>
      <c r="L1564" s="27">
        <v>12670.16</v>
      </c>
      <c r="M1564" s="129">
        <v>0.0236</v>
      </c>
      <c r="N1564" s="27">
        <v>78.97</v>
      </c>
      <c r="O1564" s="27">
        <v>12371.14</v>
      </c>
      <c r="P1564" s="27">
        <v>2886.61</v>
      </c>
      <c r="Q1564" s="27" t="s">
        <v>22</v>
      </c>
    </row>
    <row r="1565" spans="1:17">
      <c r="A1565" s="27" t="s">
        <v>4697</v>
      </c>
      <c r="B1565" s="127">
        <v>45273</v>
      </c>
      <c r="C1565" s="127">
        <v>45275</v>
      </c>
      <c r="D1565" s="27" t="s">
        <v>18</v>
      </c>
      <c r="E1565" s="27" t="s">
        <v>30</v>
      </c>
      <c r="F1565" s="27" t="s">
        <v>4698</v>
      </c>
      <c r="G1565" s="27" t="s">
        <v>4699</v>
      </c>
      <c r="H1565" s="128">
        <v>2380.26</v>
      </c>
      <c r="I1565" s="27">
        <v>1982.68</v>
      </c>
      <c r="J1565" s="27">
        <v>16</v>
      </c>
      <c r="K1565" s="27">
        <v>31722.88</v>
      </c>
      <c r="L1565" s="27">
        <v>38084.16</v>
      </c>
      <c r="M1565" s="129">
        <v>0.0285</v>
      </c>
      <c r="N1565" s="27">
        <v>26.48</v>
      </c>
      <c r="O1565" s="27">
        <v>36998.76</v>
      </c>
      <c r="P1565" s="27">
        <v>5249.4</v>
      </c>
      <c r="Q1565" s="27" t="s">
        <v>35</v>
      </c>
    </row>
    <row r="1566" spans="1:17">
      <c r="A1566" s="27" t="s">
        <v>4700</v>
      </c>
      <c r="B1566" s="127">
        <v>45255</v>
      </c>
      <c r="C1566" s="127">
        <v>45259</v>
      </c>
      <c r="D1566" s="27" t="s">
        <v>29</v>
      </c>
      <c r="E1566" s="27" t="s">
        <v>19</v>
      </c>
      <c r="F1566" s="27" t="s">
        <v>4701</v>
      </c>
      <c r="G1566" s="27" t="s">
        <v>4702</v>
      </c>
      <c r="H1566" s="128">
        <v>2509.71</v>
      </c>
      <c r="I1566" s="27">
        <v>1886.43</v>
      </c>
      <c r="J1566" s="27">
        <v>3</v>
      </c>
      <c r="K1566" s="27">
        <v>5659.29</v>
      </c>
      <c r="L1566" s="27">
        <v>7529.13</v>
      </c>
      <c r="M1566" s="129">
        <v>0.0179</v>
      </c>
      <c r="N1566" s="27">
        <v>96.92</v>
      </c>
      <c r="O1566" s="27">
        <v>7394.36</v>
      </c>
      <c r="P1566" s="27">
        <v>1638.15</v>
      </c>
      <c r="Q1566" s="27" t="s">
        <v>22</v>
      </c>
    </row>
    <row r="1567" spans="1:17">
      <c r="A1567" s="27" t="s">
        <v>4703</v>
      </c>
      <c r="B1567" s="127">
        <v>45205</v>
      </c>
      <c r="C1567" s="127">
        <v>45208</v>
      </c>
      <c r="D1567" s="27" t="s">
        <v>18</v>
      </c>
      <c r="E1567" s="27" t="s">
        <v>25</v>
      </c>
      <c r="F1567" s="27" t="s">
        <v>4704</v>
      </c>
      <c r="G1567" s="27" t="s">
        <v>4705</v>
      </c>
      <c r="H1567" s="128">
        <v>3794.89</v>
      </c>
      <c r="I1567" s="27">
        <v>3393.69</v>
      </c>
      <c r="J1567" s="27">
        <v>4</v>
      </c>
      <c r="K1567" s="27">
        <v>13574.76</v>
      </c>
      <c r="L1567" s="27">
        <v>15179.56</v>
      </c>
      <c r="M1567" s="129">
        <v>0.0148</v>
      </c>
      <c r="N1567" s="27">
        <v>33.45</v>
      </c>
      <c r="O1567" s="27">
        <v>14954.9</v>
      </c>
      <c r="P1567" s="27">
        <v>1346.69</v>
      </c>
      <c r="Q1567" s="27" t="s">
        <v>22</v>
      </c>
    </row>
    <row r="1568" spans="1:17">
      <c r="A1568" s="27" t="s">
        <v>4706</v>
      </c>
      <c r="B1568" s="127">
        <v>44935</v>
      </c>
      <c r="C1568" s="127">
        <v>44939</v>
      </c>
      <c r="D1568" s="27" t="s">
        <v>43</v>
      </c>
      <c r="E1568" s="27" t="s">
        <v>25</v>
      </c>
      <c r="F1568" s="27" t="s">
        <v>4707</v>
      </c>
      <c r="G1568" s="27" t="s">
        <v>4708</v>
      </c>
      <c r="H1568" s="128">
        <v>2818.87</v>
      </c>
      <c r="I1568" s="27">
        <v>2202.85</v>
      </c>
      <c r="J1568" s="27">
        <v>11</v>
      </c>
      <c r="K1568" s="27">
        <v>24231.35</v>
      </c>
      <c r="L1568" s="27">
        <v>31007.57</v>
      </c>
      <c r="M1568" s="129">
        <v>0.0236</v>
      </c>
      <c r="N1568" s="27">
        <v>55.89</v>
      </c>
      <c r="O1568" s="27">
        <v>30275.79</v>
      </c>
      <c r="P1568" s="27">
        <v>5988.55</v>
      </c>
      <c r="Q1568" s="27" t="s">
        <v>40</v>
      </c>
    </row>
    <row r="1569" spans="1:17">
      <c r="A1569" s="27" t="s">
        <v>4709</v>
      </c>
      <c r="B1569" s="127">
        <v>45094</v>
      </c>
      <c r="C1569" s="127">
        <v>45095</v>
      </c>
      <c r="D1569" s="27" t="s">
        <v>29</v>
      </c>
      <c r="E1569" s="27" t="s">
        <v>65</v>
      </c>
      <c r="F1569" s="27" t="s">
        <v>4710</v>
      </c>
      <c r="G1569" s="27" t="s">
        <v>4711</v>
      </c>
      <c r="H1569" s="128">
        <v>2812.16</v>
      </c>
      <c r="I1569" s="27">
        <v>1596.95</v>
      </c>
      <c r="J1569" s="27">
        <v>10</v>
      </c>
      <c r="K1569" s="27">
        <v>15969.5</v>
      </c>
      <c r="L1569" s="27">
        <v>28121.6</v>
      </c>
      <c r="M1569" s="129">
        <v>0.0164</v>
      </c>
      <c r="N1569" s="27">
        <v>93.81</v>
      </c>
      <c r="O1569" s="27">
        <v>27660.41</v>
      </c>
      <c r="P1569" s="27">
        <v>11597.1</v>
      </c>
      <c r="Q1569" s="27" t="s">
        <v>40</v>
      </c>
    </row>
    <row r="1570" spans="1:17">
      <c r="A1570" s="27" t="s">
        <v>4712</v>
      </c>
      <c r="B1570" s="127">
        <v>44994</v>
      </c>
      <c r="C1570" s="127">
        <v>44997</v>
      </c>
      <c r="D1570" s="27" t="s">
        <v>43</v>
      </c>
      <c r="E1570" s="27" t="s">
        <v>19</v>
      </c>
      <c r="F1570" s="27" t="s">
        <v>4713</v>
      </c>
      <c r="G1570" s="27" t="s">
        <v>4714</v>
      </c>
      <c r="H1570" s="128">
        <v>3598.7</v>
      </c>
      <c r="I1570" s="27">
        <v>2032.39</v>
      </c>
      <c r="J1570" s="27">
        <v>10</v>
      </c>
      <c r="K1570" s="27">
        <v>20323.9</v>
      </c>
      <c r="L1570" s="27">
        <v>35987</v>
      </c>
      <c r="M1570" s="129">
        <v>0.0264</v>
      </c>
      <c r="N1570" s="27">
        <v>25.51</v>
      </c>
      <c r="O1570" s="27">
        <v>35036.94</v>
      </c>
      <c r="P1570" s="27">
        <v>14687.53</v>
      </c>
      <c r="Q1570" s="27" t="s">
        <v>40</v>
      </c>
    </row>
    <row r="1571" spans="1:17">
      <c r="A1571" s="27" t="s">
        <v>4715</v>
      </c>
      <c r="B1571" s="127">
        <v>45009</v>
      </c>
      <c r="C1571" s="127">
        <v>45013</v>
      </c>
      <c r="D1571" s="27" t="s">
        <v>43</v>
      </c>
      <c r="E1571" s="27" t="s">
        <v>65</v>
      </c>
      <c r="F1571" s="27" t="s">
        <v>4716</v>
      </c>
      <c r="G1571" s="27" t="s">
        <v>4717</v>
      </c>
      <c r="H1571" s="128">
        <v>3818.81</v>
      </c>
      <c r="I1571" s="27">
        <v>2732.77</v>
      </c>
      <c r="J1571" s="27">
        <v>20</v>
      </c>
      <c r="K1571" s="27">
        <v>54655.4</v>
      </c>
      <c r="L1571" s="27">
        <v>76376.2</v>
      </c>
      <c r="M1571" s="129">
        <v>0.0108</v>
      </c>
      <c r="N1571" s="27">
        <v>73.48</v>
      </c>
      <c r="O1571" s="27">
        <v>75551.34</v>
      </c>
      <c r="P1571" s="27">
        <v>20822.46</v>
      </c>
      <c r="Q1571" s="27" t="s">
        <v>35</v>
      </c>
    </row>
    <row r="1572" spans="1:17">
      <c r="A1572" s="27" t="s">
        <v>4718</v>
      </c>
      <c r="B1572" s="127">
        <v>45077</v>
      </c>
      <c r="C1572" s="127">
        <v>45082</v>
      </c>
      <c r="D1572" s="27" t="s">
        <v>18</v>
      </c>
      <c r="E1572" s="27" t="s">
        <v>30</v>
      </c>
      <c r="F1572" s="27" t="s">
        <v>4719</v>
      </c>
      <c r="G1572" s="27" t="s">
        <v>4720</v>
      </c>
      <c r="H1572" s="128">
        <v>541.52</v>
      </c>
      <c r="I1572" s="27">
        <v>381.73</v>
      </c>
      <c r="J1572" s="27">
        <v>11</v>
      </c>
      <c r="K1572" s="27">
        <v>4199.03</v>
      </c>
      <c r="L1572" s="27">
        <v>5956.72</v>
      </c>
      <c r="M1572" s="129">
        <v>0.0227</v>
      </c>
      <c r="N1572" s="27">
        <v>69.42</v>
      </c>
      <c r="O1572" s="27">
        <v>5821.5</v>
      </c>
      <c r="P1572" s="27">
        <v>1553.05</v>
      </c>
      <c r="Q1572" s="27" t="s">
        <v>40</v>
      </c>
    </row>
    <row r="1573" spans="1:17">
      <c r="A1573" s="27" t="s">
        <v>4721</v>
      </c>
      <c r="B1573" s="127">
        <v>45285</v>
      </c>
      <c r="C1573" s="127">
        <v>45287</v>
      </c>
      <c r="D1573" s="27" t="s">
        <v>43</v>
      </c>
      <c r="E1573" s="27" t="s">
        <v>65</v>
      </c>
      <c r="F1573" s="27" t="s">
        <v>4722</v>
      </c>
      <c r="G1573" s="27" t="s">
        <v>4723</v>
      </c>
      <c r="H1573" s="128">
        <v>118.23</v>
      </c>
      <c r="I1573" s="27">
        <v>75.88</v>
      </c>
      <c r="J1573" s="27">
        <v>5</v>
      </c>
      <c r="K1573" s="27">
        <v>379.4</v>
      </c>
      <c r="L1573" s="27">
        <v>591.15</v>
      </c>
      <c r="M1573" s="129">
        <v>0.0153</v>
      </c>
      <c r="N1573" s="27">
        <v>67.05</v>
      </c>
      <c r="O1573" s="27">
        <v>582.11</v>
      </c>
      <c r="P1573" s="27">
        <v>135.66</v>
      </c>
      <c r="Q1573" s="27" t="s">
        <v>22</v>
      </c>
    </row>
    <row r="1574" spans="1:17">
      <c r="A1574" s="27" t="s">
        <v>4724</v>
      </c>
      <c r="B1574" s="127">
        <v>44955</v>
      </c>
      <c r="C1574" s="127">
        <v>44960</v>
      </c>
      <c r="D1574" s="27" t="s">
        <v>18</v>
      </c>
      <c r="E1574" s="27" t="s">
        <v>25</v>
      </c>
      <c r="F1574" s="27" t="s">
        <v>4725</v>
      </c>
      <c r="G1574" s="27" t="s">
        <v>4726</v>
      </c>
      <c r="H1574" s="128">
        <v>3035.37</v>
      </c>
      <c r="I1574" s="27">
        <v>2150.41</v>
      </c>
      <c r="J1574" s="27">
        <v>12</v>
      </c>
      <c r="K1574" s="27">
        <v>25804.92</v>
      </c>
      <c r="L1574" s="27">
        <v>36424.44</v>
      </c>
      <c r="M1574" s="129">
        <v>0.0129</v>
      </c>
      <c r="N1574" s="27">
        <v>36.63</v>
      </c>
      <c r="O1574" s="27">
        <v>35954.56</v>
      </c>
      <c r="P1574" s="27">
        <v>10113.01</v>
      </c>
      <c r="Q1574" s="27" t="s">
        <v>40</v>
      </c>
    </row>
    <row r="1575" spans="1:17">
      <c r="A1575" s="27" t="s">
        <v>4727</v>
      </c>
      <c r="B1575" s="127">
        <v>45267</v>
      </c>
      <c r="C1575" s="127">
        <v>45272</v>
      </c>
      <c r="D1575" s="27" t="s">
        <v>29</v>
      </c>
      <c r="E1575" s="27" t="s">
        <v>65</v>
      </c>
      <c r="F1575" s="27" t="s">
        <v>4728</v>
      </c>
      <c r="G1575" s="27" t="s">
        <v>4729</v>
      </c>
      <c r="H1575" s="128">
        <v>4487.15</v>
      </c>
      <c r="I1575" s="27">
        <v>3715.56</v>
      </c>
      <c r="J1575" s="27">
        <v>15</v>
      </c>
      <c r="K1575" s="27">
        <v>55733.4</v>
      </c>
      <c r="L1575" s="27">
        <v>67307.25</v>
      </c>
      <c r="M1575" s="129">
        <v>0.0226</v>
      </c>
      <c r="N1575" s="27">
        <v>15.39</v>
      </c>
      <c r="O1575" s="27">
        <v>65786.11</v>
      </c>
      <c r="P1575" s="27">
        <v>10037.32</v>
      </c>
      <c r="Q1575" s="27" t="s">
        <v>35</v>
      </c>
    </row>
    <row r="1576" spans="1:17">
      <c r="A1576" s="27" t="s">
        <v>4730</v>
      </c>
      <c r="B1576" s="127">
        <v>45032</v>
      </c>
      <c r="C1576" s="127">
        <v>45033</v>
      </c>
      <c r="D1576" s="27" t="s">
        <v>18</v>
      </c>
      <c r="E1576" s="27" t="s">
        <v>30</v>
      </c>
      <c r="F1576" s="27" t="s">
        <v>4731</v>
      </c>
      <c r="G1576" s="27" t="s">
        <v>4732</v>
      </c>
      <c r="H1576" s="128">
        <v>1989.62</v>
      </c>
      <c r="I1576" s="27">
        <v>1765.31</v>
      </c>
      <c r="J1576" s="27">
        <v>7</v>
      </c>
      <c r="K1576" s="27">
        <v>12357.17</v>
      </c>
      <c r="L1576" s="27">
        <v>13927.34</v>
      </c>
      <c r="M1576" s="129">
        <v>0.024</v>
      </c>
      <c r="N1576" s="27">
        <v>86.13</v>
      </c>
      <c r="O1576" s="27">
        <v>13593.08</v>
      </c>
      <c r="P1576" s="27">
        <v>1149.78</v>
      </c>
      <c r="Q1576" s="27" t="s">
        <v>40</v>
      </c>
    </row>
    <row r="1577" spans="1:17">
      <c r="A1577" s="27" t="s">
        <v>4733</v>
      </c>
      <c r="B1577" s="127">
        <v>45079</v>
      </c>
      <c r="C1577" s="127">
        <v>45082</v>
      </c>
      <c r="D1577" s="27" t="s">
        <v>29</v>
      </c>
      <c r="E1577" s="27" t="s">
        <v>25</v>
      </c>
      <c r="F1577" s="27" t="s">
        <v>4734</v>
      </c>
      <c r="G1577" s="27" t="s">
        <v>4735</v>
      </c>
      <c r="H1577" s="128">
        <v>3519.62</v>
      </c>
      <c r="I1577" s="27">
        <v>2839.67</v>
      </c>
      <c r="J1577" s="27">
        <v>11</v>
      </c>
      <c r="K1577" s="27">
        <v>31236.37</v>
      </c>
      <c r="L1577" s="27">
        <v>38715.82</v>
      </c>
      <c r="M1577" s="129">
        <v>0.0112</v>
      </c>
      <c r="N1577" s="27">
        <v>93.85</v>
      </c>
      <c r="O1577" s="27">
        <v>38282.2</v>
      </c>
      <c r="P1577" s="27">
        <v>6951.98</v>
      </c>
      <c r="Q1577" s="27" t="s">
        <v>40</v>
      </c>
    </row>
    <row r="1578" spans="1:17">
      <c r="A1578" s="27" t="s">
        <v>4736</v>
      </c>
      <c r="B1578" s="127">
        <v>44951</v>
      </c>
      <c r="C1578" s="127">
        <v>44954</v>
      </c>
      <c r="D1578" s="27" t="s">
        <v>18</v>
      </c>
      <c r="E1578" s="27" t="s">
        <v>65</v>
      </c>
      <c r="F1578" s="27" t="s">
        <v>4737</v>
      </c>
      <c r="G1578" s="27" t="s">
        <v>4738</v>
      </c>
      <c r="H1578" s="128">
        <v>4192.2</v>
      </c>
      <c r="I1578" s="27">
        <v>2603.16</v>
      </c>
      <c r="J1578" s="27">
        <v>4</v>
      </c>
      <c r="K1578" s="27">
        <v>10412.64</v>
      </c>
      <c r="L1578" s="27">
        <v>16768.8</v>
      </c>
      <c r="M1578" s="129">
        <v>0.0184</v>
      </c>
      <c r="N1578" s="27">
        <v>33.81</v>
      </c>
      <c r="O1578" s="27">
        <v>16460.25</v>
      </c>
      <c r="P1578" s="27">
        <v>6013.8</v>
      </c>
      <c r="Q1578" s="27" t="s">
        <v>22</v>
      </c>
    </row>
    <row r="1579" spans="1:17">
      <c r="A1579" s="27" t="s">
        <v>4739</v>
      </c>
      <c r="B1579" s="127">
        <v>45074</v>
      </c>
      <c r="C1579" s="127">
        <v>45075</v>
      </c>
      <c r="D1579" s="27" t="s">
        <v>29</v>
      </c>
      <c r="E1579" s="27" t="s">
        <v>25</v>
      </c>
      <c r="F1579" s="27" t="s">
        <v>4740</v>
      </c>
      <c r="G1579" s="27" t="s">
        <v>4741</v>
      </c>
      <c r="H1579" s="128">
        <v>145.12</v>
      </c>
      <c r="I1579" s="27">
        <v>111.8</v>
      </c>
      <c r="J1579" s="27">
        <v>15</v>
      </c>
      <c r="K1579" s="27">
        <v>1677</v>
      </c>
      <c r="L1579" s="27">
        <v>2176.8</v>
      </c>
      <c r="M1579" s="129">
        <v>0.0104</v>
      </c>
      <c r="N1579" s="27">
        <v>37.86</v>
      </c>
      <c r="O1579" s="27">
        <v>2154.16</v>
      </c>
      <c r="P1579" s="27">
        <v>439.3</v>
      </c>
      <c r="Q1579" s="27" t="s">
        <v>35</v>
      </c>
    </row>
    <row r="1580" spans="1:17">
      <c r="A1580" s="27" t="s">
        <v>4742</v>
      </c>
      <c r="B1580" s="127">
        <v>45255</v>
      </c>
      <c r="C1580" s="127">
        <v>45256</v>
      </c>
      <c r="D1580" s="27" t="s">
        <v>18</v>
      </c>
      <c r="E1580" s="27" t="s">
        <v>25</v>
      </c>
      <c r="F1580" s="27" t="s">
        <v>4743</v>
      </c>
      <c r="G1580" s="27" t="s">
        <v>4744</v>
      </c>
      <c r="H1580" s="128">
        <v>1423.32</v>
      </c>
      <c r="I1580" s="27">
        <v>1046.01</v>
      </c>
      <c r="J1580" s="27">
        <v>11</v>
      </c>
      <c r="K1580" s="27">
        <v>11506.11</v>
      </c>
      <c r="L1580" s="27">
        <v>15656.52</v>
      </c>
      <c r="M1580" s="129">
        <v>0.0296</v>
      </c>
      <c r="N1580" s="27">
        <v>89.65</v>
      </c>
      <c r="O1580" s="27">
        <v>15193.09</v>
      </c>
      <c r="P1580" s="27">
        <v>3597.33</v>
      </c>
      <c r="Q1580" s="27" t="s">
        <v>40</v>
      </c>
    </row>
    <row r="1581" spans="1:17">
      <c r="A1581" s="27" t="s">
        <v>4745</v>
      </c>
      <c r="B1581" s="127">
        <v>45282</v>
      </c>
      <c r="C1581" s="127">
        <v>45287</v>
      </c>
      <c r="D1581" s="27" t="s">
        <v>29</v>
      </c>
      <c r="E1581" s="27" t="s">
        <v>65</v>
      </c>
      <c r="F1581" s="27" t="s">
        <v>4746</v>
      </c>
      <c r="G1581" s="27" t="s">
        <v>4747</v>
      </c>
      <c r="H1581" s="128">
        <v>3827.17</v>
      </c>
      <c r="I1581" s="27">
        <v>3170.53</v>
      </c>
      <c r="J1581" s="27">
        <v>11</v>
      </c>
      <c r="K1581" s="27">
        <v>34875.83</v>
      </c>
      <c r="L1581" s="27">
        <v>42098.87</v>
      </c>
      <c r="M1581" s="129">
        <v>0.0275</v>
      </c>
      <c r="N1581" s="27">
        <v>70.06</v>
      </c>
      <c r="O1581" s="27">
        <v>40941.15</v>
      </c>
      <c r="P1581" s="27">
        <v>5995.26</v>
      </c>
      <c r="Q1581" s="27" t="s">
        <v>40</v>
      </c>
    </row>
    <row r="1582" spans="1:17">
      <c r="A1582" s="27" t="s">
        <v>4748</v>
      </c>
      <c r="B1582" s="127">
        <v>45096</v>
      </c>
      <c r="C1582" s="127">
        <v>45100</v>
      </c>
      <c r="D1582" s="27" t="s">
        <v>43</v>
      </c>
      <c r="E1582" s="27" t="s">
        <v>19</v>
      </c>
      <c r="F1582" s="27" t="s">
        <v>4749</v>
      </c>
      <c r="G1582" s="27" t="s">
        <v>4750</v>
      </c>
      <c r="H1582" s="128">
        <v>584.42</v>
      </c>
      <c r="I1582" s="27">
        <v>512.23</v>
      </c>
      <c r="J1582" s="27">
        <v>19</v>
      </c>
      <c r="K1582" s="27">
        <v>9732.37</v>
      </c>
      <c r="L1582" s="27">
        <v>11103.98</v>
      </c>
      <c r="M1582" s="129">
        <v>0.0242</v>
      </c>
      <c r="N1582" s="27">
        <v>85.59</v>
      </c>
      <c r="O1582" s="27">
        <v>10835.26</v>
      </c>
      <c r="P1582" s="27">
        <v>1017.3</v>
      </c>
      <c r="Q1582" s="27" t="s">
        <v>35</v>
      </c>
    </row>
    <row r="1583" spans="1:17">
      <c r="A1583" s="27" t="s">
        <v>4751</v>
      </c>
      <c r="B1583" s="127">
        <v>45116</v>
      </c>
      <c r="C1583" s="127">
        <v>45123</v>
      </c>
      <c r="D1583" s="27" t="s">
        <v>29</v>
      </c>
      <c r="E1583" s="27" t="s">
        <v>25</v>
      </c>
      <c r="F1583" s="27" t="s">
        <v>4752</v>
      </c>
      <c r="G1583" s="27" t="s">
        <v>4753</v>
      </c>
      <c r="H1583" s="128">
        <v>3794.8</v>
      </c>
      <c r="I1583" s="27">
        <v>2670.7</v>
      </c>
      <c r="J1583" s="27">
        <v>7</v>
      </c>
      <c r="K1583" s="27">
        <v>18694.9</v>
      </c>
      <c r="L1583" s="27">
        <v>26563.6</v>
      </c>
      <c r="M1583" s="129">
        <v>0.0247</v>
      </c>
      <c r="N1583" s="27">
        <v>52.5</v>
      </c>
      <c r="O1583" s="27">
        <v>25907.48</v>
      </c>
      <c r="P1583" s="27">
        <v>7160.08</v>
      </c>
      <c r="Q1583" s="27" t="s">
        <v>40</v>
      </c>
    </row>
    <row r="1584" spans="1:17">
      <c r="A1584" s="27" t="s">
        <v>4754</v>
      </c>
      <c r="B1584" s="127">
        <v>45101</v>
      </c>
      <c r="C1584" s="127">
        <v>45104</v>
      </c>
      <c r="D1584" s="27" t="s">
        <v>43</v>
      </c>
      <c r="E1584" s="27" t="s">
        <v>65</v>
      </c>
      <c r="F1584" s="27" t="s">
        <v>4755</v>
      </c>
      <c r="G1584" s="27" t="s">
        <v>4756</v>
      </c>
      <c r="H1584" s="128">
        <v>3830.43</v>
      </c>
      <c r="I1584" s="27">
        <v>1924.78</v>
      </c>
      <c r="J1584" s="27">
        <v>8</v>
      </c>
      <c r="K1584" s="27">
        <v>15398.24</v>
      </c>
      <c r="L1584" s="27">
        <v>30643.44</v>
      </c>
      <c r="M1584" s="129">
        <v>0.0124</v>
      </c>
      <c r="N1584" s="27">
        <v>68.64</v>
      </c>
      <c r="O1584" s="27">
        <v>30263.46</v>
      </c>
      <c r="P1584" s="27">
        <v>14796.58</v>
      </c>
      <c r="Q1584" s="27" t="s">
        <v>40</v>
      </c>
    </row>
    <row r="1585" spans="1:17">
      <c r="A1585" s="27" t="s">
        <v>4757</v>
      </c>
      <c r="B1585" s="127">
        <v>45161</v>
      </c>
      <c r="C1585" s="127">
        <v>45166</v>
      </c>
      <c r="D1585" s="27" t="s">
        <v>43</v>
      </c>
      <c r="E1585" s="27" t="s">
        <v>65</v>
      </c>
      <c r="F1585" s="27" t="s">
        <v>4758</v>
      </c>
      <c r="G1585" s="27" t="s">
        <v>4759</v>
      </c>
      <c r="H1585" s="128">
        <v>1304.88</v>
      </c>
      <c r="I1585" s="27">
        <v>848.62</v>
      </c>
      <c r="J1585" s="27">
        <v>19</v>
      </c>
      <c r="K1585" s="27">
        <v>16123.78</v>
      </c>
      <c r="L1585" s="27">
        <v>24792.72</v>
      </c>
      <c r="M1585" s="129">
        <v>0.0203</v>
      </c>
      <c r="N1585" s="27">
        <v>94.58</v>
      </c>
      <c r="O1585" s="27">
        <v>24289.43</v>
      </c>
      <c r="P1585" s="27">
        <v>8071.07</v>
      </c>
      <c r="Q1585" s="27" t="s">
        <v>35</v>
      </c>
    </row>
    <row r="1586" spans="1:17">
      <c r="A1586" s="27" t="s">
        <v>4760</v>
      </c>
      <c r="B1586" s="127">
        <v>45087</v>
      </c>
      <c r="C1586" s="127">
        <v>45093</v>
      </c>
      <c r="D1586" s="27" t="s">
        <v>29</v>
      </c>
      <c r="E1586" s="27" t="s">
        <v>25</v>
      </c>
      <c r="F1586" s="27" t="s">
        <v>4761</v>
      </c>
      <c r="G1586" s="27" t="s">
        <v>4762</v>
      </c>
      <c r="H1586" s="128">
        <v>4770.77</v>
      </c>
      <c r="I1586" s="27">
        <v>3339.64</v>
      </c>
      <c r="J1586" s="27">
        <v>14</v>
      </c>
      <c r="K1586" s="27">
        <v>46754.96</v>
      </c>
      <c r="L1586" s="27">
        <v>66790.78</v>
      </c>
      <c r="M1586" s="129">
        <v>0.0178</v>
      </c>
      <c r="N1586" s="27">
        <v>28.95</v>
      </c>
      <c r="O1586" s="27">
        <v>65601.9</v>
      </c>
      <c r="P1586" s="27">
        <v>18817.99</v>
      </c>
      <c r="Q1586" s="27" t="s">
        <v>40</v>
      </c>
    </row>
    <row r="1587" spans="1:17">
      <c r="A1587" s="27" t="s">
        <v>4763</v>
      </c>
      <c r="B1587" s="127">
        <v>45001</v>
      </c>
      <c r="C1587" s="127">
        <v>45004</v>
      </c>
      <c r="D1587" s="27" t="s">
        <v>29</v>
      </c>
      <c r="E1587" s="27" t="s">
        <v>65</v>
      </c>
      <c r="F1587" s="27" t="s">
        <v>4764</v>
      </c>
      <c r="G1587" s="27" t="s">
        <v>4765</v>
      </c>
      <c r="H1587" s="128">
        <v>278.66</v>
      </c>
      <c r="I1587" s="27">
        <v>208.5</v>
      </c>
      <c r="J1587" s="27">
        <v>12</v>
      </c>
      <c r="K1587" s="27">
        <v>2502</v>
      </c>
      <c r="L1587" s="27">
        <v>3343.92</v>
      </c>
      <c r="M1587" s="129">
        <v>0.0252</v>
      </c>
      <c r="N1587" s="27">
        <v>68</v>
      </c>
      <c r="O1587" s="27">
        <v>3259.65</v>
      </c>
      <c r="P1587" s="27">
        <v>689.65</v>
      </c>
      <c r="Q1587" s="27" t="s">
        <v>40</v>
      </c>
    </row>
    <row r="1588" spans="1:17">
      <c r="A1588" s="27" t="s">
        <v>4766</v>
      </c>
      <c r="B1588" s="127">
        <v>45245</v>
      </c>
      <c r="C1588" s="127">
        <v>45250</v>
      </c>
      <c r="D1588" s="27" t="s">
        <v>29</v>
      </c>
      <c r="E1588" s="27" t="s">
        <v>25</v>
      </c>
      <c r="F1588" s="27" t="s">
        <v>4767</v>
      </c>
      <c r="G1588" s="27" t="s">
        <v>4768</v>
      </c>
      <c r="H1588" s="128">
        <v>1550.49</v>
      </c>
      <c r="I1588" s="27">
        <v>1212.33</v>
      </c>
      <c r="J1588" s="27">
        <v>20</v>
      </c>
      <c r="K1588" s="27">
        <v>24246.6</v>
      </c>
      <c r="L1588" s="27">
        <v>31009.8</v>
      </c>
      <c r="M1588" s="129">
        <v>0.0192</v>
      </c>
      <c r="N1588" s="27">
        <v>20.88</v>
      </c>
      <c r="O1588" s="27">
        <v>30414.41</v>
      </c>
      <c r="P1588" s="27">
        <v>6146.93</v>
      </c>
      <c r="Q1588" s="27" t="s">
        <v>35</v>
      </c>
    </row>
    <row r="1589" spans="1:17">
      <c r="A1589" s="27" t="s">
        <v>4769</v>
      </c>
      <c r="B1589" s="127">
        <v>45123</v>
      </c>
      <c r="C1589" s="127">
        <v>45127</v>
      </c>
      <c r="D1589" s="27" t="s">
        <v>18</v>
      </c>
      <c r="E1589" s="27" t="s">
        <v>19</v>
      </c>
      <c r="F1589" s="27" t="s">
        <v>4770</v>
      </c>
      <c r="G1589" s="27" t="s">
        <v>4771</v>
      </c>
      <c r="H1589" s="128">
        <v>1288.1</v>
      </c>
      <c r="I1589" s="27">
        <v>1112.46</v>
      </c>
      <c r="J1589" s="27">
        <v>1</v>
      </c>
      <c r="K1589" s="27">
        <v>1112.46</v>
      </c>
      <c r="L1589" s="27">
        <v>1288.1</v>
      </c>
      <c r="M1589" s="129">
        <v>0.025</v>
      </c>
      <c r="N1589" s="27">
        <v>22.65</v>
      </c>
      <c r="O1589" s="27">
        <v>1255.9</v>
      </c>
      <c r="P1589" s="27">
        <v>120.79</v>
      </c>
      <c r="Q1589" s="27" t="s">
        <v>22</v>
      </c>
    </row>
    <row r="1590" spans="1:17">
      <c r="A1590" s="27" t="s">
        <v>4772</v>
      </c>
      <c r="B1590" s="127">
        <v>45173</v>
      </c>
      <c r="C1590" s="127">
        <v>45180</v>
      </c>
      <c r="D1590" s="27" t="s">
        <v>43</v>
      </c>
      <c r="E1590" s="27" t="s">
        <v>30</v>
      </c>
      <c r="F1590" s="27" t="s">
        <v>4773</v>
      </c>
      <c r="G1590" s="27" t="s">
        <v>4774</v>
      </c>
      <c r="H1590" s="128">
        <v>3946.6</v>
      </c>
      <c r="I1590" s="27">
        <v>2648.15</v>
      </c>
      <c r="J1590" s="27">
        <v>8</v>
      </c>
      <c r="K1590" s="27">
        <v>21185.2</v>
      </c>
      <c r="L1590" s="27">
        <v>31572.8</v>
      </c>
      <c r="M1590" s="129">
        <v>0.0234</v>
      </c>
      <c r="N1590" s="27">
        <v>34.1</v>
      </c>
      <c r="O1590" s="27">
        <v>30834</v>
      </c>
      <c r="P1590" s="27">
        <v>9614.7</v>
      </c>
      <c r="Q1590" s="27" t="s">
        <v>40</v>
      </c>
    </row>
    <row r="1591" spans="1:17">
      <c r="A1591" s="27" t="s">
        <v>4775</v>
      </c>
      <c r="B1591" s="127">
        <v>44960</v>
      </c>
      <c r="C1591" s="127">
        <v>44965</v>
      </c>
      <c r="D1591" s="27" t="s">
        <v>29</v>
      </c>
      <c r="E1591" s="27" t="s">
        <v>19</v>
      </c>
      <c r="F1591" s="27" t="s">
        <v>4776</v>
      </c>
      <c r="G1591" s="27" t="s">
        <v>4777</v>
      </c>
      <c r="H1591" s="128">
        <v>544.75</v>
      </c>
      <c r="I1591" s="27">
        <v>390.71</v>
      </c>
      <c r="J1591" s="27">
        <v>16</v>
      </c>
      <c r="K1591" s="27">
        <v>6251.36</v>
      </c>
      <c r="L1591" s="27">
        <v>8716</v>
      </c>
      <c r="M1591" s="129">
        <v>0.0133</v>
      </c>
      <c r="N1591" s="27">
        <v>61.85</v>
      </c>
      <c r="O1591" s="27">
        <v>8600.08</v>
      </c>
      <c r="P1591" s="27">
        <v>2286.87</v>
      </c>
      <c r="Q1591" s="27" t="s">
        <v>35</v>
      </c>
    </row>
    <row r="1592" spans="1:17">
      <c r="A1592" s="27" t="s">
        <v>4778</v>
      </c>
      <c r="B1592" s="127">
        <v>45079</v>
      </c>
      <c r="C1592" s="127">
        <v>45084</v>
      </c>
      <c r="D1592" s="27" t="s">
        <v>18</v>
      </c>
      <c r="E1592" s="27" t="s">
        <v>19</v>
      </c>
      <c r="F1592" s="27" t="s">
        <v>4779</v>
      </c>
      <c r="G1592" s="27" t="s">
        <v>4780</v>
      </c>
      <c r="H1592" s="128">
        <v>1993.26</v>
      </c>
      <c r="I1592" s="27">
        <v>1462.24</v>
      </c>
      <c r="J1592" s="27">
        <v>14</v>
      </c>
      <c r="K1592" s="27">
        <v>20471.36</v>
      </c>
      <c r="L1592" s="27">
        <v>27905.64</v>
      </c>
      <c r="M1592" s="129">
        <v>0.0239</v>
      </c>
      <c r="N1592" s="27">
        <v>84.32</v>
      </c>
      <c r="O1592" s="27">
        <v>27238.7</v>
      </c>
      <c r="P1592" s="27">
        <v>6683.02</v>
      </c>
      <c r="Q1592" s="27" t="s">
        <v>40</v>
      </c>
    </row>
    <row r="1593" spans="1:17">
      <c r="A1593" s="27" t="s">
        <v>4781</v>
      </c>
      <c r="B1593" s="127">
        <v>45091</v>
      </c>
      <c r="C1593" s="127">
        <v>45094</v>
      </c>
      <c r="D1593" s="27" t="s">
        <v>43</v>
      </c>
      <c r="E1593" s="27" t="s">
        <v>25</v>
      </c>
      <c r="F1593" s="27" t="s">
        <v>4782</v>
      </c>
      <c r="G1593" s="27" t="s">
        <v>4783</v>
      </c>
      <c r="H1593" s="128">
        <v>1357.22</v>
      </c>
      <c r="I1593" s="27">
        <v>682.73</v>
      </c>
      <c r="J1593" s="27">
        <v>19</v>
      </c>
      <c r="K1593" s="27">
        <v>12971.87</v>
      </c>
      <c r="L1593" s="27">
        <v>25787.18</v>
      </c>
      <c r="M1593" s="129">
        <v>0.0289</v>
      </c>
      <c r="N1593" s="27">
        <v>94.17</v>
      </c>
      <c r="O1593" s="27">
        <v>25041.93</v>
      </c>
      <c r="P1593" s="27">
        <v>11975.89</v>
      </c>
      <c r="Q1593" s="27" t="s">
        <v>35</v>
      </c>
    </row>
    <row r="1594" spans="1:17">
      <c r="A1594" s="27" t="s">
        <v>4784</v>
      </c>
      <c r="B1594" s="127">
        <v>45144</v>
      </c>
      <c r="C1594" s="127">
        <v>45148</v>
      </c>
      <c r="D1594" s="27" t="s">
        <v>18</v>
      </c>
      <c r="E1594" s="27" t="s">
        <v>25</v>
      </c>
      <c r="F1594" s="27" t="s">
        <v>4785</v>
      </c>
      <c r="G1594" s="27" t="s">
        <v>4786</v>
      </c>
      <c r="H1594" s="128">
        <v>210.7</v>
      </c>
      <c r="I1594" s="27">
        <v>138.93</v>
      </c>
      <c r="J1594" s="27">
        <v>11</v>
      </c>
      <c r="K1594" s="27">
        <v>1528.23</v>
      </c>
      <c r="L1594" s="27">
        <v>2317.7</v>
      </c>
      <c r="M1594" s="129">
        <v>0.0276</v>
      </c>
      <c r="N1594" s="27">
        <v>46.07</v>
      </c>
      <c r="O1594" s="27">
        <v>2253.73</v>
      </c>
      <c r="P1594" s="27">
        <v>679.43</v>
      </c>
      <c r="Q1594" s="27" t="s">
        <v>40</v>
      </c>
    </row>
    <row r="1595" spans="1:17">
      <c r="A1595" s="27" t="s">
        <v>4787</v>
      </c>
      <c r="B1595" s="127">
        <v>44931</v>
      </c>
      <c r="C1595" s="127">
        <v>44933</v>
      </c>
      <c r="D1595" s="27" t="s">
        <v>29</v>
      </c>
      <c r="E1595" s="27" t="s">
        <v>25</v>
      </c>
      <c r="F1595" s="27" t="s">
        <v>4788</v>
      </c>
      <c r="G1595" s="27" t="s">
        <v>4789</v>
      </c>
      <c r="H1595" s="128">
        <v>244.94</v>
      </c>
      <c r="I1595" s="27">
        <v>144.96</v>
      </c>
      <c r="J1595" s="27">
        <v>5</v>
      </c>
      <c r="K1595" s="27">
        <v>724.8</v>
      </c>
      <c r="L1595" s="27">
        <v>1224.7</v>
      </c>
      <c r="M1595" s="129">
        <v>0.0166</v>
      </c>
      <c r="N1595" s="27">
        <v>53.68</v>
      </c>
      <c r="O1595" s="27">
        <v>1204.37</v>
      </c>
      <c r="P1595" s="27">
        <v>425.89</v>
      </c>
      <c r="Q1595" s="27" t="s">
        <v>22</v>
      </c>
    </row>
    <row r="1596" spans="1:17">
      <c r="A1596" s="27" t="s">
        <v>4790</v>
      </c>
      <c r="B1596" s="127">
        <v>44965</v>
      </c>
      <c r="C1596" s="127">
        <v>44970</v>
      </c>
      <c r="D1596" s="27" t="s">
        <v>18</v>
      </c>
      <c r="E1596" s="27" t="s">
        <v>30</v>
      </c>
      <c r="F1596" s="27" t="s">
        <v>4791</v>
      </c>
      <c r="G1596" s="27" t="s">
        <v>4792</v>
      </c>
      <c r="H1596" s="128">
        <v>1834.5</v>
      </c>
      <c r="I1596" s="27">
        <v>1447.32</v>
      </c>
      <c r="J1596" s="27">
        <v>6</v>
      </c>
      <c r="K1596" s="27">
        <v>8683.92</v>
      </c>
      <c r="L1596" s="27">
        <v>11007</v>
      </c>
      <c r="M1596" s="129">
        <v>0.0189</v>
      </c>
      <c r="N1596" s="27">
        <v>30.69</v>
      </c>
      <c r="O1596" s="27">
        <v>10798.97</v>
      </c>
      <c r="P1596" s="27">
        <v>2084.36</v>
      </c>
      <c r="Q1596" s="27" t="s">
        <v>22</v>
      </c>
    </row>
    <row r="1597" spans="1:17">
      <c r="A1597" s="27" t="s">
        <v>4793</v>
      </c>
      <c r="B1597" s="127">
        <v>45120</v>
      </c>
      <c r="C1597" s="127">
        <v>45127</v>
      </c>
      <c r="D1597" s="27" t="s">
        <v>29</v>
      </c>
      <c r="E1597" s="27" t="s">
        <v>65</v>
      </c>
      <c r="F1597" s="27" t="s">
        <v>4794</v>
      </c>
      <c r="G1597" s="27" t="s">
        <v>4795</v>
      </c>
      <c r="H1597" s="128">
        <v>3060.02</v>
      </c>
      <c r="I1597" s="27">
        <v>1596.3</v>
      </c>
      <c r="J1597" s="27">
        <v>10</v>
      </c>
      <c r="K1597" s="27">
        <v>15963</v>
      </c>
      <c r="L1597" s="27">
        <v>30600.2</v>
      </c>
      <c r="M1597" s="129">
        <v>0.0255</v>
      </c>
      <c r="N1597" s="27">
        <v>63.18</v>
      </c>
      <c r="O1597" s="27">
        <v>29819.89</v>
      </c>
      <c r="P1597" s="27">
        <v>13793.71</v>
      </c>
      <c r="Q1597" s="27" t="s">
        <v>40</v>
      </c>
    </row>
    <row r="1598" spans="1:17">
      <c r="A1598" s="27" t="s">
        <v>4796</v>
      </c>
      <c r="B1598" s="127">
        <v>45016</v>
      </c>
      <c r="C1598" s="127">
        <v>45017</v>
      </c>
      <c r="D1598" s="27" t="s">
        <v>43</v>
      </c>
      <c r="E1598" s="27" t="s">
        <v>25</v>
      </c>
      <c r="F1598" s="27" t="s">
        <v>4797</v>
      </c>
      <c r="G1598" s="27" t="s">
        <v>4798</v>
      </c>
      <c r="H1598" s="128">
        <v>3882.74</v>
      </c>
      <c r="I1598" s="27">
        <v>3028.86</v>
      </c>
      <c r="J1598" s="27">
        <v>1</v>
      </c>
      <c r="K1598" s="27">
        <v>3028.86</v>
      </c>
      <c r="L1598" s="27">
        <v>3882.74</v>
      </c>
      <c r="M1598" s="129">
        <v>0.0105</v>
      </c>
      <c r="N1598" s="27">
        <v>98.58</v>
      </c>
      <c r="O1598" s="27">
        <v>3841.97</v>
      </c>
      <c r="P1598" s="27">
        <v>714.53</v>
      </c>
      <c r="Q1598" s="27" t="s">
        <v>22</v>
      </c>
    </row>
    <row r="1599" spans="1:17">
      <c r="A1599" s="27" t="s">
        <v>4799</v>
      </c>
      <c r="B1599" s="127">
        <v>45252</v>
      </c>
      <c r="C1599" s="127">
        <v>45254</v>
      </c>
      <c r="D1599" s="27" t="s">
        <v>29</v>
      </c>
      <c r="E1599" s="27" t="s">
        <v>30</v>
      </c>
      <c r="F1599" s="27" t="s">
        <v>4800</v>
      </c>
      <c r="G1599" s="27" t="s">
        <v>4801</v>
      </c>
      <c r="H1599" s="128">
        <v>1557.63</v>
      </c>
      <c r="I1599" s="27">
        <v>1119.68</v>
      </c>
      <c r="J1599" s="27">
        <v>3</v>
      </c>
      <c r="K1599" s="27">
        <v>3359.04</v>
      </c>
      <c r="L1599" s="27">
        <v>4672.89</v>
      </c>
      <c r="M1599" s="129">
        <v>0.0183</v>
      </c>
      <c r="N1599" s="27">
        <v>91.14</v>
      </c>
      <c r="O1599" s="27">
        <v>4587.38</v>
      </c>
      <c r="P1599" s="27">
        <v>1137.2</v>
      </c>
      <c r="Q1599" s="27" t="s">
        <v>22</v>
      </c>
    </row>
    <row r="1600" spans="1:17">
      <c r="A1600" s="27" t="s">
        <v>4802</v>
      </c>
      <c r="B1600" s="127">
        <v>45183</v>
      </c>
      <c r="C1600" s="127">
        <v>45189</v>
      </c>
      <c r="D1600" s="27" t="s">
        <v>18</v>
      </c>
      <c r="E1600" s="27" t="s">
        <v>25</v>
      </c>
      <c r="F1600" s="27" t="s">
        <v>4803</v>
      </c>
      <c r="G1600" s="27" t="s">
        <v>4804</v>
      </c>
      <c r="H1600" s="128">
        <v>1765.13</v>
      </c>
      <c r="I1600" s="27">
        <v>1378.96</v>
      </c>
      <c r="J1600" s="27">
        <v>5</v>
      </c>
      <c r="K1600" s="27">
        <v>6894.8</v>
      </c>
      <c r="L1600" s="27">
        <v>8825.65</v>
      </c>
      <c r="M1600" s="129">
        <v>0.0269</v>
      </c>
      <c r="N1600" s="27">
        <v>58.81</v>
      </c>
      <c r="O1600" s="27">
        <v>8588.24</v>
      </c>
      <c r="P1600" s="27">
        <v>1634.63</v>
      </c>
      <c r="Q1600" s="27" t="s">
        <v>22</v>
      </c>
    </row>
    <row r="1601" spans="1:17">
      <c r="A1601" s="27" t="s">
        <v>4805</v>
      </c>
      <c r="B1601" s="127">
        <v>45234</v>
      </c>
      <c r="C1601" s="127">
        <v>45236</v>
      </c>
      <c r="D1601" s="27" t="s">
        <v>29</v>
      </c>
      <c r="E1601" s="27" t="s">
        <v>30</v>
      </c>
      <c r="F1601" s="27" t="s">
        <v>4806</v>
      </c>
      <c r="G1601" s="27" t="s">
        <v>4807</v>
      </c>
      <c r="H1601" s="128">
        <v>1278.25</v>
      </c>
      <c r="I1601" s="27">
        <v>1078.51</v>
      </c>
      <c r="J1601" s="27">
        <v>12</v>
      </c>
      <c r="K1601" s="27">
        <v>12942.12</v>
      </c>
      <c r="L1601" s="27">
        <v>15339</v>
      </c>
      <c r="M1601" s="129">
        <v>0.0146</v>
      </c>
      <c r="N1601" s="27">
        <v>90.56</v>
      </c>
      <c r="O1601" s="27">
        <v>15115.05</v>
      </c>
      <c r="P1601" s="27">
        <v>2082.37</v>
      </c>
      <c r="Q1601" s="27" t="s">
        <v>40</v>
      </c>
    </row>
    <row r="1602" spans="1:17">
      <c r="A1602" s="27" t="s">
        <v>4808</v>
      </c>
      <c r="B1602" s="127">
        <v>45150</v>
      </c>
      <c r="C1602" s="127">
        <v>45154</v>
      </c>
      <c r="D1602" s="27" t="s">
        <v>43</v>
      </c>
      <c r="E1602" s="27" t="s">
        <v>25</v>
      </c>
      <c r="F1602" s="27" t="s">
        <v>4809</v>
      </c>
      <c r="G1602" s="27" t="s">
        <v>4810</v>
      </c>
      <c r="H1602" s="128">
        <v>4178.64</v>
      </c>
      <c r="I1602" s="27">
        <v>3190.55</v>
      </c>
      <c r="J1602" s="27">
        <v>13</v>
      </c>
      <c r="K1602" s="27">
        <v>41477.15</v>
      </c>
      <c r="L1602" s="27">
        <v>54322.32</v>
      </c>
      <c r="M1602" s="129">
        <v>0.014</v>
      </c>
      <c r="N1602" s="27">
        <v>86.87</v>
      </c>
      <c r="O1602" s="27">
        <v>53561.81</v>
      </c>
      <c r="P1602" s="27">
        <v>11997.79</v>
      </c>
      <c r="Q1602" s="27" t="s">
        <v>40</v>
      </c>
    </row>
    <row r="1603" spans="1:17">
      <c r="A1603" s="27" t="s">
        <v>4811</v>
      </c>
      <c r="B1603" s="127">
        <v>45284</v>
      </c>
      <c r="C1603" s="127">
        <v>45285</v>
      </c>
      <c r="D1603" s="27" t="s">
        <v>18</v>
      </c>
      <c r="E1603" s="27" t="s">
        <v>19</v>
      </c>
      <c r="F1603" s="27" t="s">
        <v>4812</v>
      </c>
      <c r="G1603" s="27" t="s">
        <v>4813</v>
      </c>
      <c r="H1603" s="128">
        <v>1675.08</v>
      </c>
      <c r="I1603" s="27">
        <v>1011.19</v>
      </c>
      <c r="J1603" s="27">
        <v>10</v>
      </c>
      <c r="K1603" s="27">
        <v>10111.9</v>
      </c>
      <c r="L1603" s="27">
        <v>16750.8</v>
      </c>
      <c r="M1603" s="129">
        <v>0.0186</v>
      </c>
      <c r="N1603" s="27">
        <v>91.71</v>
      </c>
      <c r="O1603" s="27">
        <v>16439.24</v>
      </c>
      <c r="P1603" s="27">
        <v>6235.63</v>
      </c>
      <c r="Q1603" s="27" t="s">
        <v>40</v>
      </c>
    </row>
    <row r="1604" spans="1:17">
      <c r="A1604" s="27" t="s">
        <v>4814</v>
      </c>
      <c r="B1604" s="127">
        <v>45235</v>
      </c>
      <c r="C1604" s="127">
        <v>45237</v>
      </c>
      <c r="D1604" s="27" t="s">
        <v>43</v>
      </c>
      <c r="E1604" s="27" t="s">
        <v>25</v>
      </c>
      <c r="F1604" s="27" t="s">
        <v>4815</v>
      </c>
      <c r="G1604" s="27" t="s">
        <v>4816</v>
      </c>
      <c r="H1604" s="128">
        <v>2223.94</v>
      </c>
      <c r="I1604" s="27">
        <v>1222.57</v>
      </c>
      <c r="J1604" s="27">
        <v>17</v>
      </c>
      <c r="K1604" s="27">
        <v>20783.69</v>
      </c>
      <c r="L1604" s="27">
        <v>37806.98</v>
      </c>
      <c r="M1604" s="129">
        <v>0.0136</v>
      </c>
      <c r="N1604" s="27">
        <v>87.51</v>
      </c>
      <c r="O1604" s="27">
        <v>37292.81</v>
      </c>
      <c r="P1604" s="27">
        <v>16421.61</v>
      </c>
      <c r="Q1604" s="27" t="s">
        <v>35</v>
      </c>
    </row>
    <row r="1605" spans="1:17">
      <c r="A1605" s="27" t="s">
        <v>4817</v>
      </c>
      <c r="B1605" s="127">
        <v>45016</v>
      </c>
      <c r="C1605" s="127">
        <v>45020</v>
      </c>
      <c r="D1605" s="27" t="s">
        <v>43</v>
      </c>
      <c r="E1605" s="27" t="s">
        <v>25</v>
      </c>
      <c r="F1605" s="27" t="s">
        <v>4818</v>
      </c>
      <c r="G1605" s="27" t="s">
        <v>4819</v>
      </c>
      <c r="H1605" s="128">
        <v>2562.08</v>
      </c>
      <c r="I1605" s="27">
        <v>2299.38</v>
      </c>
      <c r="J1605" s="27">
        <v>18</v>
      </c>
      <c r="K1605" s="27">
        <v>41388.84</v>
      </c>
      <c r="L1605" s="27">
        <v>46117.44</v>
      </c>
      <c r="M1605" s="129">
        <v>0.0177</v>
      </c>
      <c r="N1605" s="27">
        <v>84.82</v>
      </c>
      <c r="O1605" s="27">
        <v>45301.16</v>
      </c>
      <c r="P1605" s="27">
        <v>3827.5</v>
      </c>
      <c r="Q1605" s="27" t="s">
        <v>35</v>
      </c>
    </row>
    <row r="1606" spans="1:17">
      <c r="A1606" s="27" t="s">
        <v>4820</v>
      </c>
      <c r="B1606" s="127">
        <v>45252</v>
      </c>
      <c r="C1606" s="127">
        <v>45257</v>
      </c>
      <c r="D1606" s="27" t="s">
        <v>43</v>
      </c>
      <c r="E1606" s="27" t="s">
        <v>19</v>
      </c>
      <c r="F1606" s="27" t="s">
        <v>4821</v>
      </c>
      <c r="G1606" s="27" t="s">
        <v>4822</v>
      </c>
      <c r="H1606" s="128">
        <v>3417.93</v>
      </c>
      <c r="I1606" s="27">
        <v>2553.96</v>
      </c>
      <c r="J1606" s="27">
        <v>1</v>
      </c>
      <c r="K1606" s="27">
        <v>2553.96</v>
      </c>
      <c r="L1606" s="27">
        <v>3417.93</v>
      </c>
      <c r="M1606" s="129">
        <v>0.0227</v>
      </c>
      <c r="N1606" s="27">
        <v>51.05</v>
      </c>
      <c r="O1606" s="27">
        <v>3340.34</v>
      </c>
      <c r="P1606" s="27">
        <v>735.33</v>
      </c>
      <c r="Q1606" s="27" t="s">
        <v>22</v>
      </c>
    </row>
    <row r="1607" spans="1:17">
      <c r="A1607" s="27" t="s">
        <v>4823</v>
      </c>
      <c r="B1607" s="127">
        <v>45244</v>
      </c>
      <c r="C1607" s="127">
        <v>45247</v>
      </c>
      <c r="D1607" s="27" t="s">
        <v>18</v>
      </c>
      <c r="E1607" s="27" t="s">
        <v>25</v>
      </c>
      <c r="F1607" s="27" t="s">
        <v>4824</v>
      </c>
      <c r="G1607" s="27" t="s">
        <v>4825</v>
      </c>
      <c r="H1607" s="128">
        <v>338.83</v>
      </c>
      <c r="I1607" s="27">
        <v>192.88</v>
      </c>
      <c r="J1607" s="27">
        <v>20</v>
      </c>
      <c r="K1607" s="27">
        <v>3857.6</v>
      </c>
      <c r="L1607" s="27">
        <v>6776.6</v>
      </c>
      <c r="M1607" s="129">
        <v>0.0259</v>
      </c>
      <c r="N1607" s="27">
        <v>60.1</v>
      </c>
      <c r="O1607" s="27">
        <v>6601.09</v>
      </c>
      <c r="P1607" s="27">
        <v>2683.39</v>
      </c>
      <c r="Q1607" s="27" t="s">
        <v>35</v>
      </c>
    </row>
    <row r="1608" spans="1:17">
      <c r="A1608" s="27" t="s">
        <v>4826</v>
      </c>
      <c r="B1608" s="127">
        <v>45076</v>
      </c>
      <c r="C1608" s="127">
        <v>45082</v>
      </c>
      <c r="D1608" s="27" t="s">
        <v>18</v>
      </c>
      <c r="E1608" s="27" t="s">
        <v>65</v>
      </c>
      <c r="F1608" s="27" t="s">
        <v>4827</v>
      </c>
      <c r="G1608" s="27" t="s">
        <v>4828</v>
      </c>
      <c r="H1608" s="128">
        <v>552.72</v>
      </c>
      <c r="I1608" s="27">
        <v>322.55</v>
      </c>
      <c r="J1608" s="27">
        <v>4</v>
      </c>
      <c r="K1608" s="27">
        <v>1290.2</v>
      </c>
      <c r="L1608" s="27">
        <v>2210.88</v>
      </c>
      <c r="M1608" s="129">
        <v>0.0186</v>
      </c>
      <c r="N1608" s="27">
        <v>22.64</v>
      </c>
      <c r="O1608" s="27">
        <v>2169.76</v>
      </c>
      <c r="P1608" s="27">
        <v>856.92</v>
      </c>
      <c r="Q1608" s="27" t="s">
        <v>22</v>
      </c>
    </row>
    <row r="1609" spans="1:17">
      <c r="A1609" s="27" t="s">
        <v>4829</v>
      </c>
      <c r="B1609" s="127">
        <v>45013</v>
      </c>
      <c r="C1609" s="127">
        <v>45019</v>
      </c>
      <c r="D1609" s="27" t="s">
        <v>29</v>
      </c>
      <c r="E1609" s="27" t="s">
        <v>65</v>
      </c>
      <c r="F1609" s="27" t="s">
        <v>4830</v>
      </c>
      <c r="G1609" s="27" t="s">
        <v>4831</v>
      </c>
      <c r="H1609" s="128">
        <v>4614.85</v>
      </c>
      <c r="I1609" s="27">
        <v>2472.36</v>
      </c>
      <c r="J1609" s="27">
        <v>16</v>
      </c>
      <c r="K1609" s="27">
        <v>39557.76</v>
      </c>
      <c r="L1609" s="27">
        <v>73837.6</v>
      </c>
      <c r="M1609" s="129">
        <v>0.0234</v>
      </c>
      <c r="N1609" s="27">
        <v>17.09</v>
      </c>
      <c r="O1609" s="27">
        <v>72109.8</v>
      </c>
      <c r="P1609" s="27">
        <v>32534.95</v>
      </c>
      <c r="Q1609" s="27" t="s">
        <v>35</v>
      </c>
    </row>
    <row r="1610" spans="1:17">
      <c r="A1610" s="27" t="s">
        <v>4832</v>
      </c>
      <c r="B1610" s="127">
        <v>45188</v>
      </c>
      <c r="C1610" s="127">
        <v>45189</v>
      </c>
      <c r="D1610" s="27" t="s">
        <v>29</v>
      </c>
      <c r="E1610" s="27" t="s">
        <v>25</v>
      </c>
      <c r="F1610" s="27" t="s">
        <v>4833</v>
      </c>
      <c r="G1610" s="27" t="s">
        <v>4834</v>
      </c>
      <c r="H1610" s="128">
        <v>4982.92</v>
      </c>
      <c r="I1610" s="27">
        <v>4292.56</v>
      </c>
      <c r="J1610" s="27">
        <v>13</v>
      </c>
      <c r="K1610" s="27">
        <v>55803.28</v>
      </c>
      <c r="L1610" s="27">
        <v>64777.96</v>
      </c>
      <c r="M1610" s="129">
        <v>0.0195</v>
      </c>
      <c r="N1610" s="27">
        <v>76.26</v>
      </c>
      <c r="O1610" s="27">
        <v>63514.79</v>
      </c>
      <c r="P1610" s="27">
        <v>7635.25</v>
      </c>
      <c r="Q1610" s="27" t="s">
        <v>40</v>
      </c>
    </row>
    <row r="1611" spans="1:17">
      <c r="A1611" s="27" t="s">
        <v>4835</v>
      </c>
      <c r="B1611" s="127">
        <v>44961</v>
      </c>
      <c r="C1611" s="127">
        <v>44962</v>
      </c>
      <c r="D1611" s="27" t="s">
        <v>29</v>
      </c>
      <c r="E1611" s="27" t="s">
        <v>19</v>
      </c>
      <c r="F1611" s="27" t="s">
        <v>4836</v>
      </c>
      <c r="G1611" s="27" t="s">
        <v>4837</v>
      </c>
      <c r="H1611" s="128">
        <v>4537.36</v>
      </c>
      <c r="I1611" s="27">
        <v>2656.11</v>
      </c>
      <c r="J1611" s="27">
        <v>1</v>
      </c>
      <c r="K1611" s="27">
        <v>2656.11</v>
      </c>
      <c r="L1611" s="27">
        <v>4537.36</v>
      </c>
      <c r="M1611" s="129">
        <v>0.0288</v>
      </c>
      <c r="N1611" s="27">
        <v>32.4</v>
      </c>
      <c r="O1611" s="27">
        <v>4406.68</v>
      </c>
      <c r="P1611" s="27">
        <v>1718.17</v>
      </c>
      <c r="Q1611" s="27" t="s">
        <v>22</v>
      </c>
    </row>
    <row r="1612" spans="1:17">
      <c r="A1612" s="27" t="s">
        <v>4838</v>
      </c>
      <c r="B1612" s="127">
        <v>45242</v>
      </c>
      <c r="C1612" s="127">
        <v>45248</v>
      </c>
      <c r="D1612" s="27" t="s">
        <v>29</v>
      </c>
      <c r="E1612" s="27" t="s">
        <v>30</v>
      </c>
      <c r="F1612" s="27" t="s">
        <v>4839</v>
      </c>
      <c r="G1612" s="27" t="s">
        <v>4840</v>
      </c>
      <c r="H1612" s="128">
        <v>2598.46</v>
      </c>
      <c r="I1612" s="27">
        <v>1677.23</v>
      </c>
      <c r="J1612" s="27">
        <v>7</v>
      </c>
      <c r="K1612" s="27">
        <v>11740.61</v>
      </c>
      <c r="L1612" s="27">
        <v>18189.22</v>
      </c>
      <c r="M1612" s="129">
        <v>0.0178</v>
      </c>
      <c r="N1612" s="27">
        <v>42.37</v>
      </c>
      <c r="O1612" s="27">
        <v>17865.45</v>
      </c>
      <c r="P1612" s="27">
        <v>6082.47</v>
      </c>
      <c r="Q1612" s="27" t="s">
        <v>40</v>
      </c>
    </row>
    <row r="1613" spans="1:17">
      <c r="A1613" s="27" t="s">
        <v>4841</v>
      </c>
      <c r="B1613" s="127">
        <v>45187</v>
      </c>
      <c r="C1613" s="127">
        <v>45189</v>
      </c>
      <c r="D1613" s="27" t="s">
        <v>18</v>
      </c>
      <c r="E1613" s="27" t="s">
        <v>19</v>
      </c>
      <c r="F1613" s="27" t="s">
        <v>4842</v>
      </c>
      <c r="G1613" s="27" t="s">
        <v>4843</v>
      </c>
      <c r="H1613" s="128">
        <v>3220.34</v>
      </c>
      <c r="I1613" s="27">
        <v>2631.1</v>
      </c>
      <c r="J1613" s="27">
        <v>8</v>
      </c>
      <c r="K1613" s="27">
        <v>21048.8</v>
      </c>
      <c r="L1613" s="27">
        <v>25762.72</v>
      </c>
      <c r="M1613" s="129">
        <v>0.0261</v>
      </c>
      <c r="N1613" s="27">
        <v>34.11</v>
      </c>
      <c r="O1613" s="27">
        <v>25090.31</v>
      </c>
      <c r="P1613" s="27">
        <v>4007.4</v>
      </c>
      <c r="Q1613" s="27" t="s">
        <v>40</v>
      </c>
    </row>
    <row r="1614" spans="1:17">
      <c r="A1614" s="27" t="s">
        <v>4844</v>
      </c>
      <c r="B1614" s="127">
        <v>44985</v>
      </c>
      <c r="C1614" s="127">
        <v>44989</v>
      </c>
      <c r="D1614" s="27" t="s">
        <v>43</v>
      </c>
      <c r="E1614" s="27" t="s">
        <v>30</v>
      </c>
      <c r="F1614" s="27" t="s">
        <v>4845</v>
      </c>
      <c r="G1614" s="27" t="s">
        <v>4846</v>
      </c>
      <c r="H1614" s="128">
        <v>1891.55</v>
      </c>
      <c r="I1614" s="27">
        <v>1124</v>
      </c>
      <c r="J1614" s="27">
        <v>15</v>
      </c>
      <c r="K1614" s="27">
        <v>16860</v>
      </c>
      <c r="L1614" s="27">
        <v>28373.25</v>
      </c>
      <c r="M1614" s="129">
        <v>0.0151</v>
      </c>
      <c r="N1614" s="27">
        <v>72.7</v>
      </c>
      <c r="O1614" s="27">
        <v>27944.81</v>
      </c>
      <c r="P1614" s="27">
        <v>11012.11</v>
      </c>
      <c r="Q1614" s="27" t="s">
        <v>35</v>
      </c>
    </row>
    <row r="1615" spans="1:17">
      <c r="A1615" s="27" t="s">
        <v>4847</v>
      </c>
      <c r="B1615" s="127">
        <v>44970</v>
      </c>
      <c r="C1615" s="127">
        <v>44975</v>
      </c>
      <c r="D1615" s="27" t="s">
        <v>18</v>
      </c>
      <c r="E1615" s="27" t="s">
        <v>30</v>
      </c>
      <c r="F1615" s="27" t="s">
        <v>4848</v>
      </c>
      <c r="G1615" s="27" t="s">
        <v>4849</v>
      </c>
      <c r="H1615" s="128">
        <v>955.8</v>
      </c>
      <c r="I1615" s="27">
        <v>832.07</v>
      </c>
      <c r="J1615" s="27">
        <v>12</v>
      </c>
      <c r="K1615" s="27">
        <v>9984.84</v>
      </c>
      <c r="L1615" s="27">
        <v>11469.6</v>
      </c>
      <c r="M1615" s="129">
        <v>0.0129</v>
      </c>
      <c r="N1615" s="27">
        <v>49.87</v>
      </c>
      <c r="O1615" s="27">
        <v>11321.64</v>
      </c>
      <c r="P1615" s="27">
        <v>1286.93</v>
      </c>
      <c r="Q1615" s="27" t="s">
        <v>40</v>
      </c>
    </row>
    <row r="1616" spans="1:17">
      <c r="A1616" s="27" t="s">
        <v>4850</v>
      </c>
      <c r="B1616" s="127">
        <v>45175</v>
      </c>
      <c r="C1616" s="127">
        <v>45180</v>
      </c>
      <c r="D1616" s="27" t="s">
        <v>29</v>
      </c>
      <c r="E1616" s="27" t="s">
        <v>25</v>
      </c>
      <c r="F1616" s="27" t="s">
        <v>4851</v>
      </c>
      <c r="G1616" s="27" t="s">
        <v>4852</v>
      </c>
      <c r="H1616" s="128">
        <v>1510.98</v>
      </c>
      <c r="I1616" s="27">
        <v>890.87</v>
      </c>
      <c r="J1616" s="27">
        <v>7</v>
      </c>
      <c r="K1616" s="27">
        <v>6236.09</v>
      </c>
      <c r="L1616" s="27">
        <v>10576.86</v>
      </c>
      <c r="M1616" s="129">
        <v>0.0229</v>
      </c>
      <c r="N1616" s="27">
        <v>90.78</v>
      </c>
      <c r="O1616" s="27">
        <v>10334.65</v>
      </c>
      <c r="P1616" s="27">
        <v>4007.78</v>
      </c>
      <c r="Q1616" s="27" t="s">
        <v>40</v>
      </c>
    </row>
    <row r="1617" spans="1:17">
      <c r="A1617" s="27" t="s">
        <v>4853</v>
      </c>
      <c r="B1617" s="127">
        <v>45040</v>
      </c>
      <c r="C1617" s="127">
        <v>45041</v>
      </c>
      <c r="D1617" s="27" t="s">
        <v>18</v>
      </c>
      <c r="E1617" s="27" t="s">
        <v>65</v>
      </c>
      <c r="F1617" s="27" t="s">
        <v>4854</v>
      </c>
      <c r="G1617" s="27" t="s">
        <v>4855</v>
      </c>
      <c r="H1617" s="128">
        <v>2693.88</v>
      </c>
      <c r="I1617" s="27">
        <v>1449.79</v>
      </c>
      <c r="J1617" s="27">
        <v>16</v>
      </c>
      <c r="K1617" s="27">
        <v>23196.64</v>
      </c>
      <c r="L1617" s="27">
        <v>43102.08</v>
      </c>
      <c r="M1617" s="129">
        <v>0.0121</v>
      </c>
      <c r="N1617" s="27">
        <v>34.3</v>
      </c>
      <c r="O1617" s="27">
        <v>42580.54</v>
      </c>
      <c r="P1617" s="27">
        <v>19349.6</v>
      </c>
      <c r="Q1617" s="27" t="s">
        <v>35</v>
      </c>
    </row>
    <row r="1618" spans="1:17">
      <c r="A1618" s="27" t="s">
        <v>4856</v>
      </c>
      <c r="B1618" s="127">
        <v>45065</v>
      </c>
      <c r="C1618" s="127">
        <v>45066</v>
      </c>
      <c r="D1618" s="27" t="s">
        <v>29</v>
      </c>
      <c r="E1618" s="27" t="s">
        <v>65</v>
      </c>
      <c r="F1618" s="27" t="s">
        <v>4857</v>
      </c>
      <c r="G1618" s="27" t="s">
        <v>4858</v>
      </c>
      <c r="H1618" s="128">
        <v>1252.09</v>
      </c>
      <c r="I1618" s="27">
        <v>858.11</v>
      </c>
      <c r="J1618" s="27">
        <v>20</v>
      </c>
      <c r="K1618" s="27">
        <v>17162.2</v>
      </c>
      <c r="L1618" s="27">
        <v>25041.8</v>
      </c>
      <c r="M1618" s="129">
        <v>0.0217</v>
      </c>
      <c r="N1618" s="27">
        <v>56.13</v>
      </c>
      <c r="O1618" s="27">
        <v>24498.39</v>
      </c>
      <c r="P1618" s="27">
        <v>7280.06</v>
      </c>
      <c r="Q1618" s="27" t="s">
        <v>35</v>
      </c>
    </row>
    <row r="1619" spans="1:17">
      <c r="A1619" s="27" t="s">
        <v>4859</v>
      </c>
      <c r="B1619" s="127">
        <v>45121</v>
      </c>
      <c r="C1619" s="127">
        <v>45126</v>
      </c>
      <c r="D1619" s="27" t="s">
        <v>18</v>
      </c>
      <c r="E1619" s="27" t="s">
        <v>19</v>
      </c>
      <c r="F1619" s="27" t="s">
        <v>4860</v>
      </c>
      <c r="G1619" s="27" t="s">
        <v>4861</v>
      </c>
      <c r="H1619" s="128">
        <v>1703.87</v>
      </c>
      <c r="I1619" s="27">
        <v>1501.66</v>
      </c>
      <c r="J1619" s="27">
        <v>5</v>
      </c>
      <c r="K1619" s="27">
        <v>7508.3</v>
      </c>
      <c r="L1619" s="27">
        <v>8519.35</v>
      </c>
      <c r="M1619" s="129">
        <v>0.0176</v>
      </c>
      <c r="N1619" s="27">
        <v>82.68</v>
      </c>
      <c r="O1619" s="27">
        <v>8369.41</v>
      </c>
      <c r="P1619" s="27">
        <v>778.43</v>
      </c>
      <c r="Q1619" s="27" t="s">
        <v>22</v>
      </c>
    </row>
    <row r="1620" spans="1:17">
      <c r="A1620" s="27" t="s">
        <v>4862</v>
      </c>
      <c r="B1620" s="127">
        <v>45219</v>
      </c>
      <c r="C1620" s="127">
        <v>45226</v>
      </c>
      <c r="D1620" s="27" t="s">
        <v>29</v>
      </c>
      <c r="E1620" s="27" t="s">
        <v>65</v>
      </c>
      <c r="F1620" s="27" t="s">
        <v>4863</v>
      </c>
      <c r="G1620" s="27" t="s">
        <v>4864</v>
      </c>
      <c r="H1620" s="128">
        <v>1608.66</v>
      </c>
      <c r="I1620" s="27">
        <v>1103.17</v>
      </c>
      <c r="J1620" s="27">
        <v>13</v>
      </c>
      <c r="K1620" s="27">
        <v>14341.21</v>
      </c>
      <c r="L1620" s="27">
        <v>20912.58</v>
      </c>
      <c r="M1620" s="129">
        <v>0.0181</v>
      </c>
      <c r="N1620" s="27">
        <v>86.68</v>
      </c>
      <c r="O1620" s="27">
        <v>20534.06</v>
      </c>
      <c r="P1620" s="27">
        <v>6106.17</v>
      </c>
      <c r="Q1620" s="27" t="s">
        <v>40</v>
      </c>
    </row>
    <row r="1621" spans="1:17">
      <c r="A1621" s="27" t="s">
        <v>4865</v>
      </c>
      <c r="B1621" s="127">
        <v>45269</v>
      </c>
      <c r="C1621" s="127">
        <v>45271</v>
      </c>
      <c r="D1621" s="27" t="s">
        <v>18</v>
      </c>
      <c r="E1621" s="27" t="s">
        <v>25</v>
      </c>
      <c r="F1621" s="27" t="s">
        <v>4866</v>
      </c>
      <c r="G1621" s="27" t="s">
        <v>4867</v>
      </c>
      <c r="H1621" s="128">
        <v>3500.61</v>
      </c>
      <c r="I1621" s="27">
        <v>2513.84</v>
      </c>
      <c r="J1621" s="27">
        <v>14</v>
      </c>
      <c r="K1621" s="27">
        <v>35193.76</v>
      </c>
      <c r="L1621" s="27">
        <v>49008.54</v>
      </c>
      <c r="M1621" s="129">
        <v>0.0294</v>
      </c>
      <c r="N1621" s="27">
        <v>40.51</v>
      </c>
      <c r="O1621" s="27">
        <v>47567.69</v>
      </c>
      <c r="P1621" s="27">
        <v>12333.42</v>
      </c>
      <c r="Q1621" s="27" t="s">
        <v>40</v>
      </c>
    </row>
    <row r="1622" spans="1:17">
      <c r="A1622" s="27" t="s">
        <v>4868</v>
      </c>
      <c r="B1622" s="127">
        <v>45059</v>
      </c>
      <c r="C1622" s="127">
        <v>45064</v>
      </c>
      <c r="D1622" s="27" t="s">
        <v>43</v>
      </c>
      <c r="E1622" s="27" t="s">
        <v>65</v>
      </c>
      <c r="F1622" s="27" t="s">
        <v>4869</v>
      </c>
      <c r="G1622" s="27" t="s">
        <v>4870</v>
      </c>
      <c r="H1622" s="128">
        <v>4232.52</v>
      </c>
      <c r="I1622" s="27">
        <v>2226.94</v>
      </c>
      <c r="J1622" s="27">
        <v>3</v>
      </c>
      <c r="K1622" s="27">
        <v>6680.82</v>
      </c>
      <c r="L1622" s="27">
        <v>12697.56</v>
      </c>
      <c r="M1622" s="129">
        <v>0.0256</v>
      </c>
      <c r="N1622" s="27">
        <v>24.21</v>
      </c>
      <c r="O1622" s="27">
        <v>12372.5</v>
      </c>
      <c r="P1622" s="27">
        <v>5667.47</v>
      </c>
      <c r="Q1622" s="27" t="s">
        <v>22</v>
      </c>
    </row>
    <row r="1623" spans="1:17">
      <c r="A1623" s="27" t="s">
        <v>4871</v>
      </c>
      <c r="B1623" s="127">
        <v>45204</v>
      </c>
      <c r="C1623" s="127">
        <v>45210</v>
      </c>
      <c r="D1623" s="27" t="s">
        <v>18</v>
      </c>
      <c r="E1623" s="27" t="s">
        <v>65</v>
      </c>
      <c r="F1623" s="27" t="s">
        <v>4872</v>
      </c>
      <c r="G1623" s="27" t="s">
        <v>4873</v>
      </c>
      <c r="H1623" s="128">
        <v>2211.96</v>
      </c>
      <c r="I1623" s="27">
        <v>1494.65</v>
      </c>
      <c r="J1623" s="27">
        <v>3</v>
      </c>
      <c r="K1623" s="27">
        <v>4483.95</v>
      </c>
      <c r="L1623" s="27">
        <v>6635.88</v>
      </c>
      <c r="M1623" s="129">
        <v>0.0285</v>
      </c>
      <c r="N1623" s="27">
        <v>13.12</v>
      </c>
      <c r="O1623" s="27">
        <v>6446.76</v>
      </c>
      <c r="P1623" s="27">
        <v>1949.69</v>
      </c>
      <c r="Q1623" s="27" t="s">
        <v>22</v>
      </c>
    </row>
    <row r="1624" spans="1:17">
      <c r="A1624" s="27" t="s">
        <v>4874</v>
      </c>
      <c r="B1624" s="127">
        <v>45050</v>
      </c>
      <c r="C1624" s="127">
        <v>45057</v>
      </c>
      <c r="D1624" s="27" t="s">
        <v>43</v>
      </c>
      <c r="E1624" s="27" t="s">
        <v>65</v>
      </c>
      <c r="F1624" s="27" t="s">
        <v>4875</v>
      </c>
      <c r="G1624" s="27" t="s">
        <v>4876</v>
      </c>
      <c r="H1624" s="128">
        <v>4736.91</v>
      </c>
      <c r="I1624" s="27">
        <v>3906.24</v>
      </c>
      <c r="J1624" s="27">
        <v>1</v>
      </c>
      <c r="K1624" s="27">
        <v>3906.24</v>
      </c>
      <c r="L1624" s="27">
        <v>4736.91</v>
      </c>
      <c r="M1624" s="129">
        <v>0.0243</v>
      </c>
      <c r="N1624" s="27">
        <v>64.36</v>
      </c>
      <c r="O1624" s="27">
        <v>4621.8</v>
      </c>
      <c r="P1624" s="27">
        <v>651.2</v>
      </c>
      <c r="Q1624" s="27" t="s">
        <v>22</v>
      </c>
    </row>
    <row r="1625" spans="1:17">
      <c r="A1625" s="27" t="s">
        <v>4877</v>
      </c>
      <c r="B1625" s="127">
        <v>45264</v>
      </c>
      <c r="C1625" s="127">
        <v>45269</v>
      </c>
      <c r="D1625" s="27" t="s">
        <v>18</v>
      </c>
      <c r="E1625" s="27" t="s">
        <v>25</v>
      </c>
      <c r="F1625" s="27" t="s">
        <v>4878</v>
      </c>
      <c r="G1625" s="27" t="s">
        <v>4879</v>
      </c>
      <c r="H1625" s="128">
        <v>1002.21</v>
      </c>
      <c r="I1625" s="27">
        <v>644.75</v>
      </c>
      <c r="J1625" s="27">
        <v>20</v>
      </c>
      <c r="K1625" s="27">
        <v>12895</v>
      </c>
      <c r="L1625" s="27">
        <v>20044.2</v>
      </c>
      <c r="M1625" s="129">
        <v>0.0263</v>
      </c>
      <c r="N1625" s="27">
        <v>68.08</v>
      </c>
      <c r="O1625" s="27">
        <v>19517.04</v>
      </c>
      <c r="P1625" s="27">
        <v>6553.96</v>
      </c>
      <c r="Q1625" s="27" t="s">
        <v>35</v>
      </c>
    </row>
    <row r="1626" spans="1:17">
      <c r="A1626" s="27" t="s">
        <v>4880</v>
      </c>
      <c r="B1626" s="127">
        <v>44937</v>
      </c>
      <c r="C1626" s="127">
        <v>44943</v>
      </c>
      <c r="D1626" s="27" t="s">
        <v>43</v>
      </c>
      <c r="E1626" s="27" t="s">
        <v>19</v>
      </c>
      <c r="F1626" s="27" t="s">
        <v>4881</v>
      </c>
      <c r="G1626" s="27" t="s">
        <v>4882</v>
      </c>
      <c r="H1626" s="128">
        <v>430.85</v>
      </c>
      <c r="I1626" s="27">
        <v>220.67</v>
      </c>
      <c r="J1626" s="27">
        <v>13</v>
      </c>
      <c r="K1626" s="27">
        <v>2868.71</v>
      </c>
      <c r="L1626" s="27">
        <v>5601.05</v>
      </c>
      <c r="M1626" s="129">
        <v>0.0229</v>
      </c>
      <c r="N1626" s="27">
        <v>25.95</v>
      </c>
      <c r="O1626" s="27">
        <v>5472.79</v>
      </c>
      <c r="P1626" s="27">
        <v>2578.13</v>
      </c>
      <c r="Q1626" s="27" t="s">
        <v>40</v>
      </c>
    </row>
    <row r="1627" spans="1:17">
      <c r="A1627" s="27" t="s">
        <v>4883</v>
      </c>
      <c r="B1627" s="127">
        <v>45121</v>
      </c>
      <c r="C1627" s="127">
        <v>45125</v>
      </c>
      <c r="D1627" s="27" t="s">
        <v>43</v>
      </c>
      <c r="E1627" s="27" t="s">
        <v>25</v>
      </c>
      <c r="F1627" s="27" t="s">
        <v>4884</v>
      </c>
      <c r="G1627" s="27" t="s">
        <v>4885</v>
      </c>
      <c r="H1627" s="128">
        <v>2261.24</v>
      </c>
      <c r="I1627" s="27">
        <v>1271.48</v>
      </c>
      <c r="J1627" s="27">
        <v>4</v>
      </c>
      <c r="K1627" s="27">
        <v>5085.92</v>
      </c>
      <c r="L1627" s="27">
        <v>9044.96</v>
      </c>
      <c r="M1627" s="129">
        <v>0.0268</v>
      </c>
      <c r="N1627" s="27">
        <v>53.03</v>
      </c>
      <c r="O1627" s="27">
        <v>8802.56</v>
      </c>
      <c r="P1627" s="27">
        <v>3663.61</v>
      </c>
      <c r="Q1627" s="27" t="s">
        <v>22</v>
      </c>
    </row>
    <row r="1628" spans="1:17">
      <c r="A1628" s="27" t="s">
        <v>4886</v>
      </c>
      <c r="B1628" s="127">
        <v>45144</v>
      </c>
      <c r="C1628" s="127">
        <v>45147</v>
      </c>
      <c r="D1628" s="27" t="s">
        <v>29</v>
      </c>
      <c r="E1628" s="27" t="s">
        <v>19</v>
      </c>
      <c r="F1628" s="27" t="s">
        <v>4887</v>
      </c>
      <c r="G1628" s="27" t="s">
        <v>4888</v>
      </c>
      <c r="H1628" s="128">
        <v>2661.28</v>
      </c>
      <c r="I1628" s="27">
        <v>2092.03</v>
      </c>
      <c r="J1628" s="27">
        <v>11</v>
      </c>
      <c r="K1628" s="27">
        <v>23012.33</v>
      </c>
      <c r="L1628" s="27">
        <v>29274.08</v>
      </c>
      <c r="M1628" s="129">
        <v>0.0292</v>
      </c>
      <c r="N1628" s="27">
        <v>13.01</v>
      </c>
      <c r="O1628" s="27">
        <v>28419.28</v>
      </c>
      <c r="P1628" s="27">
        <v>5393.94</v>
      </c>
      <c r="Q1628" s="27" t="s">
        <v>40</v>
      </c>
    </row>
    <row r="1629" spans="1:17">
      <c r="A1629" s="27" t="s">
        <v>4889</v>
      </c>
      <c r="B1629" s="127">
        <v>45042</v>
      </c>
      <c r="C1629" s="127">
        <v>45044</v>
      </c>
      <c r="D1629" s="27" t="s">
        <v>43</v>
      </c>
      <c r="E1629" s="27" t="s">
        <v>30</v>
      </c>
      <c r="F1629" s="27" t="s">
        <v>4890</v>
      </c>
      <c r="G1629" s="27" t="s">
        <v>4891</v>
      </c>
      <c r="H1629" s="128">
        <v>3214.37</v>
      </c>
      <c r="I1629" s="27">
        <v>2376.88</v>
      </c>
      <c r="J1629" s="27">
        <v>20</v>
      </c>
      <c r="K1629" s="27">
        <v>47537.6</v>
      </c>
      <c r="L1629" s="27">
        <v>64287.4</v>
      </c>
      <c r="M1629" s="129">
        <v>0.0169</v>
      </c>
      <c r="N1629" s="27">
        <v>60.93</v>
      </c>
      <c r="O1629" s="27">
        <v>63200.94</v>
      </c>
      <c r="P1629" s="27">
        <v>15602.41</v>
      </c>
      <c r="Q1629" s="27" t="s">
        <v>35</v>
      </c>
    </row>
    <row r="1630" spans="1:17">
      <c r="A1630" s="27" t="s">
        <v>4892</v>
      </c>
      <c r="B1630" s="127">
        <v>45218</v>
      </c>
      <c r="C1630" s="127">
        <v>45221</v>
      </c>
      <c r="D1630" s="27" t="s">
        <v>29</v>
      </c>
      <c r="E1630" s="27" t="s">
        <v>19</v>
      </c>
      <c r="F1630" s="27" t="s">
        <v>4893</v>
      </c>
      <c r="G1630" s="27" t="s">
        <v>4894</v>
      </c>
      <c r="H1630" s="128">
        <v>2809.15</v>
      </c>
      <c r="I1630" s="27">
        <v>1646.99</v>
      </c>
      <c r="J1630" s="27">
        <v>5</v>
      </c>
      <c r="K1630" s="27">
        <v>8234.95</v>
      </c>
      <c r="L1630" s="27">
        <v>14045.75</v>
      </c>
      <c r="M1630" s="129">
        <v>0.0176</v>
      </c>
      <c r="N1630" s="27">
        <v>47.11</v>
      </c>
      <c r="O1630" s="27">
        <v>13798.54</v>
      </c>
      <c r="P1630" s="27">
        <v>5516.48</v>
      </c>
      <c r="Q1630" s="27" t="s">
        <v>22</v>
      </c>
    </row>
    <row r="1631" spans="1:17">
      <c r="A1631" s="27" t="s">
        <v>4895</v>
      </c>
      <c r="B1631" s="127">
        <v>45050</v>
      </c>
      <c r="C1631" s="127">
        <v>45051</v>
      </c>
      <c r="D1631" s="27" t="s">
        <v>29</v>
      </c>
      <c r="E1631" s="27" t="s">
        <v>19</v>
      </c>
      <c r="F1631" s="27" t="s">
        <v>4896</v>
      </c>
      <c r="G1631" s="27" t="s">
        <v>4897</v>
      </c>
      <c r="H1631" s="128">
        <v>1234.65</v>
      </c>
      <c r="I1631" s="27">
        <v>1046.18</v>
      </c>
      <c r="J1631" s="27">
        <v>11</v>
      </c>
      <c r="K1631" s="27">
        <v>11507.98</v>
      </c>
      <c r="L1631" s="27">
        <v>13581.15</v>
      </c>
      <c r="M1631" s="129">
        <v>0.029</v>
      </c>
      <c r="N1631" s="27">
        <v>84.02</v>
      </c>
      <c r="O1631" s="27">
        <v>13187.3</v>
      </c>
      <c r="P1631" s="27">
        <v>1595.3</v>
      </c>
      <c r="Q1631" s="27" t="s">
        <v>40</v>
      </c>
    </row>
    <row r="1632" spans="1:17">
      <c r="A1632" s="27" t="s">
        <v>4898</v>
      </c>
      <c r="B1632" s="127">
        <v>44957</v>
      </c>
      <c r="C1632" s="127">
        <v>44960</v>
      </c>
      <c r="D1632" s="27" t="s">
        <v>18</v>
      </c>
      <c r="E1632" s="27" t="s">
        <v>25</v>
      </c>
      <c r="F1632" s="27" t="s">
        <v>4899</v>
      </c>
      <c r="G1632" s="27" t="s">
        <v>4900</v>
      </c>
      <c r="H1632" s="128">
        <v>4433.39</v>
      </c>
      <c r="I1632" s="27">
        <v>3086.28</v>
      </c>
      <c r="J1632" s="27">
        <v>19</v>
      </c>
      <c r="K1632" s="27">
        <v>58639.32</v>
      </c>
      <c r="L1632" s="27">
        <v>84234.41</v>
      </c>
      <c r="M1632" s="129">
        <v>0.0178</v>
      </c>
      <c r="N1632" s="27">
        <v>45.47</v>
      </c>
      <c r="O1632" s="27">
        <v>82735.04</v>
      </c>
      <c r="P1632" s="27">
        <v>24050.25</v>
      </c>
      <c r="Q1632" s="27" t="s">
        <v>35</v>
      </c>
    </row>
    <row r="1633" spans="1:17">
      <c r="A1633" s="27" t="s">
        <v>4901</v>
      </c>
      <c r="B1633" s="127">
        <v>45170</v>
      </c>
      <c r="C1633" s="127">
        <v>45175</v>
      </c>
      <c r="D1633" s="27" t="s">
        <v>29</v>
      </c>
      <c r="E1633" s="27" t="s">
        <v>25</v>
      </c>
      <c r="F1633" s="27" t="s">
        <v>4902</v>
      </c>
      <c r="G1633" s="27" t="s">
        <v>4903</v>
      </c>
      <c r="H1633" s="128">
        <v>4244.55</v>
      </c>
      <c r="I1633" s="27">
        <v>2798.81</v>
      </c>
      <c r="J1633" s="27">
        <v>4</v>
      </c>
      <c r="K1633" s="27">
        <v>11195.24</v>
      </c>
      <c r="L1633" s="27">
        <v>16978.2</v>
      </c>
      <c r="M1633" s="129">
        <v>0.0194</v>
      </c>
      <c r="N1633" s="27">
        <v>23.24</v>
      </c>
      <c r="O1633" s="27">
        <v>16648.82</v>
      </c>
      <c r="P1633" s="27">
        <v>5430.34</v>
      </c>
      <c r="Q1633" s="27" t="s">
        <v>22</v>
      </c>
    </row>
    <row r="1634" spans="1:17">
      <c r="A1634" s="27" t="s">
        <v>4904</v>
      </c>
      <c r="B1634" s="127">
        <v>44964</v>
      </c>
      <c r="C1634" s="127">
        <v>44968</v>
      </c>
      <c r="D1634" s="27" t="s">
        <v>18</v>
      </c>
      <c r="E1634" s="27" t="s">
        <v>30</v>
      </c>
      <c r="F1634" s="27" t="s">
        <v>4905</v>
      </c>
      <c r="G1634" s="27" t="s">
        <v>4906</v>
      </c>
      <c r="H1634" s="128">
        <v>2553.37</v>
      </c>
      <c r="I1634" s="27">
        <v>1309.7</v>
      </c>
      <c r="J1634" s="27">
        <v>8</v>
      </c>
      <c r="K1634" s="27">
        <v>10477.6</v>
      </c>
      <c r="L1634" s="27">
        <v>20426.96</v>
      </c>
      <c r="M1634" s="129">
        <v>0.0298</v>
      </c>
      <c r="N1634" s="27">
        <v>29.1</v>
      </c>
      <c r="O1634" s="27">
        <v>19818.24</v>
      </c>
      <c r="P1634" s="27">
        <v>9311.54</v>
      </c>
      <c r="Q1634" s="27" t="s">
        <v>40</v>
      </c>
    </row>
    <row r="1635" spans="1:17">
      <c r="A1635" s="27" t="s">
        <v>4907</v>
      </c>
      <c r="B1635" s="127">
        <v>45095</v>
      </c>
      <c r="C1635" s="127">
        <v>45099</v>
      </c>
      <c r="D1635" s="27" t="s">
        <v>43</v>
      </c>
      <c r="E1635" s="27" t="s">
        <v>25</v>
      </c>
      <c r="F1635" s="27" t="s">
        <v>4908</v>
      </c>
      <c r="G1635" s="27" t="s">
        <v>4909</v>
      </c>
      <c r="H1635" s="128">
        <v>2612.2</v>
      </c>
      <c r="I1635" s="27">
        <v>1494.41</v>
      </c>
      <c r="J1635" s="27">
        <v>14</v>
      </c>
      <c r="K1635" s="27">
        <v>20921.74</v>
      </c>
      <c r="L1635" s="27">
        <v>36570.8</v>
      </c>
      <c r="M1635" s="129">
        <v>0.0281</v>
      </c>
      <c r="N1635" s="27">
        <v>71.42</v>
      </c>
      <c r="O1635" s="27">
        <v>35543.16</v>
      </c>
      <c r="P1635" s="27">
        <v>14550</v>
      </c>
      <c r="Q1635" s="27" t="s">
        <v>40</v>
      </c>
    </row>
    <row r="1636" spans="1:17">
      <c r="A1636" s="27" t="s">
        <v>4910</v>
      </c>
      <c r="B1636" s="127">
        <v>45225</v>
      </c>
      <c r="C1636" s="127">
        <v>45230</v>
      </c>
      <c r="D1636" s="27" t="s">
        <v>18</v>
      </c>
      <c r="E1636" s="27" t="s">
        <v>19</v>
      </c>
      <c r="F1636" s="27" t="s">
        <v>4911</v>
      </c>
      <c r="G1636" s="27" t="s">
        <v>4912</v>
      </c>
      <c r="H1636" s="128">
        <v>2051.31</v>
      </c>
      <c r="I1636" s="27">
        <v>1354.47</v>
      </c>
      <c r="J1636" s="27">
        <v>19</v>
      </c>
      <c r="K1636" s="27">
        <v>25734.93</v>
      </c>
      <c r="L1636" s="27">
        <v>38974.89</v>
      </c>
      <c r="M1636" s="129">
        <v>0.015</v>
      </c>
      <c r="N1636" s="27">
        <v>62.87</v>
      </c>
      <c r="O1636" s="27">
        <v>38390.27</v>
      </c>
      <c r="P1636" s="27">
        <v>12592.47</v>
      </c>
      <c r="Q1636" s="27" t="s">
        <v>35</v>
      </c>
    </row>
    <row r="1637" spans="1:17">
      <c r="A1637" s="27" t="s">
        <v>4913</v>
      </c>
      <c r="B1637" s="127">
        <v>45020</v>
      </c>
      <c r="C1637" s="127">
        <v>45021</v>
      </c>
      <c r="D1637" s="27" t="s">
        <v>29</v>
      </c>
      <c r="E1637" s="27" t="s">
        <v>65</v>
      </c>
      <c r="F1637" s="27" t="s">
        <v>4914</v>
      </c>
      <c r="G1637" s="27" t="s">
        <v>4915</v>
      </c>
      <c r="H1637" s="128">
        <v>1293.56</v>
      </c>
      <c r="I1637" s="27">
        <v>660.56</v>
      </c>
      <c r="J1637" s="27">
        <v>13</v>
      </c>
      <c r="K1637" s="27">
        <v>8587.28</v>
      </c>
      <c r="L1637" s="27">
        <v>16816.28</v>
      </c>
      <c r="M1637" s="129">
        <v>0.0169</v>
      </c>
      <c r="N1637" s="27">
        <v>20.89</v>
      </c>
      <c r="O1637" s="27">
        <v>16532.08</v>
      </c>
      <c r="P1637" s="27">
        <v>7923.91</v>
      </c>
      <c r="Q1637" s="27" t="s">
        <v>40</v>
      </c>
    </row>
    <row r="1638" spans="1:17">
      <c r="A1638" s="27" t="s">
        <v>4916</v>
      </c>
      <c r="B1638" s="127">
        <v>45230</v>
      </c>
      <c r="C1638" s="127">
        <v>45234</v>
      </c>
      <c r="D1638" s="27" t="s">
        <v>43</v>
      </c>
      <c r="E1638" s="27" t="s">
        <v>19</v>
      </c>
      <c r="F1638" s="27" t="s">
        <v>4917</v>
      </c>
      <c r="G1638" s="27" t="s">
        <v>4918</v>
      </c>
      <c r="H1638" s="128">
        <v>4877.51</v>
      </c>
      <c r="I1638" s="27">
        <v>3064.43</v>
      </c>
      <c r="J1638" s="27">
        <v>18</v>
      </c>
      <c r="K1638" s="27">
        <v>55159.74</v>
      </c>
      <c r="L1638" s="27">
        <v>87795.18</v>
      </c>
      <c r="M1638" s="129">
        <v>0.0288</v>
      </c>
      <c r="N1638" s="27">
        <v>69.39</v>
      </c>
      <c r="O1638" s="27">
        <v>85266.68</v>
      </c>
      <c r="P1638" s="27">
        <v>30037.55</v>
      </c>
      <c r="Q1638" s="27" t="s">
        <v>35</v>
      </c>
    </row>
    <row r="1639" spans="1:17">
      <c r="A1639" s="27" t="s">
        <v>4919</v>
      </c>
      <c r="B1639" s="127">
        <v>44940</v>
      </c>
      <c r="C1639" s="127">
        <v>44943</v>
      </c>
      <c r="D1639" s="27" t="s">
        <v>43</v>
      </c>
      <c r="E1639" s="27" t="s">
        <v>65</v>
      </c>
      <c r="F1639" s="27" t="s">
        <v>4920</v>
      </c>
      <c r="G1639" s="27" t="s">
        <v>4921</v>
      </c>
      <c r="H1639" s="128">
        <v>3869.33</v>
      </c>
      <c r="I1639" s="27">
        <v>2259.14</v>
      </c>
      <c r="J1639" s="27">
        <v>18</v>
      </c>
      <c r="K1639" s="27">
        <v>40664.52</v>
      </c>
      <c r="L1639" s="27">
        <v>69647.94</v>
      </c>
      <c r="M1639" s="129">
        <v>0.0225</v>
      </c>
      <c r="N1639" s="27">
        <v>25.46</v>
      </c>
      <c r="O1639" s="27">
        <v>68080.86</v>
      </c>
      <c r="P1639" s="27">
        <v>27390.88</v>
      </c>
      <c r="Q1639" s="27" t="s">
        <v>35</v>
      </c>
    </row>
    <row r="1640" spans="1:17">
      <c r="A1640" s="27" t="s">
        <v>4922</v>
      </c>
      <c r="B1640" s="127">
        <v>45082</v>
      </c>
      <c r="C1640" s="127">
        <v>45089</v>
      </c>
      <c r="D1640" s="27" t="s">
        <v>18</v>
      </c>
      <c r="E1640" s="27" t="s">
        <v>19</v>
      </c>
      <c r="F1640" s="27" t="s">
        <v>4923</v>
      </c>
      <c r="G1640" s="27" t="s">
        <v>4924</v>
      </c>
      <c r="H1640" s="128">
        <v>1031.01</v>
      </c>
      <c r="I1640" s="27">
        <v>657.88</v>
      </c>
      <c r="J1640" s="27">
        <v>12</v>
      </c>
      <c r="K1640" s="27">
        <v>7894.56</v>
      </c>
      <c r="L1640" s="27">
        <v>12372.12</v>
      </c>
      <c r="M1640" s="129">
        <v>0.0162</v>
      </c>
      <c r="N1640" s="27">
        <v>51.98</v>
      </c>
      <c r="O1640" s="27">
        <v>12171.69</v>
      </c>
      <c r="P1640" s="27">
        <v>4225.15</v>
      </c>
      <c r="Q1640" s="27" t="s">
        <v>40</v>
      </c>
    </row>
    <row r="1641" spans="1:17">
      <c r="A1641" s="27" t="s">
        <v>4925</v>
      </c>
      <c r="B1641" s="127">
        <v>45045</v>
      </c>
      <c r="C1641" s="127">
        <v>45049</v>
      </c>
      <c r="D1641" s="27" t="s">
        <v>43</v>
      </c>
      <c r="E1641" s="27" t="s">
        <v>30</v>
      </c>
      <c r="F1641" s="27" t="s">
        <v>4926</v>
      </c>
      <c r="G1641" s="27" t="s">
        <v>4927</v>
      </c>
      <c r="H1641" s="128">
        <v>83.63</v>
      </c>
      <c r="I1641" s="27">
        <v>61.82</v>
      </c>
      <c r="J1641" s="27">
        <v>14</v>
      </c>
      <c r="K1641" s="27">
        <v>865.48</v>
      </c>
      <c r="L1641" s="27">
        <v>1170.82</v>
      </c>
      <c r="M1641" s="129">
        <v>0.0172</v>
      </c>
      <c r="N1641" s="27">
        <v>92.24</v>
      </c>
      <c r="O1641" s="27">
        <v>1150.68</v>
      </c>
      <c r="P1641" s="27">
        <v>192.96</v>
      </c>
      <c r="Q1641" s="27" t="s">
        <v>40</v>
      </c>
    </row>
    <row r="1642" spans="1:17">
      <c r="A1642" s="27" t="s">
        <v>4928</v>
      </c>
      <c r="B1642" s="127">
        <v>45085</v>
      </c>
      <c r="C1642" s="127">
        <v>45086</v>
      </c>
      <c r="D1642" s="27" t="s">
        <v>18</v>
      </c>
      <c r="E1642" s="27" t="s">
        <v>65</v>
      </c>
      <c r="F1642" s="27" t="s">
        <v>4929</v>
      </c>
      <c r="G1642" s="27" t="s">
        <v>4930</v>
      </c>
      <c r="H1642" s="128">
        <v>1337.71</v>
      </c>
      <c r="I1642" s="27">
        <v>955.73</v>
      </c>
      <c r="J1642" s="27">
        <v>10</v>
      </c>
      <c r="K1642" s="27">
        <v>9557.3</v>
      </c>
      <c r="L1642" s="27">
        <v>13377.1</v>
      </c>
      <c r="M1642" s="129">
        <v>0.0199</v>
      </c>
      <c r="N1642" s="27">
        <v>94.09</v>
      </c>
      <c r="O1642" s="27">
        <v>13110.9</v>
      </c>
      <c r="P1642" s="27">
        <v>3459.51</v>
      </c>
      <c r="Q1642" s="27" t="s">
        <v>40</v>
      </c>
    </row>
    <row r="1643" spans="1:17">
      <c r="A1643" s="27" t="s">
        <v>4931</v>
      </c>
      <c r="B1643" s="127">
        <v>45249</v>
      </c>
      <c r="C1643" s="127">
        <v>45255</v>
      </c>
      <c r="D1643" s="27" t="s">
        <v>18</v>
      </c>
      <c r="E1643" s="27" t="s">
        <v>30</v>
      </c>
      <c r="F1643" s="27" t="s">
        <v>4932</v>
      </c>
      <c r="G1643" s="27" t="s">
        <v>4933</v>
      </c>
      <c r="H1643" s="128">
        <v>4552.03</v>
      </c>
      <c r="I1643" s="27">
        <v>3632.99</v>
      </c>
      <c r="J1643" s="27">
        <v>17</v>
      </c>
      <c r="K1643" s="27">
        <v>61760.83</v>
      </c>
      <c r="L1643" s="27">
        <v>77384.51</v>
      </c>
      <c r="M1643" s="129">
        <v>0.0247</v>
      </c>
      <c r="N1643" s="27">
        <v>15.82</v>
      </c>
      <c r="O1643" s="27">
        <v>75473.11</v>
      </c>
      <c r="P1643" s="27">
        <v>13696.46</v>
      </c>
      <c r="Q1643" s="27" t="s">
        <v>35</v>
      </c>
    </row>
    <row r="1644" spans="1:17">
      <c r="A1644" s="27" t="s">
        <v>4934</v>
      </c>
      <c r="B1644" s="127">
        <v>45178</v>
      </c>
      <c r="C1644" s="127">
        <v>45182</v>
      </c>
      <c r="D1644" s="27" t="s">
        <v>43</v>
      </c>
      <c r="E1644" s="27" t="s">
        <v>30</v>
      </c>
      <c r="F1644" s="27" t="s">
        <v>4935</v>
      </c>
      <c r="G1644" s="27" t="s">
        <v>4936</v>
      </c>
      <c r="H1644" s="128">
        <v>4322.16</v>
      </c>
      <c r="I1644" s="27">
        <v>3125.5</v>
      </c>
      <c r="J1644" s="27">
        <v>16</v>
      </c>
      <c r="K1644" s="27">
        <v>50008</v>
      </c>
      <c r="L1644" s="27">
        <v>69154.56</v>
      </c>
      <c r="M1644" s="129">
        <v>0.0131</v>
      </c>
      <c r="N1644" s="27">
        <v>75.59</v>
      </c>
      <c r="O1644" s="27">
        <v>68248.64</v>
      </c>
      <c r="P1644" s="27">
        <v>18165.05</v>
      </c>
      <c r="Q1644" s="27" t="s">
        <v>35</v>
      </c>
    </row>
    <row r="1645" spans="1:17">
      <c r="A1645" s="27" t="s">
        <v>4937</v>
      </c>
      <c r="B1645" s="127">
        <v>45014</v>
      </c>
      <c r="C1645" s="127">
        <v>45020</v>
      </c>
      <c r="D1645" s="27" t="s">
        <v>29</v>
      </c>
      <c r="E1645" s="27" t="s">
        <v>19</v>
      </c>
      <c r="F1645" s="27" t="s">
        <v>4938</v>
      </c>
      <c r="G1645" s="27" t="s">
        <v>4939</v>
      </c>
      <c r="H1645" s="128">
        <v>4513.38</v>
      </c>
      <c r="I1645" s="27">
        <v>2588.52</v>
      </c>
      <c r="J1645" s="27">
        <v>17</v>
      </c>
      <c r="K1645" s="27">
        <v>44004.84</v>
      </c>
      <c r="L1645" s="27">
        <v>76727.46</v>
      </c>
      <c r="M1645" s="129">
        <v>0.0293</v>
      </c>
      <c r="N1645" s="27">
        <v>66.63</v>
      </c>
      <c r="O1645" s="27">
        <v>74479.35</v>
      </c>
      <c r="P1645" s="27">
        <v>30407.88</v>
      </c>
      <c r="Q1645" s="27" t="s">
        <v>35</v>
      </c>
    </row>
    <row r="1646" spans="1:17">
      <c r="A1646" s="27" t="s">
        <v>4940</v>
      </c>
      <c r="B1646" s="127">
        <v>45226</v>
      </c>
      <c r="C1646" s="127">
        <v>45231</v>
      </c>
      <c r="D1646" s="27" t="s">
        <v>29</v>
      </c>
      <c r="E1646" s="27" t="s">
        <v>19</v>
      </c>
      <c r="F1646" s="27" t="s">
        <v>4941</v>
      </c>
      <c r="G1646" s="27" t="s">
        <v>4942</v>
      </c>
      <c r="H1646" s="128">
        <v>2644.02</v>
      </c>
      <c r="I1646" s="27">
        <v>1938.46</v>
      </c>
      <c r="J1646" s="27">
        <v>9</v>
      </c>
      <c r="K1646" s="27">
        <v>17446.14</v>
      </c>
      <c r="L1646" s="27">
        <v>23796.18</v>
      </c>
      <c r="M1646" s="129">
        <v>0.0167</v>
      </c>
      <c r="N1646" s="27">
        <v>86.78</v>
      </c>
      <c r="O1646" s="27">
        <v>23398.78</v>
      </c>
      <c r="P1646" s="27">
        <v>5865.86</v>
      </c>
      <c r="Q1646" s="27" t="s">
        <v>40</v>
      </c>
    </row>
    <row r="1647" spans="1:17">
      <c r="A1647" s="27" t="s">
        <v>4943</v>
      </c>
      <c r="B1647" s="127">
        <v>45268</v>
      </c>
      <c r="C1647" s="127">
        <v>45273</v>
      </c>
      <c r="D1647" s="27" t="s">
        <v>29</v>
      </c>
      <c r="E1647" s="27" t="s">
        <v>30</v>
      </c>
      <c r="F1647" s="27" t="s">
        <v>4944</v>
      </c>
      <c r="G1647" s="27" t="s">
        <v>4945</v>
      </c>
      <c r="H1647" s="128">
        <v>1862.14</v>
      </c>
      <c r="I1647" s="27">
        <v>1579.89</v>
      </c>
      <c r="J1647" s="27">
        <v>15</v>
      </c>
      <c r="K1647" s="27">
        <v>23698.35</v>
      </c>
      <c r="L1647" s="27">
        <v>27932.1</v>
      </c>
      <c r="M1647" s="129">
        <v>0.019</v>
      </c>
      <c r="N1647" s="27">
        <v>47.32</v>
      </c>
      <c r="O1647" s="27">
        <v>27401.39</v>
      </c>
      <c r="P1647" s="27">
        <v>3655.72</v>
      </c>
      <c r="Q1647" s="27" t="s">
        <v>35</v>
      </c>
    </row>
    <row r="1648" spans="1:17">
      <c r="A1648" s="27" t="s">
        <v>4946</v>
      </c>
      <c r="B1648" s="127">
        <v>44982</v>
      </c>
      <c r="C1648" s="127">
        <v>44985</v>
      </c>
      <c r="D1648" s="27" t="s">
        <v>29</v>
      </c>
      <c r="E1648" s="27" t="s">
        <v>25</v>
      </c>
      <c r="F1648" s="27" t="s">
        <v>4947</v>
      </c>
      <c r="G1648" s="27" t="s">
        <v>4948</v>
      </c>
      <c r="H1648" s="128">
        <v>4992.54</v>
      </c>
      <c r="I1648" s="27">
        <v>3887.83</v>
      </c>
      <c r="J1648" s="27">
        <v>17</v>
      </c>
      <c r="K1648" s="27">
        <v>66093.11</v>
      </c>
      <c r="L1648" s="27">
        <v>84873.18</v>
      </c>
      <c r="M1648" s="129">
        <v>0.0243</v>
      </c>
      <c r="N1648" s="27">
        <v>37.86</v>
      </c>
      <c r="O1648" s="27">
        <v>82810.76</v>
      </c>
      <c r="P1648" s="27">
        <v>16679.79</v>
      </c>
      <c r="Q1648" s="27" t="s">
        <v>35</v>
      </c>
    </row>
    <row r="1649" spans="1:17">
      <c r="A1649" s="27" t="s">
        <v>4949</v>
      </c>
      <c r="B1649" s="127">
        <v>45229</v>
      </c>
      <c r="C1649" s="127">
        <v>45235</v>
      </c>
      <c r="D1649" s="27" t="s">
        <v>43</v>
      </c>
      <c r="E1649" s="27" t="s">
        <v>19</v>
      </c>
      <c r="F1649" s="27" t="s">
        <v>4950</v>
      </c>
      <c r="G1649" s="27" t="s">
        <v>4951</v>
      </c>
      <c r="H1649" s="128">
        <v>3017.61</v>
      </c>
      <c r="I1649" s="27">
        <v>1763.12</v>
      </c>
      <c r="J1649" s="27">
        <v>5</v>
      </c>
      <c r="K1649" s="27">
        <v>8815.6</v>
      </c>
      <c r="L1649" s="27">
        <v>15088.05</v>
      </c>
      <c r="M1649" s="129">
        <v>0.0268</v>
      </c>
      <c r="N1649" s="27">
        <v>44.2</v>
      </c>
      <c r="O1649" s="27">
        <v>14683.69</v>
      </c>
      <c r="P1649" s="27">
        <v>5823.89</v>
      </c>
      <c r="Q1649" s="27" t="s">
        <v>22</v>
      </c>
    </row>
    <row r="1650" spans="1:17">
      <c r="A1650" s="27" t="s">
        <v>4952</v>
      </c>
      <c r="B1650" s="127">
        <v>45157</v>
      </c>
      <c r="C1650" s="127">
        <v>45158</v>
      </c>
      <c r="D1650" s="27" t="s">
        <v>29</v>
      </c>
      <c r="E1650" s="27" t="s">
        <v>65</v>
      </c>
      <c r="F1650" s="27" t="s">
        <v>4953</v>
      </c>
      <c r="G1650" s="27" t="s">
        <v>4954</v>
      </c>
      <c r="H1650" s="128">
        <v>668.27</v>
      </c>
      <c r="I1650" s="27">
        <v>466.62</v>
      </c>
      <c r="J1650" s="27">
        <v>18</v>
      </c>
      <c r="K1650" s="27">
        <v>8399.16</v>
      </c>
      <c r="L1650" s="27">
        <v>12028.86</v>
      </c>
      <c r="M1650" s="129">
        <v>0.03</v>
      </c>
      <c r="N1650" s="27">
        <v>29</v>
      </c>
      <c r="O1650" s="27">
        <v>11667.99</v>
      </c>
      <c r="P1650" s="27">
        <v>3239.83</v>
      </c>
      <c r="Q1650" s="27" t="s">
        <v>35</v>
      </c>
    </row>
    <row r="1651" spans="1:17">
      <c r="A1651" s="27" t="s">
        <v>4955</v>
      </c>
      <c r="B1651" s="127">
        <v>45090</v>
      </c>
      <c r="C1651" s="127">
        <v>45095</v>
      </c>
      <c r="D1651" s="27" t="s">
        <v>43</v>
      </c>
      <c r="E1651" s="27" t="s">
        <v>65</v>
      </c>
      <c r="F1651" s="27" t="s">
        <v>4956</v>
      </c>
      <c r="G1651" s="27" t="s">
        <v>4957</v>
      </c>
      <c r="H1651" s="128">
        <v>3250.08</v>
      </c>
      <c r="I1651" s="27">
        <v>2601.21</v>
      </c>
      <c r="J1651" s="27">
        <v>19</v>
      </c>
      <c r="K1651" s="27">
        <v>49422.99</v>
      </c>
      <c r="L1651" s="27">
        <v>61751.52</v>
      </c>
      <c r="M1651" s="129">
        <v>0.0158</v>
      </c>
      <c r="N1651" s="27">
        <v>40.23</v>
      </c>
      <c r="O1651" s="27">
        <v>60775.85</v>
      </c>
      <c r="P1651" s="27">
        <v>11312.63</v>
      </c>
      <c r="Q1651" s="27" t="s">
        <v>35</v>
      </c>
    </row>
    <row r="1652" spans="1:17">
      <c r="A1652" s="27" t="s">
        <v>4958</v>
      </c>
      <c r="B1652" s="127">
        <v>45143</v>
      </c>
      <c r="C1652" s="127">
        <v>45149</v>
      </c>
      <c r="D1652" s="27" t="s">
        <v>29</v>
      </c>
      <c r="E1652" s="27" t="s">
        <v>30</v>
      </c>
      <c r="F1652" s="27" t="s">
        <v>4959</v>
      </c>
      <c r="G1652" s="27" t="s">
        <v>4960</v>
      </c>
      <c r="H1652" s="128">
        <v>1056.43</v>
      </c>
      <c r="I1652" s="27">
        <v>731.71</v>
      </c>
      <c r="J1652" s="27">
        <v>1</v>
      </c>
      <c r="K1652" s="27">
        <v>731.71</v>
      </c>
      <c r="L1652" s="27">
        <v>1056.43</v>
      </c>
      <c r="M1652" s="129">
        <v>0.0109</v>
      </c>
      <c r="N1652" s="27">
        <v>10.2</v>
      </c>
      <c r="O1652" s="27">
        <v>1044.91</v>
      </c>
      <c r="P1652" s="27">
        <v>303</v>
      </c>
      <c r="Q1652" s="27" t="s">
        <v>22</v>
      </c>
    </row>
    <row r="1653" spans="1:17">
      <c r="A1653" s="27" t="s">
        <v>4961</v>
      </c>
      <c r="B1653" s="127">
        <v>45175</v>
      </c>
      <c r="C1653" s="127">
        <v>45176</v>
      </c>
      <c r="D1653" s="27" t="s">
        <v>29</v>
      </c>
      <c r="E1653" s="27" t="s">
        <v>25</v>
      </c>
      <c r="F1653" s="27" t="s">
        <v>4962</v>
      </c>
      <c r="G1653" s="27" t="s">
        <v>4963</v>
      </c>
      <c r="H1653" s="128">
        <v>114.24</v>
      </c>
      <c r="I1653" s="27">
        <v>99.76</v>
      </c>
      <c r="J1653" s="27">
        <v>20</v>
      </c>
      <c r="K1653" s="27">
        <v>1995.2</v>
      </c>
      <c r="L1653" s="27">
        <v>2284.8</v>
      </c>
      <c r="M1653" s="129">
        <v>0.0178</v>
      </c>
      <c r="N1653" s="27">
        <v>72.07</v>
      </c>
      <c r="O1653" s="27">
        <v>2244.13</v>
      </c>
      <c r="P1653" s="27">
        <v>176.86</v>
      </c>
      <c r="Q1653" s="27" t="s">
        <v>35</v>
      </c>
    </row>
    <row r="1654" spans="1:17">
      <c r="A1654" s="27" t="s">
        <v>4964</v>
      </c>
      <c r="B1654" s="127">
        <v>45179</v>
      </c>
      <c r="C1654" s="127">
        <v>45182</v>
      </c>
      <c r="D1654" s="27" t="s">
        <v>43</v>
      </c>
      <c r="E1654" s="27" t="s">
        <v>19</v>
      </c>
      <c r="F1654" s="27" t="s">
        <v>4965</v>
      </c>
      <c r="G1654" s="27" t="s">
        <v>4966</v>
      </c>
      <c r="H1654" s="128">
        <v>1268.87</v>
      </c>
      <c r="I1654" s="27">
        <v>705.25</v>
      </c>
      <c r="J1654" s="27">
        <v>10</v>
      </c>
      <c r="K1654" s="27">
        <v>7052.5</v>
      </c>
      <c r="L1654" s="27">
        <v>12688.7</v>
      </c>
      <c r="M1654" s="129">
        <v>0.0245</v>
      </c>
      <c r="N1654" s="27">
        <v>50.01</v>
      </c>
      <c r="O1654" s="27">
        <v>12377.83</v>
      </c>
      <c r="P1654" s="27">
        <v>5275.32</v>
      </c>
      <c r="Q1654" s="27" t="s">
        <v>40</v>
      </c>
    </row>
    <row r="1655" spans="1:17">
      <c r="A1655" s="27" t="s">
        <v>4967</v>
      </c>
      <c r="B1655" s="127">
        <v>45165</v>
      </c>
      <c r="C1655" s="127">
        <v>45171</v>
      </c>
      <c r="D1655" s="27" t="s">
        <v>18</v>
      </c>
      <c r="E1655" s="27" t="s">
        <v>25</v>
      </c>
      <c r="F1655" s="27" t="s">
        <v>4968</v>
      </c>
      <c r="G1655" s="27" t="s">
        <v>4969</v>
      </c>
      <c r="H1655" s="128">
        <v>2256.62</v>
      </c>
      <c r="I1655" s="27">
        <v>1928.47</v>
      </c>
      <c r="J1655" s="27">
        <v>10</v>
      </c>
      <c r="K1655" s="27">
        <v>19284.7</v>
      </c>
      <c r="L1655" s="27">
        <v>22566.2</v>
      </c>
      <c r="M1655" s="129">
        <v>0.023</v>
      </c>
      <c r="N1655" s="27">
        <v>60.27</v>
      </c>
      <c r="O1655" s="27">
        <v>22047.18</v>
      </c>
      <c r="P1655" s="27">
        <v>2702.21</v>
      </c>
      <c r="Q1655" s="27" t="s">
        <v>40</v>
      </c>
    </row>
    <row r="1656" spans="1:17">
      <c r="A1656" s="27" t="s">
        <v>4970</v>
      </c>
      <c r="B1656" s="127">
        <v>45184</v>
      </c>
      <c r="C1656" s="127">
        <v>45186</v>
      </c>
      <c r="D1656" s="27" t="s">
        <v>29</v>
      </c>
      <c r="E1656" s="27" t="s">
        <v>30</v>
      </c>
      <c r="F1656" s="27" t="s">
        <v>4971</v>
      </c>
      <c r="G1656" s="27" t="s">
        <v>4972</v>
      </c>
      <c r="H1656" s="128">
        <v>624.63</v>
      </c>
      <c r="I1656" s="27">
        <v>338.97</v>
      </c>
      <c r="J1656" s="27">
        <v>4</v>
      </c>
      <c r="K1656" s="27">
        <v>1355.88</v>
      </c>
      <c r="L1656" s="27">
        <v>2498.52</v>
      </c>
      <c r="M1656" s="129">
        <v>0.0283</v>
      </c>
      <c r="N1656" s="27">
        <v>54.7</v>
      </c>
      <c r="O1656" s="27">
        <v>2427.81</v>
      </c>
      <c r="P1656" s="27">
        <v>1017.23</v>
      </c>
      <c r="Q1656" s="27" t="s">
        <v>22</v>
      </c>
    </row>
    <row r="1657" spans="1:17">
      <c r="A1657" s="27" t="s">
        <v>4973</v>
      </c>
      <c r="B1657" s="127">
        <v>45198</v>
      </c>
      <c r="C1657" s="127">
        <v>45202</v>
      </c>
      <c r="D1657" s="27" t="s">
        <v>18</v>
      </c>
      <c r="E1657" s="27" t="s">
        <v>30</v>
      </c>
      <c r="F1657" s="27" t="s">
        <v>4974</v>
      </c>
      <c r="G1657" s="27" t="s">
        <v>4975</v>
      </c>
      <c r="H1657" s="128">
        <v>4646.28</v>
      </c>
      <c r="I1657" s="27">
        <v>2793.8</v>
      </c>
      <c r="J1657" s="27">
        <v>4</v>
      </c>
      <c r="K1657" s="27">
        <v>11175.2</v>
      </c>
      <c r="L1657" s="27">
        <v>18585.12</v>
      </c>
      <c r="M1657" s="129">
        <v>0.0134</v>
      </c>
      <c r="N1657" s="27">
        <v>51.21</v>
      </c>
      <c r="O1657" s="27">
        <v>18336.08</v>
      </c>
      <c r="P1657" s="27">
        <v>7109.67</v>
      </c>
      <c r="Q1657" s="27" t="s">
        <v>22</v>
      </c>
    </row>
    <row r="1658" spans="1:17">
      <c r="A1658" s="27" t="s">
        <v>4976</v>
      </c>
      <c r="B1658" s="127">
        <v>44943</v>
      </c>
      <c r="C1658" s="127">
        <v>44946</v>
      </c>
      <c r="D1658" s="27" t="s">
        <v>18</v>
      </c>
      <c r="E1658" s="27" t="s">
        <v>30</v>
      </c>
      <c r="F1658" s="27" t="s">
        <v>4977</v>
      </c>
      <c r="G1658" s="27" t="s">
        <v>4978</v>
      </c>
      <c r="H1658" s="128">
        <v>3209.95</v>
      </c>
      <c r="I1658" s="27">
        <v>1861.19</v>
      </c>
      <c r="J1658" s="27">
        <v>12</v>
      </c>
      <c r="K1658" s="27">
        <v>22334.28</v>
      </c>
      <c r="L1658" s="27">
        <v>38519.4</v>
      </c>
      <c r="M1658" s="129">
        <v>0.0169</v>
      </c>
      <c r="N1658" s="27">
        <v>49.13</v>
      </c>
      <c r="O1658" s="27">
        <v>37868.42</v>
      </c>
      <c r="P1658" s="27">
        <v>15485.01</v>
      </c>
      <c r="Q1658" s="27" t="s">
        <v>40</v>
      </c>
    </row>
    <row r="1659" spans="1:17">
      <c r="A1659" s="27" t="s">
        <v>4979</v>
      </c>
      <c r="B1659" s="127">
        <v>45134</v>
      </c>
      <c r="C1659" s="127">
        <v>45140</v>
      </c>
      <c r="D1659" s="27" t="s">
        <v>18</v>
      </c>
      <c r="E1659" s="27" t="s">
        <v>25</v>
      </c>
      <c r="F1659" s="27" t="s">
        <v>4980</v>
      </c>
      <c r="G1659" s="27" t="s">
        <v>4981</v>
      </c>
      <c r="H1659" s="128">
        <v>4823.19</v>
      </c>
      <c r="I1659" s="27">
        <v>4128.7</v>
      </c>
      <c r="J1659" s="27">
        <v>13</v>
      </c>
      <c r="K1659" s="27">
        <v>53673.1</v>
      </c>
      <c r="L1659" s="27">
        <v>62701.47</v>
      </c>
      <c r="M1659" s="129">
        <v>0.0121</v>
      </c>
      <c r="N1659" s="27">
        <v>97.02</v>
      </c>
      <c r="O1659" s="27">
        <v>61942.78</v>
      </c>
      <c r="P1659" s="27">
        <v>8172.66</v>
      </c>
      <c r="Q1659" s="27" t="s">
        <v>40</v>
      </c>
    </row>
    <row r="1660" spans="1:17">
      <c r="A1660" s="27" t="s">
        <v>4982</v>
      </c>
      <c r="B1660" s="127">
        <v>44994</v>
      </c>
      <c r="C1660" s="127">
        <v>44996</v>
      </c>
      <c r="D1660" s="27" t="s">
        <v>43</v>
      </c>
      <c r="E1660" s="27" t="s">
        <v>65</v>
      </c>
      <c r="F1660" s="27" t="s">
        <v>4983</v>
      </c>
      <c r="G1660" s="27" t="s">
        <v>4984</v>
      </c>
      <c r="H1660" s="128">
        <v>2059.87</v>
      </c>
      <c r="I1660" s="27">
        <v>1293.01</v>
      </c>
      <c r="J1660" s="27">
        <v>12</v>
      </c>
      <c r="K1660" s="27">
        <v>15516.12</v>
      </c>
      <c r="L1660" s="27">
        <v>24718.44</v>
      </c>
      <c r="M1660" s="129">
        <v>0.026</v>
      </c>
      <c r="N1660" s="27">
        <v>18.76</v>
      </c>
      <c r="O1660" s="27">
        <v>24075.76</v>
      </c>
      <c r="P1660" s="27">
        <v>8540.88</v>
      </c>
      <c r="Q1660" s="27" t="s">
        <v>40</v>
      </c>
    </row>
    <row r="1661" spans="1:17">
      <c r="A1661" s="27" t="s">
        <v>4985</v>
      </c>
      <c r="B1661" s="127">
        <v>45180</v>
      </c>
      <c r="C1661" s="127">
        <v>45182</v>
      </c>
      <c r="D1661" s="27" t="s">
        <v>43</v>
      </c>
      <c r="E1661" s="27" t="s">
        <v>19</v>
      </c>
      <c r="F1661" s="27" t="s">
        <v>4986</v>
      </c>
      <c r="G1661" s="27" t="s">
        <v>4987</v>
      </c>
      <c r="H1661" s="128">
        <v>949.85</v>
      </c>
      <c r="I1661" s="27">
        <v>777.56</v>
      </c>
      <c r="J1661" s="27">
        <v>10</v>
      </c>
      <c r="K1661" s="27">
        <v>7775.6</v>
      </c>
      <c r="L1661" s="27">
        <v>9498.5</v>
      </c>
      <c r="M1661" s="129">
        <v>0.0212</v>
      </c>
      <c r="N1661" s="27">
        <v>35.64</v>
      </c>
      <c r="O1661" s="27">
        <v>9297.13</v>
      </c>
      <c r="P1661" s="27">
        <v>1485.89</v>
      </c>
      <c r="Q1661" s="27" t="s">
        <v>40</v>
      </c>
    </row>
    <row r="1662" spans="1:17">
      <c r="A1662" s="27" t="s">
        <v>4988</v>
      </c>
      <c r="B1662" s="127">
        <v>45248</v>
      </c>
      <c r="C1662" s="127">
        <v>45250</v>
      </c>
      <c r="D1662" s="27" t="s">
        <v>18</v>
      </c>
      <c r="E1662" s="27" t="s">
        <v>25</v>
      </c>
      <c r="F1662" s="27" t="s">
        <v>4989</v>
      </c>
      <c r="G1662" s="27" t="s">
        <v>4990</v>
      </c>
      <c r="H1662" s="128">
        <v>2656.3</v>
      </c>
      <c r="I1662" s="27">
        <v>1669.82</v>
      </c>
      <c r="J1662" s="27">
        <v>15</v>
      </c>
      <c r="K1662" s="27">
        <v>25047.3</v>
      </c>
      <c r="L1662" s="27">
        <v>39844.5</v>
      </c>
      <c r="M1662" s="129">
        <v>0.02</v>
      </c>
      <c r="N1662" s="27">
        <v>52.82</v>
      </c>
      <c r="O1662" s="27">
        <v>39047.61</v>
      </c>
      <c r="P1662" s="27">
        <v>13947.49</v>
      </c>
      <c r="Q1662" s="27" t="s">
        <v>35</v>
      </c>
    </row>
    <row r="1663" spans="1:17">
      <c r="A1663" s="27" t="s">
        <v>4991</v>
      </c>
      <c r="B1663" s="127">
        <v>44993</v>
      </c>
      <c r="C1663" s="127">
        <v>44995</v>
      </c>
      <c r="D1663" s="27" t="s">
        <v>43</v>
      </c>
      <c r="E1663" s="27" t="s">
        <v>25</v>
      </c>
      <c r="F1663" s="27" t="s">
        <v>4992</v>
      </c>
      <c r="G1663" s="27" t="s">
        <v>4993</v>
      </c>
      <c r="H1663" s="128">
        <v>1682.03</v>
      </c>
      <c r="I1663" s="27">
        <v>1041.85</v>
      </c>
      <c r="J1663" s="27">
        <v>9</v>
      </c>
      <c r="K1663" s="27">
        <v>9376.65</v>
      </c>
      <c r="L1663" s="27">
        <v>15138.27</v>
      </c>
      <c r="M1663" s="129">
        <v>0.0165</v>
      </c>
      <c r="N1663" s="27">
        <v>58.1</v>
      </c>
      <c r="O1663" s="27">
        <v>14888.49</v>
      </c>
      <c r="P1663" s="27">
        <v>5453.74</v>
      </c>
      <c r="Q1663" s="27" t="s">
        <v>40</v>
      </c>
    </row>
    <row r="1664" spans="1:17">
      <c r="A1664" s="27" t="s">
        <v>4994</v>
      </c>
      <c r="B1664" s="127">
        <v>45076</v>
      </c>
      <c r="C1664" s="127">
        <v>45080</v>
      </c>
      <c r="D1664" s="27" t="s">
        <v>18</v>
      </c>
      <c r="E1664" s="27" t="s">
        <v>65</v>
      </c>
      <c r="F1664" s="27" t="s">
        <v>4995</v>
      </c>
      <c r="G1664" s="27" t="s">
        <v>4996</v>
      </c>
      <c r="H1664" s="128">
        <v>4158.3</v>
      </c>
      <c r="I1664" s="27">
        <v>3425.46</v>
      </c>
      <c r="J1664" s="27">
        <v>13</v>
      </c>
      <c r="K1664" s="27">
        <v>44530.98</v>
      </c>
      <c r="L1664" s="27">
        <v>54057.9</v>
      </c>
      <c r="M1664" s="129">
        <v>0.0117</v>
      </c>
      <c r="N1664" s="27">
        <v>70.98</v>
      </c>
      <c r="O1664" s="27">
        <v>53425.42</v>
      </c>
      <c r="P1664" s="27">
        <v>8823.46</v>
      </c>
      <c r="Q1664" s="27" t="s">
        <v>40</v>
      </c>
    </row>
    <row r="1665" spans="1:17">
      <c r="A1665" s="27" t="s">
        <v>4997</v>
      </c>
      <c r="B1665" s="127">
        <v>44969</v>
      </c>
      <c r="C1665" s="127">
        <v>44973</v>
      </c>
      <c r="D1665" s="27" t="s">
        <v>43</v>
      </c>
      <c r="E1665" s="27" t="s">
        <v>25</v>
      </c>
      <c r="F1665" s="27" t="s">
        <v>4998</v>
      </c>
      <c r="G1665" s="27" t="s">
        <v>4999</v>
      </c>
      <c r="H1665" s="128">
        <v>582.85</v>
      </c>
      <c r="I1665" s="27">
        <v>353.49</v>
      </c>
      <c r="J1665" s="27">
        <v>13</v>
      </c>
      <c r="K1665" s="27">
        <v>4595.37</v>
      </c>
      <c r="L1665" s="27">
        <v>7577.05</v>
      </c>
      <c r="M1665" s="129">
        <v>0.0235</v>
      </c>
      <c r="N1665" s="27">
        <v>84.78</v>
      </c>
      <c r="O1665" s="27">
        <v>7398.99</v>
      </c>
      <c r="P1665" s="27">
        <v>2718.84</v>
      </c>
      <c r="Q1665" s="27" t="s">
        <v>40</v>
      </c>
    </row>
    <row r="1666" spans="1:17">
      <c r="A1666" s="27" t="s">
        <v>5000</v>
      </c>
      <c r="B1666" s="127">
        <v>45214</v>
      </c>
      <c r="C1666" s="127">
        <v>45217</v>
      </c>
      <c r="D1666" s="27" t="s">
        <v>29</v>
      </c>
      <c r="E1666" s="27" t="s">
        <v>19</v>
      </c>
      <c r="F1666" s="27" t="s">
        <v>5001</v>
      </c>
      <c r="G1666" s="27" t="s">
        <v>5002</v>
      </c>
      <c r="H1666" s="128">
        <v>4902.9</v>
      </c>
      <c r="I1666" s="27">
        <v>3514.12</v>
      </c>
      <c r="J1666" s="27">
        <v>10</v>
      </c>
      <c r="K1666" s="27">
        <v>35141.2</v>
      </c>
      <c r="L1666" s="27">
        <v>49029</v>
      </c>
      <c r="M1666" s="129">
        <v>0.0255</v>
      </c>
      <c r="N1666" s="27">
        <v>48.4</v>
      </c>
      <c r="O1666" s="27">
        <v>47778.76</v>
      </c>
      <c r="P1666" s="27">
        <v>12589.16</v>
      </c>
      <c r="Q1666" s="27" t="s">
        <v>40</v>
      </c>
    </row>
    <row r="1667" spans="1:17">
      <c r="A1667" s="27" t="s">
        <v>5003</v>
      </c>
      <c r="B1667" s="127">
        <v>45004</v>
      </c>
      <c r="C1667" s="127">
        <v>45006</v>
      </c>
      <c r="D1667" s="27" t="s">
        <v>43</v>
      </c>
      <c r="E1667" s="27" t="s">
        <v>65</v>
      </c>
      <c r="F1667" s="27" t="s">
        <v>5004</v>
      </c>
      <c r="G1667" s="27" t="s">
        <v>5005</v>
      </c>
      <c r="H1667" s="128">
        <v>2964.62</v>
      </c>
      <c r="I1667" s="27">
        <v>1904.94</v>
      </c>
      <c r="J1667" s="27">
        <v>18</v>
      </c>
      <c r="K1667" s="27">
        <v>34288.92</v>
      </c>
      <c r="L1667" s="27">
        <v>53363.16</v>
      </c>
      <c r="M1667" s="129">
        <v>0.0154</v>
      </c>
      <c r="N1667" s="27">
        <v>53.94</v>
      </c>
      <c r="O1667" s="27">
        <v>52541.37</v>
      </c>
      <c r="P1667" s="27">
        <v>18198.51</v>
      </c>
      <c r="Q1667" s="27" t="s">
        <v>35</v>
      </c>
    </row>
    <row r="1668" spans="1:17">
      <c r="A1668" s="27" t="s">
        <v>5006</v>
      </c>
      <c r="B1668" s="127">
        <v>45104</v>
      </c>
      <c r="C1668" s="127">
        <v>45109</v>
      </c>
      <c r="D1668" s="27" t="s">
        <v>43</v>
      </c>
      <c r="E1668" s="27" t="s">
        <v>25</v>
      </c>
      <c r="F1668" s="27" t="s">
        <v>5007</v>
      </c>
      <c r="G1668" s="27" t="s">
        <v>5008</v>
      </c>
      <c r="H1668" s="128">
        <v>2466.81</v>
      </c>
      <c r="I1668" s="27">
        <v>1890.41</v>
      </c>
      <c r="J1668" s="27">
        <v>4</v>
      </c>
      <c r="K1668" s="27">
        <v>7561.64</v>
      </c>
      <c r="L1668" s="27">
        <v>9867.24</v>
      </c>
      <c r="M1668" s="129">
        <v>0.0217</v>
      </c>
      <c r="N1668" s="27">
        <v>22.25</v>
      </c>
      <c r="O1668" s="27">
        <v>9653.12</v>
      </c>
      <c r="P1668" s="27">
        <v>2069.23</v>
      </c>
      <c r="Q1668" s="27" t="s">
        <v>22</v>
      </c>
    </row>
    <row r="1669" spans="1:17">
      <c r="A1669" s="27" t="s">
        <v>5009</v>
      </c>
      <c r="B1669" s="127">
        <v>45069</v>
      </c>
      <c r="C1669" s="127">
        <v>45073</v>
      </c>
      <c r="D1669" s="27" t="s">
        <v>18</v>
      </c>
      <c r="E1669" s="27" t="s">
        <v>25</v>
      </c>
      <c r="F1669" s="27" t="s">
        <v>5010</v>
      </c>
      <c r="G1669" s="27" t="s">
        <v>5011</v>
      </c>
      <c r="H1669" s="128">
        <v>3333.74</v>
      </c>
      <c r="I1669" s="27">
        <v>1913.61</v>
      </c>
      <c r="J1669" s="27">
        <v>19</v>
      </c>
      <c r="K1669" s="27">
        <v>36358.59</v>
      </c>
      <c r="L1669" s="27">
        <v>63341.06</v>
      </c>
      <c r="M1669" s="129">
        <v>0.0219</v>
      </c>
      <c r="N1669" s="27">
        <v>61.32</v>
      </c>
      <c r="O1669" s="27">
        <v>61953.89</v>
      </c>
      <c r="P1669" s="27">
        <v>25533.98</v>
      </c>
      <c r="Q1669" s="27" t="s">
        <v>35</v>
      </c>
    </row>
    <row r="1670" spans="1:17">
      <c r="A1670" s="27" t="s">
        <v>5012</v>
      </c>
      <c r="B1670" s="127">
        <v>45191</v>
      </c>
      <c r="C1670" s="127">
        <v>45196</v>
      </c>
      <c r="D1670" s="27" t="s">
        <v>29</v>
      </c>
      <c r="E1670" s="27" t="s">
        <v>19</v>
      </c>
      <c r="F1670" s="27" t="s">
        <v>5013</v>
      </c>
      <c r="G1670" s="27" t="s">
        <v>5014</v>
      </c>
      <c r="H1670" s="128">
        <v>1284.81</v>
      </c>
      <c r="I1670" s="27">
        <v>646.81</v>
      </c>
      <c r="J1670" s="27">
        <v>5</v>
      </c>
      <c r="K1670" s="27">
        <v>3234.05</v>
      </c>
      <c r="L1670" s="27">
        <v>6424.05</v>
      </c>
      <c r="M1670" s="129">
        <v>0.024</v>
      </c>
      <c r="N1670" s="27">
        <v>39.53</v>
      </c>
      <c r="O1670" s="27">
        <v>6269.87</v>
      </c>
      <c r="P1670" s="27">
        <v>2996.29</v>
      </c>
      <c r="Q1670" s="27" t="s">
        <v>22</v>
      </c>
    </row>
    <row r="1671" spans="1:17">
      <c r="A1671" s="27" t="s">
        <v>5015</v>
      </c>
      <c r="B1671" s="127">
        <v>45146</v>
      </c>
      <c r="C1671" s="127">
        <v>45151</v>
      </c>
      <c r="D1671" s="27" t="s">
        <v>18</v>
      </c>
      <c r="E1671" s="27" t="s">
        <v>25</v>
      </c>
      <c r="F1671" s="27" t="s">
        <v>5016</v>
      </c>
      <c r="G1671" s="27" t="s">
        <v>5017</v>
      </c>
      <c r="H1671" s="128">
        <v>1584.72</v>
      </c>
      <c r="I1671" s="27">
        <v>965.82</v>
      </c>
      <c r="J1671" s="27">
        <v>5</v>
      </c>
      <c r="K1671" s="27">
        <v>4829.1</v>
      </c>
      <c r="L1671" s="27">
        <v>7923.6</v>
      </c>
      <c r="M1671" s="129">
        <v>0.0193</v>
      </c>
      <c r="N1671" s="27">
        <v>77.09</v>
      </c>
      <c r="O1671" s="27">
        <v>7770.67</v>
      </c>
      <c r="P1671" s="27">
        <v>2864.48</v>
      </c>
      <c r="Q1671" s="27" t="s">
        <v>22</v>
      </c>
    </row>
    <row r="1672" spans="1:17">
      <c r="A1672" s="27" t="s">
        <v>5018</v>
      </c>
      <c r="B1672" s="127">
        <v>45270</v>
      </c>
      <c r="C1672" s="127">
        <v>45273</v>
      </c>
      <c r="D1672" s="27" t="s">
        <v>43</v>
      </c>
      <c r="E1672" s="27" t="s">
        <v>30</v>
      </c>
      <c r="F1672" s="27" t="s">
        <v>5019</v>
      </c>
      <c r="G1672" s="27" t="s">
        <v>5020</v>
      </c>
      <c r="H1672" s="128">
        <v>1621.48</v>
      </c>
      <c r="I1672" s="27">
        <v>1457.95</v>
      </c>
      <c r="J1672" s="27">
        <v>8</v>
      </c>
      <c r="K1672" s="27">
        <v>11663.6</v>
      </c>
      <c r="L1672" s="27">
        <v>12971.84</v>
      </c>
      <c r="M1672" s="129">
        <v>0.0114</v>
      </c>
      <c r="N1672" s="27">
        <v>99.83</v>
      </c>
      <c r="O1672" s="27">
        <v>12823.96</v>
      </c>
      <c r="P1672" s="27">
        <v>1060.53</v>
      </c>
      <c r="Q1672" s="27" t="s">
        <v>40</v>
      </c>
    </row>
    <row r="1673" spans="1:17">
      <c r="A1673" s="27" t="s">
        <v>5021</v>
      </c>
      <c r="B1673" s="127">
        <v>44958</v>
      </c>
      <c r="C1673" s="127">
        <v>44961</v>
      </c>
      <c r="D1673" s="27" t="s">
        <v>43</v>
      </c>
      <c r="E1673" s="27" t="s">
        <v>65</v>
      </c>
      <c r="F1673" s="27" t="s">
        <v>5022</v>
      </c>
      <c r="G1673" s="27" t="s">
        <v>5023</v>
      </c>
      <c r="H1673" s="128">
        <v>2181.37</v>
      </c>
      <c r="I1673" s="27">
        <v>1242.44</v>
      </c>
      <c r="J1673" s="27">
        <v>9</v>
      </c>
      <c r="K1673" s="27">
        <v>11181.96</v>
      </c>
      <c r="L1673" s="27">
        <v>19632.33</v>
      </c>
      <c r="M1673" s="129">
        <v>0.0218</v>
      </c>
      <c r="N1673" s="27">
        <v>20.5</v>
      </c>
      <c r="O1673" s="27">
        <v>19204.35</v>
      </c>
      <c r="P1673" s="27">
        <v>8001.89</v>
      </c>
      <c r="Q1673" s="27" t="s">
        <v>40</v>
      </c>
    </row>
    <row r="1674" spans="1:17">
      <c r="A1674" s="27" t="s">
        <v>5024</v>
      </c>
      <c r="B1674" s="127">
        <v>44947</v>
      </c>
      <c r="C1674" s="127">
        <v>44951</v>
      </c>
      <c r="D1674" s="27" t="s">
        <v>18</v>
      </c>
      <c r="E1674" s="27" t="s">
        <v>25</v>
      </c>
      <c r="F1674" s="27" t="s">
        <v>5025</v>
      </c>
      <c r="G1674" s="27" t="s">
        <v>5026</v>
      </c>
      <c r="H1674" s="128">
        <v>435.97</v>
      </c>
      <c r="I1674" s="27">
        <v>375.33</v>
      </c>
      <c r="J1674" s="27">
        <v>11</v>
      </c>
      <c r="K1674" s="27">
        <v>4128.63</v>
      </c>
      <c r="L1674" s="27">
        <v>4795.67</v>
      </c>
      <c r="M1674" s="129">
        <v>0.0182</v>
      </c>
      <c r="N1674" s="27">
        <v>76.67</v>
      </c>
      <c r="O1674" s="27">
        <v>4708.39</v>
      </c>
      <c r="P1674" s="27">
        <v>503.09</v>
      </c>
      <c r="Q1674" s="27" t="s">
        <v>40</v>
      </c>
    </row>
    <row r="1675" spans="1:17">
      <c r="A1675" s="27" t="s">
        <v>5027</v>
      </c>
      <c r="B1675" s="127">
        <v>44960</v>
      </c>
      <c r="C1675" s="127">
        <v>44965</v>
      </c>
      <c r="D1675" s="27" t="s">
        <v>43</v>
      </c>
      <c r="E1675" s="27" t="s">
        <v>19</v>
      </c>
      <c r="F1675" s="27" t="s">
        <v>5028</v>
      </c>
      <c r="G1675" s="27" t="s">
        <v>5029</v>
      </c>
      <c r="H1675" s="128">
        <v>2284.42</v>
      </c>
      <c r="I1675" s="27">
        <v>1480.4</v>
      </c>
      <c r="J1675" s="27">
        <v>15</v>
      </c>
      <c r="K1675" s="27">
        <v>22206</v>
      </c>
      <c r="L1675" s="27">
        <v>34266.3</v>
      </c>
      <c r="M1675" s="129">
        <v>0.0258</v>
      </c>
      <c r="N1675" s="27">
        <v>30.62</v>
      </c>
      <c r="O1675" s="27">
        <v>33382.23</v>
      </c>
      <c r="P1675" s="27">
        <v>11145.61</v>
      </c>
      <c r="Q1675" s="27" t="s">
        <v>35</v>
      </c>
    </row>
    <row r="1676" spans="1:17">
      <c r="A1676" s="27" t="s">
        <v>5030</v>
      </c>
      <c r="B1676" s="127">
        <v>44968</v>
      </c>
      <c r="C1676" s="127">
        <v>44971</v>
      </c>
      <c r="D1676" s="27" t="s">
        <v>43</v>
      </c>
      <c r="E1676" s="27" t="s">
        <v>19</v>
      </c>
      <c r="F1676" s="27" t="s">
        <v>5031</v>
      </c>
      <c r="G1676" s="27" t="s">
        <v>5032</v>
      </c>
      <c r="H1676" s="128">
        <v>4850.01</v>
      </c>
      <c r="I1676" s="27">
        <v>4252.86</v>
      </c>
      <c r="J1676" s="27">
        <v>19</v>
      </c>
      <c r="K1676" s="27">
        <v>80804.34</v>
      </c>
      <c r="L1676" s="27">
        <v>92150.19</v>
      </c>
      <c r="M1676" s="129">
        <v>0.025</v>
      </c>
      <c r="N1676" s="27">
        <v>60.44</v>
      </c>
      <c r="O1676" s="27">
        <v>89846.44</v>
      </c>
      <c r="P1676" s="27">
        <v>8981.66</v>
      </c>
      <c r="Q1676" s="27" t="s">
        <v>35</v>
      </c>
    </row>
    <row r="1677" spans="1:17">
      <c r="A1677" s="27" t="s">
        <v>5033</v>
      </c>
      <c r="B1677" s="127">
        <v>45129</v>
      </c>
      <c r="C1677" s="127">
        <v>45133</v>
      </c>
      <c r="D1677" s="27" t="s">
        <v>18</v>
      </c>
      <c r="E1677" s="27" t="s">
        <v>65</v>
      </c>
      <c r="F1677" s="27" t="s">
        <v>5034</v>
      </c>
      <c r="G1677" s="27" t="s">
        <v>5035</v>
      </c>
      <c r="H1677" s="128">
        <v>3711.28</v>
      </c>
      <c r="I1677" s="27">
        <v>2567.02</v>
      </c>
      <c r="J1677" s="27">
        <v>18</v>
      </c>
      <c r="K1677" s="27">
        <v>46206.36</v>
      </c>
      <c r="L1677" s="27">
        <v>66803.04</v>
      </c>
      <c r="M1677" s="129">
        <v>0.0268</v>
      </c>
      <c r="N1677" s="27">
        <v>61.24</v>
      </c>
      <c r="O1677" s="27">
        <v>65012.72</v>
      </c>
      <c r="P1677" s="27">
        <v>18745.12</v>
      </c>
      <c r="Q1677" s="27" t="s">
        <v>35</v>
      </c>
    </row>
    <row r="1678" spans="1:17">
      <c r="A1678" s="27" t="s">
        <v>5036</v>
      </c>
      <c r="B1678" s="127">
        <v>44991</v>
      </c>
      <c r="C1678" s="127">
        <v>44995</v>
      </c>
      <c r="D1678" s="27" t="s">
        <v>18</v>
      </c>
      <c r="E1678" s="27" t="s">
        <v>65</v>
      </c>
      <c r="F1678" s="27" t="s">
        <v>5037</v>
      </c>
      <c r="G1678" s="27" t="s">
        <v>5038</v>
      </c>
      <c r="H1678" s="128">
        <v>2081.61</v>
      </c>
      <c r="I1678" s="27">
        <v>1556.57</v>
      </c>
      <c r="J1678" s="27">
        <v>5</v>
      </c>
      <c r="K1678" s="27">
        <v>7782.85</v>
      </c>
      <c r="L1678" s="27">
        <v>10408.05</v>
      </c>
      <c r="M1678" s="129">
        <v>0.0216</v>
      </c>
      <c r="N1678" s="27">
        <v>13.64</v>
      </c>
      <c r="O1678" s="27">
        <v>10183.24</v>
      </c>
      <c r="P1678" s="27">
        <v>2386.75</v>
      </c>
      <c r="Q1678" s="27" t="s">
        <v>22</v>
      </c>
    </row>
    <row r="1679" spans="1:17">
      <c r="A1679" s="27" t="s">
        <v>5039</v>
      </c>
      <c r="B1679" s="127">
        <v>45174</v>
      </c>
      <c r="C1679" s="127">
        <v>45180</v>
      </c>
      <c r="D1679" s="27" t="s">
        <v>43</v>
      </c>
      <c r="E1679" s="27" t="s">
        <v>19</v>
      </c>
      <c r="F1679" s="27" t="s">
        <v>5040</v>
      </c>
      <c r="G1679" s="27" t="s">
        <v>5041</v>
      </c>
      <c r="H1679" s="128">
        <v>4074.05</v>
      </c>
      <c r="I1679" s="27">
        <v>2389.98</v>
      </c>
      <c r="J1679" s="27">
        <v>18</v>
      </c>
      <c r="K1679" s="27">
        <v>43019.64</v>
      </c>
      <c r="L1679" s="27">
        <v>73332.9</v>
      </c>
      <c r="M1679" s="129">
        <v>0.0278</v>
      </c>
      <c r="N1679" s="27">
        <v>67</v>
      </c>
      <c r="O1679" s="27">
        <v>71294.25</v>
      </c>
      <c r="P1679" s="27">
        <v>28207.61</v>
      </c>
      <c r="Q1679" s="27" t="s">
        <v>35</v>
      </c>
    </row>
    <row r="1680" spans="1:17">
      <c r="A1680" s="27" t="s">
        <v>5042</v>
      </c>
      <c r="B1680" s="127">
        <v>45247</v>
      </c>
      <c r="C1680" s="127">
        <v>45248</v>
      </c>
      <c r="D1680" s="27" t="s">
        <v>18</v>
      </c>
      <c r="E1680" s="27" t="s">
        <v>19</v>
      </c>
      <c r="F1680" s="27" t="s">
        <v>5043</v>
      </c>
      <c r="G1680" s="27" t="s">
        <v>5044</v>
      </c>
      <c r="H1680" s="128">
        <v>1429.32</v>
      </c>
      <c r="I1680" s="27">
        <v>971.97</v>
      </c>
      <c r="J1680" s="27">
        <v>11</v>
      </c>
      <c r="K1680" s="27">
        <v>10691.67</v>
      </c>
      <c r="L1680" s="27">
        <v>15722.52</v>
      </c>
      <c r="M1680" s="129">
        <v>0.0165</v>
      </c>
      <c r="N1680" s="27">
        <v>35.29</v>
      </c>
      <c r="O1680" s="27">
        <v>15463.1</v>
      </c>
      <c r="P1680" s="27">
        <v>4736.14</v>
      </c>
      <c r="Q1680" s="27" t="s">
        <v>40</v>
      </c>
    </row>
    <row r="1681" spans="1:17">
      <c r="A1681" s="27" t="s">
        <v>5045</v>
      </c>
      <c r="B1681" s="127">
        <v>45018</v>
      </c>
      <c r="C1681" s="127">
        <v>45022</v>
      </c>
      <c r="D1681" s="27" t="s">
        <v>18</v>
      </c>
      <c r="E1681" s="27" t="s">
        <v>30</v>
      </c>
      <c r="F1681" s="27" t="s">
        <v>5046</v>
      </c>
      <c r="G1681" s="27" t="s">
        <v>5047</v>
      </c>
      <c r="H1681" s="128">
        <v>406.92</v>
      </c>
      <c r="I1681" s="27">
        <v>235.96</v>
      </c>
      <c r="J1681" s="27">
        <v>17</v>
      </c>
      <c r="K1681" s="27">
        <v>4011.32</v>
      </c>
      <c r="L1681" s="27">
        <v>6917.64</v>
      </c>
      <c r="M1681" s="129">
        <v>0.0197</v>
      </c>
      <c r="N1681" s="27">
        <v>25.41</v>
      </c>
      <c r="O1681" s="27">
        <v>6781.36</v>
      </c>
      <c r="P1681" s="27">
        <v>2744.63</v>
      </c>
      <c r="Q1681" s="27" t="s">
        <v>35</v>
      </c>
    </row>
    <row r="1682" spans="1:17">
      <c r="A1682" s="27" t="s">
        <v>5048</v>
      </c>
      <c r="B1682" s="127">
        <v>45101</v>
      </c>
      <c r="C1682" s="127">
        <v>45106</v>
      </c>
      <c r="D1682" s="27" t="s">
        <v>29</v>
      </c>
      <c r="E1682" s="27" t="s">
        <v>19</v>
      </c>
      <c r="F1682" s="27" t="s">
        <v>5049</v>
      </c>
      <c r="G1682" s="27" t="s">
        <v>5050</v>
      </c>
      <c r="H1682" s="128">
        <v>2792.57</v>
      </c>
      <c r="I1682" s="27">
        <v>1658.64</v>
      </c>
      <c r="J1682" s="27">
        <v>19</v>
      </c>
      <c r="K1682" s="27">
        <v>31514.16</v>
      </c>
      <c r="L1682" s="27">
        <v>53058.83</v>
      </c>
      <c r="M1682" s="129">
        <v>0.0266</v>
      </c>
      <c r="N1682" s="27">
        <v>74.27</v>
      </c>
      <c r="O1682" s="27">
        <v>51647.47</v>
      </c>
      <c r="P1682" s="27">
        <v>20059.04</v>
      </c>
      <c r="Q1682" s="27" t="s">
        <v>35</v>
      </c>
    </row>
    <row r="1683" spans="1:17">
      <c r="A1683" s="27" t="s">
        <v>5051</v>
      </c>
      <c r="B1683" s="127">
        <v>45232</v>
      </c>
      <c r="C1683" s="127">
        <v>45239</v>
      </c>
      <c r="D1683" s="27" t="s">
        <v>29</v>
      </c>
      <c r="E1683" s="27" t="s">
        <v>65</v>
      </c>
      <c r="F1683" s="27" t="s">
        <v>5052</v>
      </c>
      <c r="G1683" s="27" t="s">
        <v>5053</v>
      </c>
      <c r="H1683" s="128">
        <v>3157.04</v>
      </c>
      <c r="I1683" s="27">
        <v>1708.42</v>
      </c>
      <c r="J1683" s="27">
        <v>18</v>
      </c>
      <c r="K1683" s="27">
        <v>30751.56</v>
      </c>
      <c r="L1683" s="27">
        <v>56826.72</v>
      </c>
      <c r="M1683" s="129">
        <v>0.0176</v>
      </c>
      <c r="N1683" s="27">
        <v>58.86</v>
      </c>
      <c r="O1683" s="27">
        <v>55826.57</v>
      </c>
      <c r="P1683" s="27">
        <v>25016.15</v>
      </c>
      <c r="Q1683" s="27" t="s">
        <v>35</v>
      </c>
    </row>
    <row r="1684" spans="1:17">
      <c r="A1684" s="27" t="s">
        <v>5054</v>
      </c>
      <c r="B1684" s="127">
        <v>45157</v>
      </c>
      <c r="C1684" s="127">
        <v>45163</v>
      </c>
      <c r="D1684" s="27" t="s">
        <v>43</v>
      </c>
      <c r="E1684" s="27" t="s">
        <v>25</v>
      </c>
      <c r="F1684" s="27" t="s">
        <v>5055</v>
      </c>
      <c r="G1684" s="27" t="s">
        <v>5056</v>
      </c>
      <c r="H1684" s="128">
        <v>1969.6</v>
      </c>
      <c r="I1684" s="27">
        <v>1415.96</v>
      </c>
      <c r="J1684" s="27">
        <v>13</v>
      </c>
      <c r="K1684" s="27">
        <v>18407.48</v>
      </c>
      <c r="L1684" s="27">
        <v>25604.8</v>
      </c>
      <c r="M1684" s="129">
        <v>0.0281</v>
      </c>
      <c r="N1684" s="27">
        <v>84.54</v>
      </c>
      <c r="O1684" s="27">
        <v>24885.31</v>
      </c>
      <c r="P1684" s="27">
        <v>6393.29</v>
      </c>
      <c r="Q1684" s="27" t="s">
        <v>40</v>
      </c>
    </row>
    <row r="1685" spans="1:17">
      <c r="A1685" s="27" t="s">
        <v>5057</v>
      </c>
      <c r="B1685" s="127">
        <v>45136</v>
      </c>
      <c r="C1685" s="127">
        <v>45138</v>
      </c>
      <c r="D1685" s="27" t="s">
        <v>18</v>
      </c>
      <c r="E1685" s="27" t="s">
        <v>19</v>
      </c>
      <c r="F1685" s="27" t="s">
        <v>5058</v>
      </c>
      <c r="G1685" s="27" t="s">
        <v>5059</v>
      </c>
      <c r="H1685" s="128">
        <v>244.66</v>
      </c>
      <c r="I1685" s="27">
        <v>181.74</v>
      </c>
      <c r="J1685" s="27">
        <v>9</v>
      </c>
      <c r="K1685" s="27">
        <v>1635.66</v>
      </c>
      <c r="L1685" s="27">
        <v>2201.94</v>
      </c>
      <c r="M1685" s="129">
        <v>0.0258</v>
      </c>
      <c r="N1685" s="27">
        <v>20.43</v>
      </c>
      <c r="O1685" s="27">
        <v>2145.13</v>
      </c>
      <c r="P1685" s="27">
        <v>489.04</v>
      </c>
      <c r="Q1685" s="27" t="s">
        <v>40</v>
      </c>
    </row>
    <row r="1686" spans="1:17">
      <c r="A1686" s="27" t="s">
        <v>5060</v>
      </c>
      <c r="B1686" s="127">
        <v>45199</v>
      </c>
      <c r="C1686" s="127">
        <v>45206</v>
      </c>
      <c r="D1686" s="27" t="s">
        <v>43</v>
      </c>
      <c r="E1686" s="27" t="s">
        <v>25</v>
      </c>
      <c r="F1686" s="27" t="s">
        <v>5061</v>
      </c>
      <c r="G1686" s="27" t="s">
        <v>5062</v>
      </c>
      <c r="H1686" s="128">
        <v>4463.77</v>
      </c>
      <c r="I1686" s="27">
        <v>2508.43</v>
      </c>
      <c r="J1686" s="27">
        <v>14</v>
      </c>
      <c r="K1686" s="27">
        <v>35118.02</v>
      </c>
      <c r="L1686" s="27">
        <v>62492.78</v>
      </c>
      <c r="M1686" s="129">
        <v>0.016</v>
      </c>
      <c r="N1686" s="27">
        <v>62.85</v>
      </c>
      <c r="O1686" s="27">
        <v>61492.9</v>
      </c>
      <c r="P1686" s="27">
        <v>26312.03</v>
      </c>
      <c r="Q1686" s="27" t="s">
        <v>40</v>
      </c>
    </row>
    <row r="1687" spans="1:17">
      <c r="A1687" s="27" t="s">
        <v>5063</v>
      </c>
      <c r="B1687" s="127">
        <v>45208</v>
      </c>
      <c r="C1687" s="127">
        <v>45214</v>
      </c>
      <c r="D1687" s="27" t="s">
        <v>29</v>
      </c>
      <c r="E1687" s="27" t="s">
        <v>65</v>
      </c>
      <c r="F1687" s="27" t="s">
        <v>5064</v>
      </c>
      <c r="G1687" s="27" t="s">
        <v>5065</v>
      </c>
      <c r="H1687" s="128">
        <v>530.02</v>
      </c>
      <c r="I1687" s="27">
        <v>443.86</v>
      </c>
      <c r="J1687" s="27">
        <v>13</v>
      </c>
      <c r="K1687" s="27">
        <v>5770.18</v>
      </c>
      <c r="L1687" s="27">
        <v>6890.26</v>
      </c>
      <c r="M1687" s="129">
        <v>0.0134</v>
      </c>
      <c r="N1687" s="27">
        <v>35.6</v>
      </c>
      <c r="O1687" s="27">
        <v>6797.93</v>
      </c>
      <c r="P1687" s="27">
        <v>992.15</v>
      </c>
      <c r="Q1687" s="27" t="s">
        <v>40</v>
      </c>
    </row>
    <row r="1688" spans="1:17">
      <c r="A1688" s="27" t="s">
        <v>5066</v>
      </c>
      <c r="B1688" s="127">
        <v>45209</v>
      </c>
      <c r="C1688" s="127">
        <v>45211</v>
      </c>
      <c r="D1688" s="27" t="s">
        <v>18</v>
      </c>
      <c r="E1688" s="27" t="s">
        <v>30</v>
      </c>
      <c r="F1688" s="27" t="s">
        <v>5067</v>
      </c>
      <c r="G1688" s="27" t="s">
        <v>5068</v>
      </c>
      <c r="H1688" s="128">
        <v>1082.2</v>
      </c>
      <c r="I1688" s="27">
        <v>692.67</v>
      </c>
      <c r="J1688" s="27">
        <v>20</v>
      </c>
      <c r="K1688" s="27">
        <v>13853.4</v>
      </c>
      <c r="L1688" s="27">
        <v>21644</v>
      </c>
      <c r="M1688" s="129">
        <v>0.0217</v>
      </c>
      <c r="N1688" s="27">
        <v>44.97</v>
      </c>
      <c r="O1688" s="27">
        <v>21174.33</v>
      </c>
      <c r="P1688" s="27">
        <v>7275.96</v>
      </c>
      <c r="Q1688" s="27" t="s">
        <v>35</v>
      </c>
    </row>
    <row r="1689" spans="1:17">
      <c r="A1689" s="27" t="s">
        <v>5069</v>
      </c>
      <c r="B1689" s="127">
        <v>45067</v>
      </c>
      <c r="C1689" s="127">
        <v>45073</v>
      </c>
      <c r="D1689" s="27" t="s">
        <v>29</v>
      </c>
      <c r="E1689" s="27" t="s">
        <v>19</v>
      </c>
      <c r="F1689" s="27" t="s">
        <v>5070</v>
      </c>
      <c r="G1689" s="27" t="s">
        <v>5071</v>
      </c>
      <c r="H1689" s="128">
        <v>328.67</v>
      </c>
      <c r="I1689" s="27">
        <v>189.88</v>
      </c>
      <c r="J1689" s="27">
        <v>13</v>
      </c>
      <c r="K1689" s="27">
        <v>2468.44</v>
      </c>
      <c r="L1689" s="27">
        <v>4272.71</v>
      </c>
      <c r="M1689" s="129">
        <v>0.0229</v>
      </c>
      <c r="N1689" s="27">
        <v>65.6</v>
      </c>
      <c r="O1689" s="27">
        <v>4174.86</v>
      </c>
      <c r="P1689" s="27">
        <v>1640.82</v>
      </c>
      <c r="Q1689" s="27" t="s">
        <v>40</v>
      </c>
    </row>
    <row r="1690" spans="1:17">
      <c r="A1690" s="27" t="s">
        <v>5072</v>
      </c>
      <c r="B1690" s="127">
        <v>45020</v>
      </c>
      <c r="C1690" s="127">
        <v>45024</v>
      </c>
      <c r="D1690" s="27" t="s">
        <v>18</v>
      </c>
      <c r="E1690" s="27" t="s">
        <v>30</v>
      </c>
      <c r="F1690" s="27" t="s">
        <v>5073</v>
      </c>
      <c r="G1690" s="27" t="s">
        <v>5074</v>
      </c>
      <c r="H1690" s="128">
        <v>3111.65</v>
      </c>
      <c r="I1690" s="27">
        <v>2657.92</v>
      </c>
      <c r="J1690" s="27">
        <v>18</v>
      </c>
      <c r="K1690" s="27">
        <v>47842.56</v>
      </c>
      <c r="L1690" s="27">
        <v>56009.7</v>
      </c>
      <c r="M1690" s="129">
        <v>0.0141</v>
      </c>
      <c r="N1690" s="27">
        <v>74.99</v>
      </c>
      <c r="O1690" s="27">
        <v>55219.96</v>
      </c>
      <c r="P1690" s="27">
        <v>7302.41</v>
      </c>
      <c r="Q1690" s="27" t="s">
        <v>35</v>
      </c>
    </row>
    <row r="1691" spans="1:17">
      <c r="A1691" s="27" t="s">
        <v>5075</v>
      </c>
      <c r="B1691" s="127">
        <v>45086</v>
      </c>
      <c r="C1691" s="127">
        <v>45093</v>
      </c>
      <c r="D1691" s="27" t="s">
        <v>18</v>
      </c>
      <c r="E1691" s="27" t="s">
        <v>65</v>
      </c>
      <c r="F1691" s="27" t="s">
        <v>5076</v>
      </c>
      <c r="G1691" s="27" t="s">
        <v>5077</v>
      </c>
      <c r="H1691" s="128">
        <v>1972.21</v>
      </c>
      <c r="I1691" s="27">
        <v>1186.48</v>
      </c>
      <c r="J1691" s="27">
        <v>16</v>
      </c>
      <c r="K1691" s="27">
        <v>18983.68</v>
      </c>
      <c r="L1691" s="27">
        <v>31555.36</v>
      </c>
      <c r="M1691" s="129">
        <v>0.0256</v>
      </c>
      <c r="N1691" s="27">
        <v>64.89</v>
      </c>
      <c r="O1691" s="27">
        <v>30747.54</v>
      </c>
      <c r="P1691" s="27">
        <v>11698.97</v>
      </c>
      <c r="Q1691" s="27" t="s">
        <v>35</v>
      </c>
    </row>
    <row r="1692" spans="1:17">
      <c r="A1692" s="27" t="s">
        <v>5078</v>
      </c>
      <c r="B1692" s="127">
        <v>45020</v>
      </c>
      <c r="C1692" s="127">
        <v>45027</v>
      </c>
      <c r="D1692" s="27" t="s">
        <v>29</v>
      </c>
      <c r="E1692" s="27" t="s">
        <v>19</v>
      </c>
      <c r="F1692" s="27" t="s">
        <v>5079</v>
      </c>
      <c r="G1692" s="27" t="s">
        <v>5080</v>
      </c>
      <c r="H1692" s="128">
        <v>1944.35</v>
      </c>
      <c r="I1692" s="27">
        <v>1209.35</v>
      </c>
      <c r="J1692" s="27">
        <v>13</v>
      </c>
      <c r="K1692" s="27">
        <v>15721.55</v>
      </c>
      <c r="L1692" s="27">
        <v>25276.55</v>
      </c>
      <c r="M1692" s="129">
        <v>0.0287</v>
      </c>
      <c r="N1692" s="27">
        <v>31.67</v>
      </c>
      <c r="O1692" s="27">
        <v>24551.11</v>
      </c>
      <c r="P1692" s="27">
        <v>8797.89</v>
      </c>
      <c r="Q1692" s="27" t="s">
        <v>40</v>
      </c>
    </row>
    <row r="1693" spans="1:17">
      <c r="A1693" s="27" t="s">
        <v>5081</v>
      </c>
      <c r="B1693" s="127">
        <v>45282</v>
      </c>
      <c r="C1693" s="127">
        <v>45289</v>
      </c>
      <c r="D1693" s="27" t="s">
        <v>29</v>
      </c>
      <c r="E1693" s="27" t="s">
        <v>30</v>
      </c>
      <c r="F1693" s="27" t="s">
        <v>5082</v>
      </c>
      <c r="G1693" s="27" t="s">
        <v>5083</v>
      </c>
      <c r="H1693" s="128">
        <v>1588.55</v>
      </c>
      <c r="I1693" s="27">
        <v>925.77</v>
      </c>
      <c r="J1693" s="27">
        <v>7</v>
      </c>
      <c r="K1693" s="27">
        <v>6480.39</v>
      </c>
      <c r="L1693" s="27">
        <v>11119.85</v>
      </c>
      <c r="M1693" s="129">
        <v>0.0218</v>
      </c>
      <c r="N1693" s="27">
        <v>54.54</v>
      </c>
      <c r="O1693" s="27">
        <v>10877.44</v>
      </c>
      <c r="P1693" s="27">
        <v>4342.51</v>
      </c>
      <c r="Q1693" s="27" t="s">
        <v>40</v>
      </c>
    </row>
    <row r="1694" spans="1:17">
      <c r="A1694" s="27" t="s">
        <v>5084</v>
      </c>
      <c r="B1694" s="127">
        <v>45237</v>
      </c>
      <c r="C1694" s="127">
        <v>45241</v>
      </c>
      <c r="D1694" s="27" t="s">
        <v>43</v>
      </c>
      <c r="E1694" s="27" t="s">
        <v>65</v>
      </c>
      <c r="F1694" s="27" t="s">
        <v>5085</v>
      </c>
      <c r="G1694" s="27" t="s">
        <v>5086</v>
      </c>
      <c r="H1694" s="128">
        <v>2153.2</v>
      </c>
      <c r="I1694" s="27">
        <v>1592.58</v>
      </c>
      <c r="J1694" s="27">
        <v>16</v>
      </c>
      <c r="K1694" s="27">
        <v>25481.28</v>
      </c>
      <c r="L1694" s="27">
        <v>34451.2</v>
      </c>
      <c r="M1694" s="129">
        <v>0.0195</v>
      </c>
      <c r="N1694" s="27">
        <v>79.14</v>
      </c>
      <c r="O1694" s="27">
        <v>33779.4</v>
      </c>
      <c r="P1694" s="27">
        <v>8218.98</v>
      </c>
      <c r="Q1694" s="27" t="s">
        <v>35</v>
      </c>
    </row>
    <row r="1695" spans="1:17">
      <c r="A1695" s="27" t="s">
        <v>5087</v>
      </c>
      <c r="B1695" s="127">
        <v>45222</v>
      </c>
      <c r="C1695" s="127">
        <v>45227</v>
      </c>
      <c r="D1695" s="27" t="s">
        <v>43</v>
      </c>
      <c r="E1695" s="27" t="s">
        <v>19</v>
      </c>
      <c r="F1695" s="27" t="s">
        <v>5088</v>
      </c>
      <c r="G1695" s="27" t="s">
        <v>5089</v>
      </c>
      <c r="H1695" s="128">
        <v>2630.92</v>
      </c>
      <c r="I1695" s="27">
        <v>1887.76</v>
      </c>
      <c r="J1695" s="27">
        <v>14</v>
      </c>
      <c r="K1695" s="27">
        <v>26428.64</v>
      </c>
      <c r="L1695" s="27">
        <v>36832.88</v>
      </c>
      <c r="M1695" s="129">
        <v>0.0132</v>
      </c>
      <c r="N1695" s="27">
        <v>32.88</v>
      </c>
      <c r="O1695" s="27">
        <v>36346.69</v>
      </c>
      <c r="P1695" s="27">
        <v>9885.17</v>
      </c>
      <c r="Q1695" s="27" t="s">
        <v>40</v>
      </c>
    </row>
    <row r="1696" spans="1:17">
      <c r="A1696" s="27" t="s">
        <v>5090</v>
      </c>
      <c r="B1696" s="127">
        <v>45146</v>
      </c>
      <c r="C1696" s="127">
        <v>45148</v>
      </c>
      <c r="D1696" s="27" t="s">
        <v>43</v>
      </c>
      <c r="E1696" s="27" t="s">
        <v>30</v>
      </c>
      <c r="F1696" s="27" t="s">
        <v>5091</v>
      </c>
      <c r="G1696" s="27" t="s">
        <v>5092</v>
      </c>
      <c r="H1696" s="128">
        <v>88.99</v>
      </c>
      <c r="I1696" s="27">
        <v>79.89</v>
      </c>
      <c r="J1696" s="27">
        <v>11</v>
      </c>
      <c r="K1696" s="27">
        <v>878.79</v>
      </c>
      <c r="L1696" s="27">
        <v>978.89</v>
      </c>
      <c r="M1696" s="129">
        <v>0.0206</v>
      </c>
      <c r="N1696" s="27">
        <v>70.88</v>
      </c>
      <c r="O1696" s="27">
        <v>958.72</v>
      </c>
      <c r="P1696" s="27">
        <v>9.05</v>
      </c>
      <c r="Q1696" s="27" t="s">
        <v>40</v>
      </c>
    </row>
    <row r="1697" spans="1:17">
      <c r="A1697" s="27" t="s">
        <v>5093</v>
      </c>
      <c r="B1697" s="127">
        <v>45262</v>
      </c>
      <c r="C1697" s="127">
        <v>45266</v>
      </c>
      <c r="D1697" s="27" t="s">
        <v>29</v>
      </c>
      <c r="E1697" s="27" t="s">
        <v>19</v>
      </c>
      <c r="F1697" s="27" t="s">
        <v>5094</v>
      </c>
      <c r="G1697" s="27" t="s">
        <v>5095</v>
      </c>
      <c r="H1697" s="128">
        <v>759.63</v>
      </c>
      <c r="I1697" s="27">
        <v>554.79</v>
      </c>
      <c r="J1697" s="27">
        <v>18</v>
      </c>
      <c r="K1697" s="27">
        <v>9986.22</v>
      </c>
      <c r="L1697" s="27">
        <v>13673.34</v>
      </c>
      <c r="M1697" s="129">
        <v>0.0205</v>
      </c>
      <c r="N1697" s="27">
        <v>31.02</v>
      </c>
      <c r="O1697" s="27">
        <v>13393.04</v>
      </c>
      <c r="P1697" s="27">
        <v>3375.8</v>
      </c>
      <c r="Q1697" s="27" t="s">
        <v>35</v>
      </c>
    </row>
    <row r="1698" spans="1:17">
      <c r="A1698" s="27" t="s">
        <v>5096</v>
      </c>
      <c r="B1698" s="127">
        <v>45086</v>
      </c>
      <c r="C1698" s="127">
        <v>45087</v>
      </c>
      <c r="D1698" s="27" t="s">
        <v>18</v>
      </c>
      <c r="E1698" s="27" t="s">
        <v>25</v>
      </c>
      <c r="F1698" s="27" t="s">
        <v>5097</v>
      </c>
      <c r="G1698" s="27" t="s">
        <v>5098</v>
      </c>
      <c r="H1698" s="128">
        <v>655.33</v>
      </c>
      <c r="I1698" s="27">
        <v>329.32</v>
      </c>
      <c r="J1698" s="27">
        <v>4</v>
      </c>
      <c r="K1698" s="27">
        <v>1317.28</v>
      </c>
      <c r="L1698" s="27">
        <v>2621.32</v>
      </c>
      <c r="M1698" s="129">
        <v>0.021</v>
      </c>
      <c r="N1698" s="27">
        <v>49.76</v>
      </c>
      <c r="O1698" s="27">
        <v>2566.27</v>
      </c>
      <c r="P1698" s="27">
        <v>1199.23</v>
      </c>
      <c r="Q1698" s="27" t="s">
        <v>22</v>
      </c>
    </row>
    <row r="1699" spans="1:17">
      <c r="A1699" s="27" t="s">
        <v>5099</v>
      </c>
      <c r="B1699" s="127">
        <v>45049</v>
      </c>
      <c r="C1699" s="127">
        <v>45056</v>
      </c>
      <c r="D1699" s="27" t="s">
        <v>18</v>
      </c>
      <c r="E1699" s="27" t="s">
        <v>30</v>
      </c>
      <c r="F1699" s="27" t="s">
        <v>5100</v>
      </c>
      <c r="G1699" s="27" t="s">
        <v>5101</v>
      </c>
      <c r="H1699" s="128">
        <v>1413.98</v>
      </c>
      <c r="I1699" s="27">
        <v>1089.02</v>
      </c>
      <c r="J1699" s="27">
        <v>11</v>
      </c>
      <c r="K1699" s="27">
        <v>11979.22</v>
      </c>
      <c r="L1699" s="27">
        <v>15553.78</v>
      </c>
      <c r="M1699" s="129">
        <v>0.01</v>
      </c>
      <c r="N1699" s="27">
        <v>22.96</v>
      </c>
      <c r="O1699" s="27">
        <v>15398.24</v>
      </c>
      <c r="P1699" s="27">
        <v>3396.06</v>
      </c>
      <c r="Q1699" s="27" t="s">
        <v>40</v>
      </c>
    </row>
    <row r="1700" spans="1:17">
      <c r="A1700" s="27" t="s">
        <v>5102</v>
      </c>
      <c r="B1700" s="127">
        <v>45228</v>
      </c>
      <c r="C1700" s="127">
        <v>45233</v>
      </c>
      <c r="D1700" s="27" t="s">
        <v>18</v>
      </c>
      <c r="E1700" s="27" t="s">
        <v>65</v>
      </c>
      <c r="F1700" s="27" t="s">
        <v>5103</v>
      </c>
      <c r="G1700" s="27" t="s">
        <v>5104</v>
      </c>
      <c r="H1700" s="128">
        <v>3047.73</v>
      </c>
      <c r="I1700" s="27">
        <v>1643.47</v>
      </c>
      <c r="J1700" s="27">
        <v>16</v>
      </c>
      <c r="K1700" s="27">
        <v>26295.52</v>
      </c>
      <c r="L1700" s="27">
        <v>48763.68</v>
      </c>
      <c r="M1700" s="129">
        <v>0.0287</v>
      </c>
      <c r="N1700" s="27">
        <v>78.37</v>
      </c>
      <c r="O1700" s="27">
        <v>47364.16</v>
      </c>
      <c r="P1700" s="27">
        <v>20990.27</v>
      </c>
      <c r="Q1700" s="27" t="s">
        <v>35</v>
      </c>
    </row>
    <row r="1701" spans="1:17">
      <c r="A1701" s="27" t="s">
        <v>5105</v>
      </c>
      <c r="B1701" s="127">
        <v>45133</v>
      </c>
      <c r="C1701" s="127">
        <v>45136</v>
      </c>
      <c r="D1701" s="27" t="s">
        <v>18</v>
      </c>
      <c r="E1701" s="27" t="s">
        <v>65</v>
      </c>
      <c r="F1701" s="27" t="s">
        <v>5106</v>
      </c>
      <c r="G1701" s="27" t="s">
        <v>5107</v>
      </c>
      <c r="H1701" s="128">
        <v>4363.72</v>
      </c>
      <c r="I1701" s="27">
        <v>3547.11</v>
      </c>
      <c r="J1701" s="27">
        <v>1</v>
      </c>
      <c r="K1701" s="27">
        <v>3547.11</v>
      </c>
      <c r="L1701" s="27">
        <v>4363.72</v>
      </c>
      <c r="M1701" s="129">
        <v>0.0199</v>
      </c>
      <c r="N1701" s="27">
        <v>63.52</v>
      </c>
      <c r="O1701" s="27">
        <v>4276.88</v>
      </c>
      <c r="P1701" s="27">
        <v>666.25</v>
      </c>
      <c r="Q1701" s="27" t="s">
        <v>22</v>
      </c>
    </row>
    <row r="1702" spans="1:17">
      <c r="A1702" s="27" t="s">
        <v>5108</v>
      </c>
      <c r="B1702" s="127">
        <v>45146</v>
      </c>
      <c r="C1702" s="127">
        <v>45150</v>
      </c>
      <c r="D1702" s="27" t="s">
        <v>43</v>
      </c>
      <c r="E1702" s="27" t="s">
        <v>30</v>
      </c>
      <c r="F1702" s="27" t="s">
        <v>5109</v>
      </c>
      <c r="G1702" s="27" t="s">
        <v>5110</v>
      </c>
      <c r="H1702" s="128">
        <v>1418.9</v>
      </c>
      <c r="I1702" s="27">
        <v>829.78</v>
      </c>
      <c r="J1702" s="27">
        <v>10</v>
      </c>
      <c r="K1702" s="27">
        <v>8297.8</v>
      </c>
      <c r="L1702" s="27">
        <v>14189</v>
      </c>
      <c r="M1702" s="129">
        <v>0.0104</v>
      </c>
      <c r="N1702" s="27">
        <v>19.9</v>
      </c>
      <c r="O1702" s="27">
        <v>14041.43</v>
      </c>
      <c r="P1702" s="27">
        <v>5723.73</v>
      </c>
      <c r="Q1702" s="27" t="s">
        <v>40</v>
      </c>
    </row>
    <row r="1703" spans="1:17">
      <c r="A1703" s="27" t="s">
        <v>5111</v>
      </c>
      <c r="B1703" s="127">
        <v>45195</v>
      </c>
      <c r="C1703" s="127">
        <v>45202</v>
      </c>
      <c r="D1703" s="27" t="s">
        <v>29</v>
      </c>
      <c r="E1703" s="27" t="s">
        <v>65</v>
      </c>
      <c r="F1703" s="27" t="s">
        <v>5112</v>
      </c>
      <c r="G1703" s="27" t="s">
        <v>5113</v>
      </c>
      <c r="H1703" s="128">
        <v>2445.09</v>
      </c>
      <c r="I1703" s="27">
        <v>1452.35</v>
      </c>
      <c r="J1703" s="27">
        <v>4</v>
      </c>
      <c r="K1703" s="27">
        <v>5809.4</v>
      </c>
      <c r="L1703" s="27">
        <v>9780.36</v>
      </c>
      <c r="M1703" s="129">
        <v>0.0141</v>
      </c>
      <c r="N1703" s="27">
        <v>45.74</v>
      </c>
      <c r="O1703" s="27">
        <v>9642.46</v>
      </c>
      <c r="P1703" s="27">
        <v>3787.32</v>
      </c>
      <c r="Q1703" s="27" t="s">
        <v>22</v>
      </c>
    </row>
    <row r="1704" spans="1:17">
      <c r="A1704" s="27" t="s">
        <v>5114</v>
      </c>
      <c r="B1704" s="127">
        <v>45141</v>
      </c>
      <c r="C1704" s="127">
        <v>45146</v>
      </c>
      <c r="D1704" s="27" t="s">
        <v>29</v>
      </c>
      <c r="E1704" s="27" t="s">
        <v>25</v>
      </c>
      <c r="F1704" s="27" t="s">
        <v>5115</v>
      </c>
      <c r="G1704" s="27" t="s">
        <v>5116</v>
      </c>
      <c r="H1704" s="128">
        <v>4250.22</v>
      </c>
      <c r="I1704" s="27">
        <v>2354.55</v>
      </c>
      <c r="J1704" s="27">
        <v>4</v>
      </c>
      <c r="K1704" s="27">
        <v>9418.2</v>
      </c>
      <c r="L1704" s="27">
        <v>17000.88</v>
      </c>
      <c r="M1704" s="129">
        <v>0.0198</v>
      </c>
      <c r="N1704" s="27">
        <v>42.79</v>
      </c>
      <c r="O1704" s="27">
        <v>16664.26</v>
      </c>
      <c r="P1704" s="27">
        <v>7203.27</v>
      </c>
      <c r="Q1704" s="27" t="s">
        <v>22</v>
      </c>
    </row>
    <row r="1705" spans="1:17">
      <c r="A1705" s="27" t="s">
        <v>5117</v>
      </c>
      <c r="B1705" s="127">
        <v>45236</v>
      </c>
      <c r="C1705" s="127">
        <v>45240</v>
      </c>
      <c r="D1705" s="27" t="s">
        <v>29</v>
      </c>
      <c r="E1705" s="27" t="s">
        <v>65</v>
      </c>
      <c r="F1705" s="27" t="s">
        <v>5118</v>
      </c>
      <c r="G1705" s="27" t="s">
        <v>5119</v>
      </c>
      <c r="H1705" s="128">
        <v>724.01</v>
      </c>
      <c r="I1705" s="27">
        <v>594.51</v>
      </c>
      <c r="J1705" s="27">
        <v>5</v>
      </c>
      <c r="K1705" s="27">
        <v>2972.55</v>
      </c>
      <c r="L1705" s="27">
        <v>3620.05</v>
      </c>
      <c r="M1705" s="129">
        <v>0.0188</v>
      </c>
      <c r="N1705" s="27">
        <v>23.69</v>
      </c>
      <c r="O1705" s="27">
        <v>3551.99</v>
      </c>
      <c r="P1705" s="27">
        <v>555.75</v>
      </c>
      <c r="Q1705" s="27" t="s">
        <v>22</v>
      </c>
    </row>
    <row r="1706" spans="1:17">
      <c r="A1706" s="27" t="s">
        <v>5120</v>
      </c>
      <c r="B1706" s="127">
        <v>45203</v>
      </c>
      <c r="C1706" s="127">
        <v>45204</v>
      </c>
      <c r="D1706" s="27" t="s">
        <v>29</v>
      </c>
      <c r="E1706" s="27" t="s">
        <v>25</v>
      </c>
      <c r="F1706" s="27" t="s">
        <v>5121</v>
      </c>
      <c r="G1706" s="27" t="s">
        <v>5122</v>
      </c>
      <c r="H1706" s="128">
        <v>1676.1</v>
      </c>
      <c r="I1706" s="27">
        <v>1028.51</v>
      </c>
      <c r="J1706" s="27">
        <v>16</v>
      </c>
      <c r="K1706" s="27">
        <v>16456.16</v>
      </c>
      <c r="L1706" s="27">
        <v>26817.6</v>
      </c>
      <c r="M1706" s="129">
        <v>0.0183</v>
      </c>
      <c r="N1706" s="27">
        <v>37.62</v>
      </c>
      <c r="O1706" s="27">
        <v>26326.84</v>
      </c>
      <c r="P1706" s="27">
        <v>9833.06</v>
      </c>
      <c r="Q1706" s="27" t="s">
        <v>35</v>
      </c>
    </row>
    <row r="1707" spans="1:17">
      <c r="A1707" s="27" t="s">
        <v>5123</v>
      </c>
      <c r="B1707" s="127">
        <v>45238</v>
      </c>
      <c r="C1707" s="127">
        <v>45244</v>
      </c>
      <c r="D1707" s="27" t="s">
        <v>29</v>
      </c>
      <c r="E1707" s="27" t="s">
        <v>25</v>
      </c>
      <c r="F1707" s="27" t="s">
        <v>5124</v>
      </c>
      <c r="G1707" s="27" t="s">
        <v>5125</v>
      </c>
      <c r="H1707" s="128">
        <v>4216.97</v>
      </c>
      <c r="I1707" s="27">
        <v>2110.64</v>
      </c>
      <c r="J1707" s="27">
        <v>7</v>
      </c>
      <c r="K1707" s="27">
        <v>14774.48</v>
      </c>
      <c r="L1707" s="27">
        <v>29518.79</v>
      </c>
      <c r="M1707" s="129">
        <v>0.0145</v>
      </c>
      <c r="N1707" s="27">
        <v>99.07</v>
      </c>
      <c r="O1707" s="27">
        <v>29090.77</v>
      </c>
      <c r="P1707" s="27">
        <v>14217.22</v>
      </c>
      <c r="Q1707" s="27" t="s">
        <v>40</v>
      </c>
    </row>
    <row r="1708" spans="1:17">
      <c r="A1708" s="27" t="s">
        <v>5126</v>
      </c>
      <c r="B1708" s="127">
        <v>45139</v>
      </c>
      <c r="C1708" s="127">
        <v>45146</v>
      </c>
      <c r="D1708" s="27" t="s">
        <v>18</v>
      </c>
      <c r="E1708" s="27" t="s">
        <v>30</v>
      </c>
      <c r="F1708" s="27" t="s">
        <v>5127</v>
      </c>
      <c r="G1708" s="27" t="s">
        <v>5128</v>
      </c>
      <c r="H1708" s="128">
        <v>2098.98</v>
      </c>
      <c r="I1708" s="27">
        <v>1859.62</v>
      </c>
      <c r="J1708" s="27">
        <v>4</v>
      </c>
      <c r="K1708" s="27">
        <v>7438.48</v>
      </c>
      <c r="L1708" s="27">
        <v>8395.92</v>
      </c>
      <c r="M1708" s="129">
        <v>0.0257</v>
      </c>
      <c r="N1708" s="27">
        <v>47.78</v>
      </c>
      <c r="O1708" s="27">
        <v>8180.14</v>
      </c>
      <c r="P1708" s="27">
        <v>693.88</v>
      </c>
      <c r="Q1708" s="27" t="s">
        <v>22</v>
      </c>
    </row>
    <row r="1709" spans="1:17">
      <c r="A1709" s="27" t="s">
        <v>5129</v>
      </c>
      <c r="B1709" s="127">
        <v>44974</v>
      </c>
      <c r="C1709" s="127">
        <v>44978</v>
      </c>
      <c r="D1709" s="27" t="s">
        <v>29</v>
      </c>
      <c r="E1709" s="27" t="s">
        <v>25</v>
      </c>
      <c r="F1709" s="27" t="s">
        <v>5130</v>
      </c>
      <c r="G1709" s="27" t="s">
        <v>5131</v>
      </c>
      <c r="H1709" s="128">
        <v>2185.66</v>
      </c>
      <c r="I1709" s="27">
        <v>1847.61</v>
      </c>
      <c r="J1709" s="27">
        <v>19</v>
      </c>
      <c r="K1709" s="27">
        <v>35104.59</v>
      </c>
      <c r="L1709" s="27">
        <v>41527.54</v>
      </c>
      <c r="M1709" s="129">
        <v>0.014</v>
      </c>
      <c r="N1709" s="27">
        <v>39.66</v>
      </c>
      <c r="O1709" s="27">
        <v>40946.15</v>
      </c>
      <c r="P1709" s="27">
        <v>5801.9</v>
      </c>
      <c r="Q1709" s="27" t="s">
        <v>35</v>
      </c>
    </row>
    <row r="1710" spans="1:17">
      <c r="A1710" s="27" t="s">
        <v>5132</v>
      </c>
      <c r="B1710" s="127">
        <v>44976</v>
      </c>
      <c r="C1710" s="127">
        <v>44977</v>
      </c>
      <c r="D1710" s="27" t="s">
        <v>29</v>
      </c>
      <c r="E1710" s="27" t="s">
        <v>30</v>
      </c>
      <c r="F1710" s="27" t="s">
        <v>5133</v>
      </c>
      <c r="G1710" s="27" t="s">
        <v>5134</v>
      </c>
      <c r="H1710" s="128">
        <v>4171.74</v>
      </c>
      <c r="I1710" s="27">
        <v>3062.5</v>
      </c>
      <c r="J1710" s="27">
        <v>16</v>
      </c>
      <c r="K1710" s="27">
        <v>49000</v>
      </c>
      <c r="L1710" s="27">
        <v>66747.84</v>
      </c>
      <c r="M1710" s="129">
        <v>0.0266</v>
      </c>
      <c r="N1710" s="27">
        <v>27.1</v>
      </c>
      <c r="O1710" s="27">
        <v>64972.35</v>
      </c>
      <c r="P1710" s="27">
        <v>15945.25</v>
      </c>
      <c r="Q1710" s="27" t="s">
        <v>35</v>
      </c>
    </row>
    <row r="1711" spans="1:17">
      <c r="A1711" s="27" t="s">
        <v>5135</v>
      </c>
      <c r="B1711" s="127">
        <v>45193</v>
      </c>
      <c r="C1711" s="127">
        <v>45196</v>
      </c>
      <c r="D1711" s="27" t="s">
        <v>18</v>
      </c>
      <c r="E1711" s="27" t="s">
        <v>25</v>
      </c>
      <c r="F1711" s="27" t="s">
        <v>5136</v>
      </c>
      <c r="G1711" s="27" t="s">
        <v>5137</v>
      </c>
      <c r="H1711" s="128">
        <v>3093.77</v>
      </c>
      <c r="I1711" s="27">
        <v>2687.91</v>
      </c>
      <c r="J1711" s="27">
        <v>1</v>
      </c>
      <c r="K1711" s="27">
        <v>2687.91</v>
      </c>
      <c r="L1711" s="27">
        <v>3093.77</v>
      </c>
      <c r="M1711" s="129">
        <v>0.0264</v>
      </c>
      <c r="N1711" s="27">
        <v>14.05</v>
      </c>
      <c r="O1711" s="27">
        <v>3012.09</v>
      </c>
      <c r="P1711" s="27">
        <v>310.13</v>
      </c>
      <c r="Q1711" s="27" t="s">
        <v>22</v>
      </c>
    </row>
    <row r="1712" spans="1:17">
      <c r="A1712" s="27" t="s">
        <v>5138</v>
      </c>
      <c r="B1712" s="127">
        <v>45291</v>
      </c>
      <c r="C1712" s="127">
        <v>45297</v>
      </c>
      <c r="D1712" s="27" t="s">
        <v>18</v>
      </c>
      <c r="E1712" s="27" t="s">
        <v>65</v>
      </c>
      <c r="F1712" s="27" t="s">
        <v>5139</v>
      </c>
      <c r="G1712" s="27" t="s">
        <v>5140</v>
      </c>
      <c r="H1712" s="128">
        <v>1066</v>
      </c>
      <c r="I1712" s="27">
        <v>722.12</v>
      </c>
      <c r="J1712" s="27">
        <v>17</v>
      </c>
      <c r="K1712" s="27">
        <v>12276.04</v>
      </c>
      <c r="L1712" s="27">
        <v>18122</v>
      </c>
      <c r="M1712" s="129">
        <v>0.0207</v>
      </c>
      <c r="N1712" s="27">
        <v>32.42</v>
      </c>
      <c r="O1712" s="27">
        <v>17746.87</v>
      </c>
      <c r="P1712" s="27">
        <v>5438.41</v>
      </c>
      <c r="Q1712" s="27" t="s">
        <v>35</v>
      </c>
    </row>
    <row r="1713" spans="1:17">
      <c r="A1713" s="27" t="s">
        <v>5141</v>
      </c>
      <c r="B1713" s="127">
        <v>44968</v>
      </c>
      <c r="C1713" s="127">
        <v>44971</v>
      </c>
      <c r="D1713" s="27" t="s">
        <v>18</v>
      </c>
      <c r="E1713" s="27" t="s">
        <v>30</v>
      </c>
      <c r="F1713" s="27" t="s">
        <v>5142</v>
      </c>
      <c r="G1713" s="27" t="s">
        <v>5143</v>
      </c>
      <c r="H1713" s="128">
        <v>3071.55</v>
      </c>
      <c r="I1713" s="27">
        <v>1731.07</v>
      </c>
      <c r="J1713" s="27">
        <v>12</v>
      </c>
      <c r="K1713" s="27">
        <v>20772.84</v>
      </c>
      <c r="L1713" s="27">
        <v>36858.6</v>
      </c>
      <c r="M1713" s="129">
        <v>0.0259</v>
      </c>
      <c r="N1713" s="27">
        <v>51.22</v>
      </c>
      <c r="O1713" s="27">
        <v>35903.96</v>
      </c>
      <c r="P1713" s="27">
        <v>15079.9</v>
      </c>
      <c r="Q1713" s="27" t="s">
        <v>40</v>
      </c>
    </row>
    <row r="1714" spans="1:17">
      <c r="A1714" s="27" t="s">
        <v>5144</v>
      </c>
      <c r="B1714" s="127">
        <v>44968</v>
      </c>
      <c r="C1714" s="127">
        <v>44974</v>
      </c>
      <c r="D1714" s="27" t="s">
        <v>29</v>
      </c>
      <c r="E1714" s="27" t="s">
        <v>19</v>
      </c>
      <c r="F1714" s="27" t="s">
        <v>5145</v>
      </c>
      <c r="G1714" s="27" t="s">
        <v>5146</v>
      </c>
      <c r="H1714" s="128">
        <v>3320.23</v>
      </c>
      <c r="I1714" s="27">
        <v>2665.11</v>
      </c>
      <c r="J1714" s="27">
        <v>7</v>
      </c>
      <c r="K1714" s="27">
        <v>18655.77</v>
      </c>
      <c r="L1714" s="27">
        <v>23241.61</v>
      </c>
      <c r="M1714" s="129">
        <v>0.0266</v>
      </c>
      <c r="N1714" s="27">
        <v>54.61</v>
      </c>
      <c r="O1714" s="27">
        <v>22623.38</v>
      </c>
      <c r="P1714" s="27">
        <v>3913</v>
      </c>
      <c r="Q1714" s="27" t="s">
        <v>40</v>
      </c>
    </row>
    <row r="1715" spans="1:17">
      <c r="A1715" s="27" t="s">
        <v>5147</v>
      </c>
      <c r="B1715" s="127">
        <v>45118</v>
      </c>
      <c r="C1715" s="127">
        <v>45123</v>
      </c>
      <c r="D1715" s="27" t="s">
        <v>29</v>
      </c>
      <c r="E1715" s="27" t="s">
        <v>30</v>
      </c>
      <c r="F1715" s="27" t="s">
        <v>5148</v>
      </c>
      <c r="G1715" s="27" t="s">
        <v>5149</v>
      </c>
      <c r="H1715" s="128">
        <v>1057.06</v>
      </c>
      <c r="I1715" s="27">
        <v>650.54</v>
      </c>
      <c r="J1715" s="27">
        <v>5</v>
      </c>
      <c r="K1715" s="27">
        <v>3252.7</v>
      </c>
      <c r="L1715" s="27">
        <v>5285.3</v>
      </c>
      <c r="M1715" s="129">
        <v>0.029</v>
      </c>
      <c r="N1715" s="27">
        <v>88.6</v>
      </c>
      <c r="O1715" s="27">
        <v>5132.03</v>
      </c>
      <c r="P1715" s="27">
        <v>1790.73</v>
      </c>
      <c r="Q1715" s="27" t="s">
        <v>22</v>
      </c>
    </row>
    <row r="1716" spans="1:17">
      <c r="A1716" s="27" t="s">
        <v>5150</v>
      </c>
      <c r="B1716" s="127">
        <v>45291</v>
      </c>
      <c r="C1716" s="127">
        <v>45298</v>
      </c>
      <c r="D1716" s="27" t="s">
        <v>29</v>
      </c>
      <c r="E1716" s="27" t="s">
        <v>30</v>
      </c>
      <c r="F1716" s="27" t="s">
        <v>5151</v>
      </c>
      <c r="G1716" s="27" t="s">
        <v>5152</v>
      </c>
      <c r="H1716" s="128">
        <v>4377.89</v>
      </c>
      <c r="I1716" s="27">
        <v>2211.64</v>
      </c>
      <c r="J1716" s="27">
        <v>8</v>
      </c>
      <c r="K1716" s="27">
        <v>17693.12</v>
      </c>
      <c r="L1716" s="27">
        <v>35023.12</v>
      </c>
      <c r="M1716" s="129">
        <v>0.0102</v>
      </c>
      <c r="N1716" s="27">
        <v>61.34</v>
      </c>
      <c r="O1716" s="27">
        <v>34665.88</v>
      </c>
      <c r="P1716" s="27">
        <v>16911.42</v>
      </c>
      <c r="Q1716" s="27" t="s">
        <v>40</v>
      </c>
    </row>
    <row r="1717" spans="1:17">
      <c r="A1717" s="27" t="s">
        <v>5153</v>
      </c>
      <c r="B1717" s="127">
        <v>45183</v>
      </c>
      <c r="C1717" s="127">
        <v>45186</v>
      </c>
      <c r="D1717" s="27" t="s">
        <v>43</v>
      </c>
      <c r="E1717" s="27" t="s">
        <v>65</v>
      </c>
      <c r="F1717" s="27" t="s">
        <v>5154</v>
      </c>
      <c r="G1717" s="27" t="s">
        <v>5155</v>
      </c>
      <c r="H1717" s="128">
        <v>823.76</v>
      </c>
      <c r="I1717" s="27">
        <v>546.31</v>
      </c>
      <c r="J1717" s="27">
        <v>7</v>
      </c>
      <c r="K1717" s="27">
        <v>3824.17</v>
      </c>
      <c r="L1717" s="27">
        <v>5766.32</v>
      </c>
      <c r="M1717" s="129">
        <v>0.0218</v>
      </c>
      <c r="N1717" s="27">
        <v>73.08</v>
      </c>
      <c r="O1717" s="27">
        <v>5640.61</v>
      </c>
      <c r="P1717" s="27">
        <v>1743.36</v>
      </c>
      <c r="Q1717" s="27" t="s">
        <v>40</v>
      </c>
    </row>
    <row r="1718" spans="1:17">
      <c r="A1718" s="27" t="s">
        <v>5156</v>
      </c>
      <c r="B1718" s="127">
        <v>45171</v>
      </c>
      <c r="C1718" s="127">
        <v>45172</v>
      </c>
      <c r="D1718" s="27" t="s">
        <v>43</v>
      </c>
      <c r="E1718" s="27" t="s">
        <v>30</v>
      </c>
      <c r="F1718" s="27" t="s">
        <v>5157</v>
      </c>
      <c r="G1718" s="27" t="s">
        <v>5158</v>
      </c>
      <c r="H1718" s="128">
        <v>2218.53</v>
      </c>
      <c r="I1718" s="27">
        <v>1145.57</v>
      </c>
      <c r="J1718" s="27">
        <v>15</v>
      </c>
      <c r="K1718" s="27">
        <v>17183.55</v>
      </c>
      <c r="L1718" s="27">
        <v>33277.95</v>
      </c>
      <c r="M1718" s="129">
        <v>0.0211</v>
      </c>
      <c r="N1718" s="27">
        <v>14.59</v>
      </c>
      <c r="O1718" s="27">
        <v>32575.79</v>
      </c>
      <c r="P1718" s="27">
        <v>15377.65</v>
      </c>
      <c r="Q1718" s="27" t="s">
        <v>35</v>
      </c>
    </row>
    <row r="1719" spans="1:17">
      <c r="A1719" s="27" t="s">
        <v>5159</v>
      </c>
      <c r="B1719" s="127">
        <v>45252</v>
      </c>
      <c r="C1719" s="127">
        <v>45258</v>
      </c>
      <c r="D1719" s="27" t="s">
        <v>43</v>
      </c>
      <c r="E1719" s="27" t="s">
        <v>19</v>
      </c>
      <c r="F1719" s="27" t="s">
        <v>5160</v>
      </c>
      <c r="G1719" s="27" t="s">
        <v>5161</v>
      </c>
      <c r="H1719" s="128">
        <v>2783.09</v>
      </c>
      <c r="I1719" s="27">
        <v>1965.35</v>
      </c>
      <c r="J1719" s="27">
        <v>16</v>
      </c>
      <c r="K1719" s="27">
        <v>31445.6</v>
      </c>
      <c r="L1719" s="27">
        <v>44529.44</v>
      </c>
      <c r="M1719" s="129">
        <v>0.0248</v>
      </c>
      <c r="N1719" s="27">
        <v>95.23</v>
      </c>
      <c r="O1719" s="27">
        <v>43425.11</v>
      </c>
      <c r="P1719" s="27">
        <v>11884.28</v>
      </c>
      <c r="Q1719" s="27" t="s">
        <v>35</v>
      </c>
    </row>
    <row r="1720" spans="1:17">
      <c r="A1720" s="27" t="s">
        <v>5162</v>
      </c>
      <c r="B1720" s="127">
        <v>45234</v>
      </c>
      <c r="C1720" s="127">
        <v>45239</v>
      </c>
      <c r="D1720" s="27" t="s">
        <v>43</v>
      </c>
      <c r="E1720" s="27" t="s">
        <v>30</v>
      </c>
      <c r="F1720" s="27" t="s">
        <v>5163</v>
      </c>
      <c r="G1720" s="27" t="s">
        <v>5164</v>
      </c>
      <c r="H1720" s="128">
        <v>3411.33</v>
      </c>
      <c r="I1720" s="27">
        <v>3061.34</v>
      </c>
      <c r="J1720" s="27">
        <v>10</v>
      </c>
      <c r="K1720" s="27">
        <v>30613.4</v>
      </c>
      <c r="L1720" s="27">
        <v>34113.3</v>
      </c>
      <c r="M1720" s="129">
        <v>0.014</v>
      </c>
      <c r="N1720" s="27">
        <v>26.86</v>
      </c>
      <c r="O1720" s="27">
        <v>33635.71</v>
      </c>
      <c r="P1720" s="27">
        <v>2995.45</v>
      </c>
      <c r="Q1720" s="27" t="s">
        <v>40</v>
      </c>
    </row>
    <row r="1721" spans="1:17">
      <c r="A1721" s="27" t="s">
        <v>5165</v>
      </c>
      <c r="B1721" s="127">
        <v>45084</v>
      </c>
      <c r="C1721" s="127">
        <v>45091</v>
      </c>
      <c r="D1721" s="27" t="s">
        <v>29</v>
      </c>
      <c r="E1721" s="27" t="s">
        <v>19</v>
      </c>
      <c r="F1721" s="27" t="s">
        <v>5166</v>
      </c>
      <c r="G1721" s="27" t="s">
        <v>5167</v>
      </c>
      <c r="H1721" s="128">
        <v>3830.06</v>
      </c>
      <c r="I1721" s="27">
        <v>2823.59</v>
      </c>
      <c r="J1721" s="27">
        <v>14</v>
      </c>
      <c r="K1721" s="27">
        <v>39530.26</v>
      </c>
      <c r="L1721" s="27">
        <v>53620.84</v>
      </c>
      <c r="M1721" s="129">
        <v>0.0116</v>
      </c>
      <c r="N1721" s="27">
        <v>97.13</v>
      </c>
      <c r="O1721" s="27">
        <v>52998.84</v>
      </c>
      <c r="P1721" s="27">
        <v>13371.45</v>
      </c>
      <c r="Q1721" s="27" t="s">
        <v>40</v>
      </c>
    </row>
    <row r="1722" spans="1:17">
      <c r="A1722" s="27" t="s">
        <v>5168</v>
      </c>
      <c r="B1722" s="127">
        <v>45097</v>
      </c>
      <c r="C1722" s="127">
        <v>45104</v>
      </c>
      <c r="D1722" s="27" t="s">
        <v>18</v>
      </c>
      <c r="E1722" s="27" t="s">
        <v>65</v>
      </c>
      <c r="F1722" s="27" t="s">
        <v>5169</v>
      </c>
      <c r="G1722" s="27" t="s">
        <v>5170</v>
      </c>
      <c r="H1722" s="128">
        <v>1564.02</v>
      </c>
      <c r="I1722" s="27">
        <v>833.25</v>
      </c>
      <c r="J1722" s="27">
        <v>11</v>
      </c>
      <c r="K1722" s="27">
        <v>9165.75</v>
      </c>
      <c r="L1722" s="27">
        <v>17204.22</v>
      </c>
      <c r="M1722" s="129">
        <v>0.0223</v>
      </c>
      <c r="N1722" s="27">
        <v>71.6</v>
      </c>
      <c r="O1722" s="27">
        <v>16820.57</v>
      </c>
      <c r="P1722" s="27">
        <v>7583.22</v>
      </c>
      <c r="Q1722" s="27" t="s">
        <v>40</v>
      </c>
    </row>
    <row r="1723" spans="1:17">
      <c r="A1723" s="27" t="s">
        <v>5171</v>
      </c>
      <c r="B1723" s="127">
        <v>45069</v>
      </c>
      <c r="C1723" s="127">
        <v>45076</v>
      </c>
      <c r="D1723" s="27" t="s">
        <v>43</v>
      </c>
      <c r="E1723" s="27" t="s">
        <v>19</v>
      </c>
      <c r="F1723" s="27" t="s">
        <v>5172</v>
      </c>
      <c r="G1723" s="27" t="s">
        <v>5173</v>
      </c>
      <c r="H1723" s="128">
        <v>3079.96</v>
      </c>
      <c r="I1723" s="27">
        <v>2431.43</v>
      </c>
      <c r="J1723" s="27">
        <v>17</v>
      </c>
      <c r="K1723" s="27">
        <v>41334.31</v>
      </c>
      <c r="L1723" s="27">
        <v>52359.32</v>
      </c>
      <c r="M1723" s="129">
        <v>0.0221</v>
      </c>
      <c r="N1723" s="27">
        <v>43.96</v>
      </c>
      <c r="O1723" s="27">
        <v>51202.18</v>
      </c>
      <c r="P1723" s="27">
        <v>9823.91</v>
      </c>
      <c r="Q1723" s="27" t="s">
        <v>35</v>
      </c>
    </row>
    <row r="1724" spans="1:17">
      <c r="A1724" s="27" t="s">
        <v>5174</v>
      </c>
      <c r="B1724" s="127">
        <v>45073</v>
      </c>
      <c r="C1724" s="127">
        <v>45075</v>
      </c>
      <c r="D1724" s="27" t="s">
        <v>18</v>
      </c>
      <c r="E1724" s="27" t="s">
        <v>65</v>
      </c>
      <c r="F1724" s="27" t="s">
        <v>5175</v>
      </c>
      <c r="G1724" s="27" t="s">
        <v>5176</v>
      </c>
      <c r="H1724" s="128">
        <v>4807.74</v>
      </c>
      <c r="I1724" s="27">
        <v>4262.4</v>
      </c>
      <c r="J1724" s="27">
        <v>11</v>
      </c>
      <c r="K1724" s="27">
        <v>46886.4</v>
      </c>
      <c r="L1724" s="27">
        <v>52885.14</v>
      </c>
      <c r="M1724" s="129">
        <v>0.0181</v>
      </c>
      <c r="N1724" s="27">
        <v>53.43</v>
      </c>
      <c r="O1724" s="27">
        <v>51927.92</v>
      </c>
      <c r="P1724" s="27">
        <v>4988.09</v>
      </c>
      <c r="Q1724" s="27" t="s">
        <v>40</v>
      </c>
    </row>
    <row r="1725" spans="1:17">
      <c r="A1725" s="27" t="s">
        <v>5177</v>
      </c>
      <c r="B1725" s="127">
        <v>45251</v>
      </c>
      <c r="C1725" s="127">
        <v>45257</v>
      </c>
      <c r="D1725" s="27" t="s">
        <v>43</v>
      </c>
      <c r="E1725" s="27" t="s">
        <v>65</v>
      </c>
      <c r="F1725" s="27" t="s">
        <v>5178</v>
      </c>
      <c r="G1725" s="27" t="s">
        <v>5179</v>
      </c>
      <c r="H1725" s="128">
        <v>1423.16</v>
      </c>
      <c r="I1725" s="27">
        <v>1202.95</v>
      </c>
      <c r="J1725" s="27">
        <v>5</v>
      </c>
      <c r="K1725" s="27">
        <v>6014.75</v>
      </c>
      <c r="L1725" s="27">
        <v>7115.8</v>
      </c>
      <c r="M1725" s="129">
        <v>0.0139</v>
      </c>
      <c r="N1725" s="27">
        <v>80.4</v>
      </c>
      <c r="O1725" s="27">
        <v>7016.89</v>
      </c>
      <c r="P1725" s="27">
        <v>921.74</v>
      </c>
      <c r="Q1725" s="27" t="s">
        <v>22</v>
      </c>
    </row>
    <row r="1726" spans="1:17">
      <c r="A1726" s="27" t="s">
        <v>5180</v>
      </c>
      <c r="B1726" s="127">
        <v>45015</v>
      </c>
      <c r="C1726" s="127">
        <v>45019</v>
      </c>
      <c r="D1726" s="27" t="s">
        <v>18</v>
      </c>
      <c r="E1726" s="27" t="s">
        <v>65</v>
      </c>
      <c r="F1726" s="27" t="s">
        <v>5181</v>
      </c>
      <c r="G1726" s="27" t="s">
        <v>5182</v>
      </c>
      <c r="H1726" s="128">
        <v>3956.78</v>
      </c>
      <c r="I1726" s="27">
        <v>2049.1</v>
      </c>
      <c r="J1726" s="27">
        <v>7</v>
      </c>
      <c r="K1726" s="27">
        <v>14343.7</v>
      </c>
      <c r="L1726" s="27">
        <v>27697.46</v>
      </c>
      <c r="M1726" s="129">
        <v>0.0252</v>
      </c>
      <c r="N1726" s="27">
        <v>78.27</v>
      </c>
      <c r="O1726" s="27">
        <v>26999.48</v>
      </c>
      <c r="P1726" s="27">
        <v>12577.51</v>
      </c>
      <c r="Q1726" s="27" t="s">
        <v>40</v>
      </c>
    </row>
    <row r="1727" spans="1:17">
      <c r="A1727" s="27" t="s">
        <v>5183</v>
      </c>
      <c r="B1727" s="127">
        <v>45191</v>
      </c>
      <c r="C1727" s="127">
        <v>45192</v>
      </c>
      <c r="D1727" s="27" t="s">
        <v>18</v>
      </c>
      <c r="E1727" s="27" t="s">
        <v>19</v>
      </c>
      <c r="F1727" s="27" t="s">
        <v>5184</v>
      </c>
      <c r="G1727" s="27" t="s">
        <v>5185</v>
      </c>
      <c r="H1727" s="128">
        <v>4572.57</v>
      </c>
      <c r="I1727" s="27">
        <v>3636.91</v>
      </c>
      <c r="J1727" s="27">
        <v>12</v>
      </c>
      <c r="K1727" s="27">
        <v>43642.92</v>
      </c>
      <c r="L1727" s="27">
        <v>54870.84</v>
      </c>
      <c r="M1727" s="129">
        <v>0.0201</v>
      </c>
      <c r="N1727" s="27">
        <v>77.51</v>
      </c>
      <c r="O1727" s="27">
        <v>53767.94</v>
      </c>
      <c r="P1727" s="27">
        <v>10047.51</v>
      </c>
      <c r="Q1727" s="27" t="s">
        <v>40</v>
      </c>
    </row>
    <row r="1728" spans="1:17">
      <c r="A1728" s="27" t="s">
        <v>5186</v>
      </c>
      <c r="B1728" s="127">
        <v>45212</v>
      </c>
      <c r="C1728" s="127">
        <v>45214</v>
      </c>
      <c r="D1728" s="27" t="s">
        <v>29</v>
      </c>
      <c r="E1728" s="27" t="s">
        <v>25</v>
      </c>
      <c r="F1728" s="27" t="s">
        <v>5187</v>
      </c>
      <c r="G1728" s="27" t="s">
        <v>5188</v>
      </c>
      <c r="H1728" s="128">
        <v>4119.43</v>
      </c>
      <c r="I1728" s="27">
        <v>3158.86</v>
      </c>
      <c r="J1728" s="27">
        <v>6</v>
      </c>
      <c r="K1728" s="27">
        <v>18953.16</v>
      </c>
      <c r="L1728" s="27">
        <v>24716.58</v>
      </c>
      <c r="M1728" s="129">
        <v>0.013</v>
      </c>
      <c r="N1728" s="27">
        <v>93.13</v>
      </c>
      <c r="O1728" s="27">
        <v>24395.26</v>
      </c>
      <c r="P1728" s="27">
        <v>5348.97</v>
      </c>
      <c r="Q1728" s="27" t="s">
        <v>22</v>
      </c>
    </row>
    <row r="1729" spans="1:17">
      <c r="A1729" s="27" t="s">
        <v>5189</v>
      </c>
      <c r="B1729" s="127">
        <v>44982</v>
      </c>
      <c r="C1729" s="127">
        <v>44984</v>
      </c>
      <c r="D1729" s="27" t="s">
        <v>29</v>
      </c>
      <c r="E1729" s="27" t="s">
        <v>19</v>
      </c>
      <c r="F1729" s="27" t="s">
        <v>5190</v>
      </c>
      <c r="G1729" s="27" t="s">
        <v>5191</v>
      </c>
      <c r="H1729" s="128">
        <v>1507.32</v>
      </c>
      <c r="I1729" s="27">
        <v>903.42</v>
      </c>
      <c r="J1729" s="27">
        <v>17</v>
      </c>
      <c r="K1729" s="27">
        <v>15358.14</v>
      </c>
      <c r="L1729" s="27">
        <v>25624.44</v>
      </c>
      <c r="M1729" s="129">
        <v>0.0264</v>
      </c>
      <c r="N1729" s="27">
        <v>70.55</v>
      </c>
      <c r="O1729" s="27">
        <v>24947.95</v>
      </c>
      <c r="P1729" s="27">
        <v>9519.26</v>
      </c>
      <c r="Q1729" s="27" t="s">
        <v>35</v>
      </c>
    </row>
    <row r="1730" spans="1:17">
      <c r="A1730" s="27" t="s">
        <v>5192</v>
      </c>
      <c r="B1730" s="127">
        <v>45200</v>
      </c>
      <c r="C1730" s="127">
        <v>45207</v>
      </c>
      <c r="D1730" s="27" t="s">
        <v>43</v>
      </c>
      <c r="E1730" s="27" t="s">
        <v>30</v>
      </c>
      <c r="F1730" s="27" t="s">
        <v>5193</v>
      </c>
      <c r="G1730" s="27" t="s">
        <v>5194</v>
      </c>
      <c r="H1730" s="128">
        <v>3214.39</v>
      </c>
      <c r="I1730" s="27">
        <v>2778.79</v>
      </c>
      <c r="J1730" s="27">
        <v>19</v>
      </c>
      <c r="K1730" s="27">
        <v>52797.01</v>
      </c>
      <c r="L1730" s="27">
        <v>61073.41</v>
      </c>
      <c r="M1730" s="129">
        <v>0.0151</v>
      </c>
      <c r="N1730" s="27">
        <v>56.97</v>
      </c>
      <c r="O1730" s="27">
        <v>60151.2</v>
      </c>
      <c r="P1730" s="27">
        <v>7297.22</v>
      </c>
      <c r="Q1730" s="27" t="s">
        <v>35</v>
      </c>
    </row>
    <row r="1731" spans="1:17">
      <c r="A1731" s="27" t="s">
        <v>5195</v>
      </c>
      <c r="B1731" s="127">
        <v>45209</v>
      </c>
      <c r="C1731" s="127">
        <v>45214</v>
      </c>
      <c r="D1731" s="27" t="s">
        <v>18</v>
      </c>
      <c r="E1731" s="27" t="s">
        <v>19</v>
      </c>
      <c r="F1731" s="27" t="s">
        <v>5196</v>
      </c>
      <c r="G1731" s="27" t="s">
        <v>5197</v>
      </c>
      <c r="H1731" s="128">
        <v>4291.71</v>
      </c>
      <c r="I1731" s="27">
        <v>3476.99</v>
      </c>
      <c r="J1731" s="27">
        <v>17</v>
      </c>
      <c r="K1731" s="27">
        <v>59108.83</v>
      </c>
      <c r="L1731" s="27">
        <v>72959.07</v>
      </c>
      <c r="M1731" s="129">
        <v>0.0194</v>
      </c>
      <c r="N1731" s="27">
        <v>54.72</v>
      </c>
      <c r="O1731" s="27">
        <v>71543.66</v>
      </c>
      <c r="P1731" s="27">
        <v>12380.11</v>
      </c>
      <c r="Q1731" s="27" t="s">
        <v>35</v>
      </c>
    </row>
    <row r="1732" spans="1:17">
      <c r="A1732" s="27" t="s">
        <v>5198</v>
      </c>
      <c r="B1732" s="127">
        <v>44927</v>
      </c>
      <c r="C1732" s="127">
        <v>44931</v>
      </c>
      <c r="D1732" s="27" t="s">
        <v>18</v>
      </c>
      <c r="E1732" s="27" t="s">
        <v>65</v>
      </c>
      <c r="F1732" s="27" t="s">
        <v>5199</v>
      </c>
      <c r="G1732" s="27" t="s">
        <v>5200</v>
      </c>
      <c r="H1732" s="128">
        <v>4229.75</v>
      </c>
      <c r="I1732" s="27">
        <v>3057.67</v>
      </c>
      <c r="J1732" s="27">
        <v>16</v>
      </c>
      <c r="K1732" s="27">
        <v>48922.72</v>
      </c>
      <c r="L1732" s="27">
        <v>67676</v>
      </c>
      <c r="M1732" s="129">
        <v>0.0296</v>
      </c>
      <c r="N1732" s="27">
        <v>97.25</v>
      </c>
      <c r="O1732" s="27">
        <v>65672.79</v>
      </c>
      <c r="P1732" s="27">
        <v>16652.82</v>
      </c>
      <c r="Q1732" s="27" t="s">
        <v>35</v>
      </c>
    </row>
    <row r="1733" spans="1:17">
      <c r="A1733" s="27" t="s">
        <v>5201</v>
      </c>
      <c r="B1733" s="127">
        <v>44969</v>
      </c>
      <c r="C1733" s="127">
        <v>44973</v>
      </c>
      <c r="D1733" s="27" t="s">
        <v>18</v>
      </c>
      <c r="E1733" s="27" t="s">
        <v>65</v>
      </c>
      <c r="F1733" s="27" t="s">
        <v>5202</v>
      </c>
      <c r="G1733" s="27" t="s">
        <v>5203</v>
      </c>
      <c r="H1733" s="128">
        <v>4105.45</v>
      </c>
      <c r="I1733" s="27">
        <v>2492.19</v>
      </c>
      <c r="J1733" s="27">
        <v>19</v>
      </c>
      <c r="K1733" s="27">
        <v>47351.61</v>
      </c>
      <c r="L1733" s="27">
        <v>78003.55</v>
      </c>
      <c r="M1733" s="129">
        <v>0.0126</v>
      </c>
      <c r="N1733" s="27">
        <v>22.8</v>
      </c>
      <c r="O1733" s="27">
        <v>77020.71</v>
      </c>
      <c r="P1733" s="27">
        <v>29646.3</v>
      </c>
      <c r="Q1733" s="27" t="s">
        <v>35</v>
      </c>
    </row>
    <row r="1734" spans="1:17">
      <c r="A1734" s="27" t="s">
        <v>5204</v>
      </c>
      <c r="B1734" s="127">
        <v>45016</v>
      </c>
      <c r="C1734" s="127">
        <v>45020</v>
      </c>
      <c r="D1734" s="27" t="s">
        <v>18</v>
      </c>
      <c r="E1734" s="27" t="s">
        <v>19</v>
      </c>
      <c r="F1734" s="27" t="s">
        <v>5205</v>
      </c>
      <c r="G1734" s="27" t="s">
        <v>5206</v>
      </c>
      <c r="H1734" s="128">
        <v>710.11</v>
      </c>
      <c r="I1734" s="27">
        <v>593.81</v>
      </c>
      <c r="J1734" s="27">
        <v>4</v>
      </c>
      <c r="K1734" s="27">
        <v>2375.24</v>
      </c>
      <c r="L1734" s="27">
        <v>2840.44</v>
      </c>
      <c r="M1734" s="129">
        <v>0.0223</v>
      </c>
      <c r="N1734" s="27">
        <v>26.52</v>
      </c>
      <c r="O1734" s="27">
        <v>2777.1</v>
      </c>
      <c r="P1734" s="27">
        <v>375.34</v>
      </c>
      <c r="Q1734" s="27" t="s">
        <v>22</v>
      </c>
    </row>
    <row r="1735" spans="1:17">
      <c r="A1735" s="27" t="s">
        <v>5207</v>
      </c>
      <c r="B1735" s="127">
        <v>45073</v>
      </c>
      <c r="C1735" s="127">
        <v>45074</v>
      </c>
      <c r="D1735" s="27" t="s">
        <v>18</v>
      </c>
      <c r="E1735" s="27" t="s">
        <v>65</v>
      </c>
      <c r="F1735" s="27" t="s">
        <v>5208</v>
      </c>
      <c r="G1735" s="27" t="s">
        <v>5209</v>
      </c>
      <c r="H1735" s="128">
        <v>1055.63</v>
      </c>
      <c r="I1735" s="27">
        <v>682.11</v>
      </c>
      <c r="J1735" s="27">
        <v>14</v>
      </c>
      <c r="K1735" s="27">
        <v>9549.54</v>
      </c>
      <c r="L1735" s="27">
        <v>14778.82</v>
      </c>
      <c r="M1735" s="129">
        <v>0.0179</v>
      </c>
      <c r="N1735" s="27">
        <v>65.14</v>
      </c>
      <c r="O1735" s="27">
        <v>14514.28</v>
      </c>
      <c r="P1735" s="27">
        <v>4899.6</v>
      </c>
      <c r="Q1735" s="27" t="s">
        <v>40</v>
      </c>
    </row>
    <row r="1736" spans="1:17">
      <c r="A1736" s="27" t="s">
        <v>5210</v>
      </c>
      <c r="B1736" s="127">
        <v>45035</v>
      </c>
      <c r="C1736" s="127">
        <v>45037</v>
      </c>
      <c r="D1736" s="27" t="s">
        <v>18</v>
      </c>
      <c r="E1736" s="27" t="s">
        <v>25</v>
      </c>
      <c r="F1736" s="27" t="s">
        <v>5211</v>
      </c>
      <c r="G1736" s="27" t="s">
        <v>5212</v>
      </c>
      <c r="H1736" s="128">
        <v>794.12</v>
      </c>
      <c r="I1736" s="27">
        <v>401.04</v>
      </c>
      <c r="J1736" s="27">
        <v>19</v>
      </c>
      <c r="K1736" s="27">
        <v>7619.76</v>
      </c>
      <c r="L1736" s="27">
        <v>15088.28</v>
      </c>
      <c r="M1736" s="129">
        <v>0.0211</v>
      </c>
      <c r="N1736" s="27">
        <v>67.89</v>
      </c>
      <c r="O1736" s="27">
        <v>14769.92</v>
      </c>
      <c r="P1736" s="27">
        <v>7082.27</v>
      </c>
      <c r="Q1736" s="27" t="s">
        <v>35</v>
      </c>
    </row>
    <row r="1737" spans="1:17">
      <c r="A1737" s="27" t="s">
        <v>5213</v>
      </c>
      <c r="B1737" s="127">
        <v>45161</v>
      </c>
      <c r="C1737" s="127">
        <v>45162</v>
      </c>
      <c r="D1737" s="27" t="s">
        <v>43</v>
      </c>
      <c r="E1737" s="27" t="s">
        <v>30</v>
      </c>
      <c r="F1737" s="27" t="s">
        <v>5214</v>
      </c>
      <c r="G1737" s="27" t="s">
        <v>5215</v>
      </c>
      <c r="H1737" s="128">
        <v>2998.27</v>
      </c>
      <c r="I1737" s="27">
        <v>2623.48</v>
      </c>
      <c r="J1737" s="27">
        <v>16</v>
      </c>
      <c r="K1737" s="27">
        <v>41975.68</v>
      </c>
      <c r="L1737" s="27">
        <v>47972.32</v>
      </c>
      <c r="M1737" s="129">
        <v>0.0183</v>
      </c>
      <c r="N1737" s="27">
        <v>44.47</v>
      </c>
      <c r="O1737" s="27">
        <v>47094.43</v>
      </c>
      <c r="P1737" s="27">
        <v>5074.28</v>
      </c>
      <c r="Q1737" s="27" t="s">
        <v>35</v>
      </c>
    </row>
    <row r="1738" spans="1:17">
      <c r="A1738" s="27" t="s">
        <v>5216</v>
      </c>
      <c r="B1738" s="127">
        <v>45215</v>
      </c>
      <c r="C1738" s="127">
        <v>45217</v>
      </c>
      <c r="D1738" s="27" t="s">
        <v>18</v>
      </c>
      <c r="E1738" s="27" t="s">
        <v>19</v>
      </c>
      <c r="F1738" s="27" t="s">
        <v>5217</v>
      </c>
      <c r="G1738" s="27" t="s">
        <v>5218</v>
      </c>
      <c r="H1738" s="128">
        <v>2879.6</v>
      </c>
      <c r="I1738" s="27">
        <v>1460.33</v>
      </c>
      <c r="J1738" s="27">
        <v>15</v>
      </c>
      <c r="K1738" s="27">
        <v>21904.95</v>
      </c>
      <c r="L1738" s="27">
        <v>43194</v>
      </c>
      <c r="M1738" s="129">
        <v>0.0231</v>
      </c>
      <c r="N1738" s="27">
        <v>48.34</v>
      </c>
      <c r="O1738" s="27">
        <v>42196.22</v>
      </c>
      <c r="P1738" s="27">
        <v>20242.93</v>
      </c>
      <c r="Q1738" s="27" t="s">
        <v>35</v>
      </c>
    </row>
    <row r="1739" spans="1:17">
      <c r="A1739" s="27" t="s">
        <v>5219</v>
      </c>
      <c r="B1739" s="127">
        <v>45163</v>
      </c>
      <c r="C1739" s="127">
        <v>45165</v>
      </c>
      <c r="D1739" s="27" t="s">
        <v>18</v>
      </c>
      <c r="E1739" s="27" t="s">
        <v>19</v>
      </c>
      <c r="F1739" s="27" t="s">
        <v>5220</v>
      </c>
      <c r="G1739" s="27" t="s">
        <v>5221</v>
      </c>
      <c r="H1739" s="128">
        <v>2813.37</v>
      </c>
      <c r="I1739" s="27">
        <v>1469.75</v>
      </c>
      <c r="J1739" s="27">
        <v>9</v>
      </c>
      <c r="K1739" s="27">
        <v>13227.75</v>
      </c>
      <c r="L1739" s="27">
        <v>25320.33</v>
      </c>
      <c r="M1739" s="129">
        <v>0.023</v>
      </c>
      <c r="N1739" s="27">
        <v>72.12</v>
      </c>
      <c r="O1739" s="27">
        <v>24737.96</v>
      </c>
      <c r="P1739" s="27">
        <v>11438.09</v>
      </c>
      <c r="Q1739" s="27" t="s">
        <v>40</v>
      </c>
    </row>
    <row r="1740" spans="1:17">
      <c r="A1740" s="27" t="s">
        <v>5222</v>
      </c>
      <c r="B1740" s="127">
        <v>44945</v>
      </c>
      <c r="C1740" s="127">
        <v>44950</v>
      </c>
      <c r="D1740" s="27" t="s">
        <v>43</v>
      </c>
      <c r="E1740" s="27" t="s">
        <v>19</v>
      </c>
      <c r="F1740" s="27" t="s">
        <v>5223</v>
      </c>
      <c r="G1740" s="27" t="s">
        <v>5224</v>
      </c>
      <c r="H1740" s="128">
        <v>3256.7</v>
      </c>
      <c r="I1740" s="27">
        <v>2405.37</v>
      </c>
      <c r="J1740" s="27">
        <v>18</v>
      </c>
      <c r="K1740" s="27">
        <v>43296.66</v>
      </c>
      <c r="L1740" s="27">
        <v>58620.6</v>
      </c>
      <c r="M1740" s="129">
        <v>0.0121</v>
      </c>
      <c r="N1740" s="27">
        <v>63.8</v>
      </c>
      <c r="O1740" s="27">
        <v>57911.29</v>
      </c>
      <c r="P1740" s="27">
        <v>14550.83</v>
      </c>
      <c r="Q1740" s="27" t="s">
        <v>35</v>
      </c>
    </row>
    <row r="1741" spans="1:17">
      <c r="A1741" s="27" t="s">
        <v>5225</v>
      </c>
      <c r="B1741" s="127">
        <v>44987</v>
      </c>
      <c r="C1741" s="127">
        <v>44989</v>
      </c>
      <c r="D1741" s="27" t="s">
        <v>18</v>
      </c>
      <c r="E1741" s="27" t="s">
        <v>65</v>
      </c>
      <c r="F1741" s="27" t="s">
        <v>5226</v>
      </c>
      <c r="G1741" s="27" t="s">
        <v>5227</v>
      </c>
      <c r="H1741" s="128">
        <v>2675.2</v>
      </c>
      <c r="I1741" s="27">
        <v>2302.05</v>
      </c>
      <c r="J1741" s="27">
        <v>10</v>
      </c>
      <c r="K1741" s="27">
        <v>23020.5</v>
      </c>
      <c r="L1741" s="27">
        <v>26752</v>
      </c>
      <c r="M1741" s="129">
        <v>0.0299</v>
      </c>
      <c r="N1741" s="27">
        <v>59.1</v>
      </c>
      <c r="O1741" s="27">
        <v>25952.12</v>
      </c>
      <c r="P1741" s="27">
        <v>2872.52</v>
      </c>
      <c r="Q1741" s="27" t="s">
        <v>40</v>
      </c>
    </row>
    <row r="1742" spans="1:17">
      <c r="A1742" s="27" t="s">
        <v>5228</v>
      </c>
      <c r="B1742" s="127">
        <v>45139</v>
      </c>
      <c r="C1742" s="127">
        <v>45141</v>
      </c>
      <c r="D1742" s="27" t="s">
        <v>18</v>
      </c>
      <c r="E1742" s="27" t="s">
        <v>65</v>
      </c>
      <c r="F1742" s="27" t="s">
        <v>5229</v>
      </c>
      <c r="G1742" s="27" t="s">
        <v>5230</v>
      </c>
      <c r="H1742" s="128">
        <v>3670.18</v>
      </c>
      <c r="I1742" s="27">
        <v>3050.85</v>
      </c>
      <c r="J1742" s="27">
        <v>13</v>
      </c>
      <c r="K1742" s="27">
        <v>39661.05</v>
      </c>
      <c r="L1742" s="27">
        <v>47712.34</v>
      </c>
      <c r="M1742" s="129">
        <v>0.0232</v>
      </c>
      <c r="N1742" s="27">
        <v>51.11</v>
      </c>
      <c r="O1742" s="27">
        <v>46605.41</v>
      </c>
      <c r="P1742" s="27">
        <v>6893.25</v>
      </c>
      <c r="Q1742" s="27" t="s">
        <v>40</v>
      </c>
    </row>
    <row r="1743" spans="1:17">
      <c r="A1743" s="27" t="s">
        <v>5231</v>
      </c>
      <c r="B1743" s="127">
        <v>45003</v>
      </c>
      <c r="C1743" s="127">
        <v>45009</v>
      </c>
      <c r="D1743" s="27" t="s">
        <v>18</v>
      </c>
      <c r="E1743" s="27" t="s">
        <v>25</v>
      </c>
      <c r="F1743" s="27" t="s">
        <v>5232</v>
      </c>
      <c r="G1743" s="27" t="s">
        <v>5233</v>
      </c>
      <c r="H1743" s="128">
        <v>2744.88</v>
      </c>
      <c r="I1743" s="27">
        <v>1703.48</v>
      </c>
      <c r="J1743" s="27">
        <v>13</v>
      </c>
      <c r="K1743" s="27">
        <v>22145.24</v>
      </c>
      <c r="L1743" s="27">
        <v>35683.44</v>
      </c>
      <c r="M1743" s="129">
        <v>0.0228</v>
      </c>
      <c r="N1743" s="27">
        <v>93.38</v>
      </c>
      <c r="O1743" s="27">
        <v>34869.86</v>
      </c>
      <c r="P1743" s="27">
        <v>12631.24</v>
      </c>
      <c r="Q1743" s="27" t="s">
        <v>40</v>
      </c>
    </row>
    <row r="1744" spans="1:17">
      <c r="A1744" s="27" t="s">
        <v>5234</v>
      </c>
      <c r="B1744" s="127">
        <v>44939</v>
      </c>
      <c r="C1744" s="127">
        <v>44940</v>
      </c>
      <c r="D1744" s="27" t="s">
        <v>29</v>
      </c>
      <c r="E1744" s="27" t="s">
        <v>25</v>
      </c>
      <c r="F1744" s="27" t="s">
        <v>5235</v>
      </c>
      <c r="G1744" s="27" t="s">
        <v>5236</v>
      </c>
      <c r="H1744" s="128">
        <v>2994.3</v>
      </c>
      <c r="I1744" s="27">
        <v>2527.4</v>
      </c>
      <c r="J1744" s="27">
        <v>8</v>
      </c>
      <c r="K1744" s="27">
        <v>20219.2</v>
      </c>
      <c r="L1744" s="27">
        <v>23954.4</v>
      </c>
      <c r="M1744" s="129">
        <v>0.0101</v>
      </c>
      <c r="N1744" s="27">
        <v>78.54</v>
      </c>
      <c r="O1744" s="27">
        <v>23712.46</v>
      </c>
      <c r="P1744" s="27">
        <v>3414.72</v>
      </c>
      <c r="Q1744" s="27" t="s">
        <v>40</v>
      </c>
    </row>
    <row r="1745" spans="1:17">
      <c r="A1745" s="27" t="s">
        <v>5237</v>
      </c>
      <c r="B1745" s="127">
        <v>45284</v>
      </c>
      <c r="C1745" s="127">
        <v>45287</v>
      </c>
      <c r="D1745" s="27" t="s">
        <v>29</v>
      </c>
      <c r="E1745" s="27" t="s">
        <v>65</v>
      </c>
      <c r="F1745" s="27" t="s">
        <v>5238</v>
      </c>
      <c r="G1745" s="27" t="s">
        <v>5239</v>
      </c>
      <c r="H1745" s="128">
        <v>118.81</v>
      </c>
      <c r="I1745" s="27">
        <v>67.31</v>
      </c>
      <c r="J1745" s="27">
        <v>19</v>
      </c>
      <c r="K1745" s="27">
        <v>1278.89</v>
      </c>
      <c r="L1745" s="27">
        <v>2257.39</v>
      </c>
      <c r="M1745" s="129">
        <v>0.0145</v>
      </c>
      <c r="N1745" s="27">
        <v>59.68</v>
      </c>
      <c r="O1745" s="27">
        <v>2224.66</v>
      </c>
      <c r="P1745" s="27">
        <v>886.09</v>
      </c>
      <c r="Q1745" s="27" t="s">
        <v>35</v>
      </c>
    </row>
    <row r="1746" spans="1:17">
      <c r="A1746" s="27" t="s">
        <v>5240</v>
      </c>
      <c r="B1746" s="127">
        <v>45267</v>
      </c>
      <c r="C1746" s="127">
        <v>45272</v>
      </c>
      <c r="D1746" s="27" t="s">
        <v>43</v>
      </c>
      <c r="E1746" s="27" t="s">
        <v>65</v>
      </c>
      <c r="F1746" s="27" t="s">
        <v>5241</v>
      </c>
      <c r="G1746" s="27" t="s">
        <v>5242</v>
      </c>
      <c r="H1746" s="128">
        <v>2803.95</v>
      </c>
      <c r="I1746" s="27">
        <v>1789.9</v>
      </c>
      <c r="J1746" s="27">
        <v>20</v>
      </c>
      <c r="K1746" s="27">
        <v>35798</v>
      </c>
      <c r="L1746" s="27">
        <v>56079</v>
      </c>
      <c r="M1746" s="129">
        <v>0.0195</v>
      </c>
      <c r="N1746" s="27">
        <v>55.57</v>
      </c>
      <c r="O1746" s="27">
        <v>54985.46</v>
      </c>
      <c r="P1746" s="27">
        <v>19131.89</v>
      </c>
      <c r="Q1746" s="27" t="s">
        <v>35</v>
      </c>
    </row>
    <row r="1747" spans="1:17">
      <c r="A1747" s="27" t="s">
        <v>5243</v>
      </c>
      <c r="B1747" s="127">
        <v>44930</v>
      </c>
      <c r="C1747" s="127">
        <v>44932</v>
      </c>
      <c r="D1747" s="27" t="s">
        <v>18</v>
      </c>
      <c r="E1747" s="27" t="s">
        <v>19</v>
      </c>
      <c r="F1747" s="27" t="s">
        <v>5244</v>
      </c>
      <c r="G1747" s="27" t="s">
        <v>5245</v>
      </c>
      <c r="H1747" s="128">
        <v>1637.72</v>
      </c>
      <c r="I1747" s="27">
        <v>1161.18</v>
      </c>
      <c r="J1747" s="27">
        <v>11</v>
      </c>
      <c r="K1747" s="27">
        <v>12772.98</v>
      </c>
      <c r="L1747" s="27">
        <v>18014.92</v>
      </c>
      <c r="M1747" s="129">
        <v>0.0192</v>
      </c>
      <c r="N1747" s="27">
        <v>35.98</v>
      </c>
      <c r="O1747" s="27">
        <v>17669.03</v>
      </c>
      <c r="P1747" s="27">
        <v>4860.07</v>
      </c>
      <c r="Q1747" s="27" t="s">
        <v>40</v>
      </c>
    </row>
    <row r="1748" spans="1:17">
      <c r="A1748" s="27" t="s">
        <v>5246</v>
      </c>
      <c r="B1748" s="127">
        <v>45288</v>
      </c>
      <c r="C1748" s="127">
        <v>45295</v>
      </c>
      <c r="D1748" s="27" t="s">
        <v>43</v>
      </c>
      <c r="E1748" s="27" t="s">
        <v>30</v>
      </c>
      <c r="F1748" s="27" t="s">
        <v>5247</v>
      </c>
      <c r="G1748" s="27" t="s">
        <v>5248</v>
      </c>
      <c r="H1748" s="128">
        <v>1235.57</v>
      </c>
      <c r="I1748" s="27">
        <v>753.28</v>
      </c>
      <c r="J1748" s="27">
        <v>13</v>
      </c>
      <c r="K1748" s="27">
        <v>9792.64</v>
      </c>
      <c r="L1748" s="27">
        <v>16062.41</v>
      </c>
      <c r="M1748" s="129">
        <v>0.0131</v>
      </c>
      <c r="N1748" s="27">
        <v>13.89</v>
      </c>
      <c r="O1748" s="27">
        <v>15851.99</v>
      </c>
      <c r="P1748" s="27">
        <v>6045.46</v>
      </c>
      <c r="Q1748" s="27" t="s">
        <v>40</v>
      </c>
    </row>
    <row r="1749" spans="1:17">
      <c r="A1749" s="27" t="s">
        <v>5249</v>
      </c>
      <c r="B1749" s="127">
        <v>45288</v>
      </c>
      <c r="C1749" s="127">
        <v>45294</v>
      </c>
      <c r="D1749" s="27" t="s">
        <v>29</v>
      </c>
      <c r="E1749" s="27" t="s">
        <v>30</v>
      </c>
      <c r="F1749" s="27" t="s">
        <v>5250</v>
      </c>
      <c r="G1749" s="27" t="s">
        <v>5251</v>
      </c>
      <c r="H1749" s="128">
        <v>4028.06</v>
      </c>
      <c r="I1749" s="27">
        <v>3286.4</v>
      </c>
      <c r="J1749" s="27">
        <v>2</v>
      </c>
      <c r="K1749" s="27">
        <v>6572.8</v>
      </c>
      <c r="L1749" s="27">
        <v>8056.12</v>
      </c>
      <c r="M1749" s="129">
        <v>0.0174</v>
      </c>
      <c r="N1749" s="27">
        <v>65.3</v>
      </c>
      <c r="O1749" s="27">
        <v>7915.94</v>
      </c>
      <c r="P1749" s="27">
        <v>1277.84</v>
      </c>
      <c r="Q1749" s="27" t="s">
        <v>22</v>
      </c>
    </row>
    <row r="1750" spans="1:17">
      <c r="A1750" s="27" t="s">
        <v>5252</v>
      </c>
      <c r="B1750" s="127">
        <v>45008</v>
      </c>
      <c r="C1750" s="127">
        <v>45011</v>
      </c>
      <c r="D1750" s="27" t="s">
        <v>18</v>
      </c>
      <c r="E1750" s="27" t="s">
        <v>65</v>
      </c>
      <c r="F1750" s="27" t="s">
        <v>5253</v>
      </c>
      <c r="G1750" s="27" t="s">
        <v>5254</v>
      </c>
      <c r="H1750" s="128">
        <v>3994.89</v>
      </c>
      <c r="I1750" s="27">
        <v>2990.24</v>
      </c>
      <c r="J1750" s="27">
        <v>14</v>
      </c>
      <c r="K1750" s="27">
        <v>41863.36</v>
      </c>
      <c r="L1750" s="27">
        <v>55928.46</v>
      </c>
      <c r="M1750" s="129">
        <v>0.0207</v>
      </c>
      <c r="N1750" s="27">
        <v>73.16</v>
      </c>
      <c r="O1750" s="27">
        <v>54770.74</v>
      </c>
      <c r="P1750" s="27">
        <v>12834.22</v>
      </c>
      <c r="Q1750" s="27" t="s">
        <v>40</v>
      </c>
    </row>
    <row r="1751" spans="1:17">
      <c r="A1751" s="27" t="s">
        <v>5255</v>
      </c>
      <c r="B1751" s="127">
        <v>45256</v>
      </c>
      <c r="C1751" s="127">
        <v>45258</v>
      </c>
      <c r="D1751" s="27" t="s">
        <v>43</v>
      </c>
      <c r="E1751" s="27" t="s">
        <v>25</v>
      </c>
      <c r="F1751" s="27" t="s">
        <v>5256</v>
      </c>
      <c r="G1751" s="27" t="s">
        <v>5257</v>
      </c>
      <c r="H1751" s="128">
        <v>2980.88</v>
      </c>
      <c r="I1751" s="27">
        <v>1526.06</v>
      </c>
      <c r="J1751" s="27">
        <v>2</v>
      </c>
      <c r="K1751" s="27">
        <v>3052.12</v>
      </c>
      <c r="L1751" s="27">
        <v>5961.76</v>
      </c>
      <c r="M1751" s="129">
        <v>0.0277</v>
      </c>
      <c r="N1751" s="27">
        <v>22.5</v>
      </c>
      <c r="O1751" s="27">
        <v>5796.62</v>
      </c>
      <c r="P1751" s="27">
        <v>2722</v>
      </c>
      <c r="Q1751" s="27" t="s">
        <v>22</v>
      </c>
    </row>
    <row r="1752" spans="1:17">
      <c r="A1752" s="27" t="s">
        <v>5258</v>
      </c>
      <c r="B1752" s="127">
        <v>44932</v>
      </c>
      <c r="C1752" s="127">
        <v>44939</v>
      </c>
      <c r="D1752" s="27" t="s">
        <v>18</v>
      </c>
      <c r="E1752" s="27" t="s">
        <v>65</v>
      </c>
      <c r="F1752" s="27" t="s">
        <v>5259</v>
      </c>
      <c r="G1752" s="27" t="s">
        <v>5260</v>
      </c>
      <c r="H1752" s="128">
        <v>732.84</v>
      </c>
      <c r="I1752" s="27">
        <v>624.71</v>
      </c>
      <c r="J1752" s="27">
        <v>3</v>
      </c>
      <c r="K1752" s="27">
        <v>1874.13</v>
      </c>
      <c r="L1752" s="27">
        <v>2198.52</v>
      </c>
      <c r="M1752" s="129">
        <v>0.0219</v>
      </c>
      <c r="N1752" s="27">
        <v>93.19</v>
      </c>
      <c r="O1752" s="27">
        <v>2150.37</v>
      </c>
      <c r="P1752" s="27">
        <v>183.05</v>
      </c>
      <c r="Q1752" s="27" t="s">
        <v>22</v>
      </c>
    </row>
    <row r="1753" spans="1:17">
      <c r="A1753" s="27" t="s">
        <v>5261</v>
      </c>
      <c r="B1753" s="127">
        <v>44949</v>
      </c>
      <c r="C1753" s="127">
        <v>44955</v>
      </c>
      <c r="D1753" s="27" t="s">
        <v>43</v>
      </c>
      <c r="E1753" s="27" t="s">
        <v>19</v>
      </c>
      <c r="F1753" s="27" t="s">
        <v>5262</v>
      </c>
      <c r="G1753" s="27" t="s">
        <v>5263</v>
      </c>
      <c r="H1753" s="128">
        <v>2208.25</v>
      </c>
      <c r="I1753" s="27">
        <v>1658.99</v>
      </c>
      <c r="J1753" s="27">
        <v>16</v>
      </c>
      <c r="K1753" s="27">
        <v>26543.84</v>
      </c>
      <c r="L1753" s="27">
        <v>35332</v>
      </c>
      <c r="M1753" s="129">
        <v>0.0159</v>
      </c>
      <c r="N1753" s="27">
        <v>19.46</v>
      </c>
      <c r="O1753" s="27">
        <v>34770.22</v>
      </c>
      <c r="P1753" s="27">
        <v>8206.92</v>
      </c>
      <c r="Q1753" s="27" t="s">
        <v>35</v>
      </c>
    </row>
    <row r="1754" spans="1:17">
      <c r="A1754" s="27" t="s">
        <v>5264</v>
      </c>
      <c r="B1754" s="127">
        <v>45027</v>
      </c>
      <c r="C1754" s="127">
        <v>45028</v>
      </c>
      <c r="D1754" s="27" t="s">
        <v>43</v>
      </c>
      <c r="E1754" s="27" t="s">
        <v>25</v>
      </c>
      <c r="F1754" s="27" t="s">
        <v>5265</v>
      </c>
      <c r="G1754" s="27" t="s">
        <v>5266</v>
      </c>
      <c r="H1754" s="128">
        <v>1622.73</v>
      </c>
      <c r="I1754" s="27">
        <v>1109.9</v>
      </c>
      <c r="J1754" s="27">
        <v>4</v>
      </c>
      <c r="K1754" s="27">
        <v>4439.6</v>
      </c>
      <c r="L1754" s="27">
        <v>6490.92</v>
      </c>
      <c r="M1754" s="129">
        <v>0.0181</v>
      </c>
      <c r="N1754" s="27">
        <v>95.39</v>
      </c>
      <c r="O1754" s="27">
        <v>6373.43</v>
      </c>
      <c r="P1754" s="27">
        <v>1838.44</v>
      </c>
      <c r="Q1754" s="27" t="s">
        <v>22</v>
      </c>
    </row>
    <row r="1755" spans="1:17">
      <c r="A1755" s="27" t="s">
        <v>5267</v>
      </c>
      <c r="B1755" s="127">
        <v>44990</v>
      </c>
      <c r="C1755" s="127">
        <v>44991</v>
      </c>
      <c r="D1755" s="27" t="s">
        <v>18</v>
      </c>
      <c r="E1755" s="27" t="s">
        <v>65</v>
      </c>
      <c r="F1755" s="27" t="s">
        <v>5268</v>
      </c>
      <c r="G1755" s="27" t="s">
        <v>5269</v>
      </c>
      <c r="H1755" s="128">
        <v>4863.31</v>
      </c>
      <c r="I1755" s="27">
        <v>4011.44</v>
      </c>
      <c r="J1755" s="27">
        <v>18</v>
      </c>
      <c r="K1755" s="27">
        <v>72205.92</v>
      </c>
      <c r="L1755" s="27">
        <v>87539.58</v>
      </c>
      <c r="M1755" s="129">
        <v>0.0109</v>
      </c>
      <c r="N1755" s="27">
        <v>33.17</v>
      </c>
      <c r="O1755" s="27">
        <v>86585.4</v>
      </c>
      <c r="P1755" s="27">
        <v>14346.31</v>
      </c>
      <c r="Q1755" s="27" t="s">
        <v>35</v>
      </c>
    </row>
    <row r="1756" spans="1:17">
      <c r="A1756" s="27" t="s">
        <v>5270</v>
      </c>
      <c r="B1756" s="127">
        <v>44975</v>
      </c>
      <c r="C1756" s="127">
        <v>44977</v>
      </c>
      <c r="D1756" s="27" t="s">
        <v>18</v>
      </c>
      <c r="E1756" s="27" t="s">
        <v>65</v>
      </c>
      <c r="F1756" s="27" t="s">
        <v>5271</v>
      </c>
      <c r="G1756" s="27" t="s">
        <v>5272</v>
      </c>
      <c r="H1756" s="128">
        <v>1309.28</v>
      </c>
      <c r="I1756" s="27">
        <v>665.01</v>
      </c>
      <c r="J1756" s="27">
        <v>12</v>
      </c>
      <c r="K1756" s="27">
        <v>7980.12</v>
      </c>
      <c r="L1756" s="27">
        <v>15711.36</v>
      </c>
      <c r="M1756" s="129">
        <v>0.0164</v>
      </c>
      <c r="N1756" s="27">
        <v>33.95</v>
      </c>
      <c r="O1756" s="27">
        <v>15453.69</v>
      </c>
      <c r="P1756" s="27">
        <v>7439.62</v>
      </c>
      <c r="Q1756" s="27" t="s">
        <v>40</v>
      </c>
    </row>
    <row r="1757" spans="1:17">
      <c r="A1757" s="27" t="s">
        <v>5273</v>
      </c>
      <c r="B1757" s="127">
        <v>45212</v>
      </c>
      <c r="C1757" s="127">
        <v>45215</v>
      </c>
      <c r="D1757" s="27" t="s">
        <v>18</v>
      </c>
      <c r="E1757" s="27" t="s">
        <v>30</v>
      </c>
      <c r="F1757" s="27" t="s">
        <v>5274</v>
      </c>
      <c r="G1757" s="27" t="s">
        <v>5275</v>
      </c>
      <c r="H1757" s="128">
        <v>661.82</v>
      </c>
      <c r="I1757" s="27">
        <v>513.26</v>
      </c>
      <c r="J1757" s="27">
        <v>18</v>
      </c>
      <c r="K1757" s="27">
        <v>9238.68</v>
      </c>
      <c r="L1757" s="27">
        <v>11912.76</v>
      </c>
      <c r="M1757" s="129">
        <v>0.0208</v>
      </c>
      <c r="N1757" s="27">
        <v>48.94</v>
      </c>
      <c r="O1757" s="27">
        <v>11664.97</v>
      </c>
      <c r="P1757" s="27">
        <v>2377.35</v>
      </c>
      <c r="Q1757" s="27" t="s">
        <v>35</v>
      </c>
    </row>
    <row r="1758" spans="1:17">
      <c r="A1758" s="27" t="s">
        <v>5276</v>
      </c>
      <c r="B1758" s="127">
        <v>45258</v>
      </c>
      <c r="C1758" s="127">
        <v>45265</v>
      </c>
      <c r="D1758" s="27" t="s">
        <v>18</v>
      </c>
      <c r="E1758" s="27" t="s">
        <v>30</v>
      </c>
      <c r="F1758" s="27" t="s">
        <v>5277</v>
      </c>
      <c r="G1758" s="27" t="s">
        <v>5278</v>
      </c>
      <c r="H1758" s="128">
        <v>4475.48</v>
      </c>
      <c r="I1758" s="27">
        <v>3134.72</v>
      </c>
      <c r="J1758" s="27">
        <v>7</v>
      </c>
      <c r="K1758" s="27">
        <v>21943.04</v>
      </c>
      <c r="L1758" s="27">
        <v>31328.36</v>
      </c>
      <c r="M1758" s="129">
        <v>0.019</v>
      </c>
      <c r="N1758" s="27">
        <v>93.46</v>
      </c>
      <c r="O1758" s="27">
        <v>30733.12</v>
      </c>
      <c r="P1758" s="27">
        <v>8696.62</v>
      </c>
      <c r="Q1758" s="27" t="s">
        <v>40</v>
      </c>
    </row>
    <row r="1759" spans="1:17">
      <c r="A1759" s="27" t="s">
        <v>5279</v>
      </c>
      <c r="B1759" s="127">
        <v>45192</v>
      </c>
      <c r="C1759" s="127">
        <v>45197</v>
      </c>
      <c r="D1759" s="27" t="s">
        <v>18</v>
      </c>
      <c r="E1759" s="27" t="s">
        <v>25</v>
      </c>
      <c r="F1759" s="27" t="s">
        <v>5280</v>
      </c>
      <c r="G1759" s="27" t="s">
        <v>5281</v>
      </c>
      <c r="H1759" s="128">
        <v>3394.41</v>
      </c>
      <c r="I1759" s="27">
        <v>2597.99</v>
      </c>
      <c r="J1759" s="27">
        <v>10</v>
      </c>
      <c r="K1759" s="27">
        <v>25979.9</v>
      </c>
      <c r="L1759" s="27">
        <v>33944.1</v>
      </c>
      <c r="M1759" s="129">
        <v>0.0112</v>
      </c>
      <c r="N1759" s="27">
        <v>36.84</v>
      </c>
      <c r="O1759" s="27">
        <v>33563.93</v>
      </c>
      <c r="P1759" s="27">
        <v>7547.19</v>
      </c>
      <c r="Q1759" s="27" t="s">
        <v>40</v>
      </c>
    </row>
    <row r="1760" spans="1:17">
      <c r="A1760" s="27" t="s">
        <v>5282</v>
      </c>
      <c r="B1760" s="127">
        <v>45128</v>
      </c>
      <c r="C1760" s="127">
        <v>45131</v>
      </c>
      <c r="D1760" s="27" t="s">
        <v>18</v>
      </c>
      <c r="E1760" s="27" t="s">
        <v>65</v>
      </c>
      <c r="F1760" s="27" t="s">
        <v>5283</v>
      </c>
      <c r="G1760" s="27" t="s">
        <v>5284</v>
      </c>
      <c r="H1760" s="128">
        <v>327.64</v>
      </c>
      <c r="I1760" s="27">
        <v>245.15</v>
      </c>
      <c r="J1760" s="27">
        <v>18</v>
      </c>
      <c r="K1760" s="27">
        <v>4412.7</v>
      </c>
      <c r="L1760" s="27">
        <v>5897.52</v>
      </c>
      <c r="M1760" s="129">
        <v>0.0214</v>
      </c>
      <c r="N1760" s="27">
        <v>13.99</v>
      </c>
      <c r="O1760" s="27">
        <v>5771.31</v>
      </c>
      <c r="P1760" s="27">
        <v>1344.62</v>
      </c>
      <c r="Q1760" s="27" t="s">
        <v>35</v>
      </c>
    </row>
    <row r="1761" spans="1:17">
      <c r="A1761" s="27" t="s">
        <v>5285</v>
      </c>
      <c r="B1761" s="127">
        <v>45192</v>
      </c>
      <c r="C1761" s="127">
        <v>45198</v>
      </c>
      <c r="D1761" s="27" t="s">
        <v>29</v>
      </c>
      <c r="E1761" s="27" t="s">
        <v>25</v>
      </c>
      <c r="F1761" s="27" t="s">
        <v>5286</v>
      </c>
      <c r="G1761" s="27" t="s">
        <v>5287</v>
      </c>
      <c r="H1761" s="128">
        <v>2627.13</v>
      </c>
      <c r="I1761" s="27">
        <v>1511.28</v>
      </c>
      <c r="J1761" s="27">
        <v>18</v>
      </c>
      <c r="K1761" s="27">
        <v>27203.04</v>
      </c>
      <c r="L1761" s="27">
        <v>47288.34</v>
      </c>
      <c r="M1761" s="129">
        <v>0.0262</v>
      </c>
      <c r="N1761" s="27">
        <v>79.21</v>
      </c>
      <c r="O1761" s="27">
        <v>46049.39</v>
      </c>
      <c r="P1761" s="27">
        <v>18767.14</v>
      </c>
      <c r="Q1761" s="27" t="s">
        <v>35</v>
      </c>
    </row>
    <row r="1762" spans="1:17">
      <c r="A1762" s="27" t="s">
        <v>5288</v>
      </c>
      <c r="B1762" s="127">
        <v>45081</v>
      </c>
      <c r="C1762" s="127">
        <v>45088</v>
      </c>
      <c r="D1762" s="27" t="s">
        <v>18</v>
      </c>
      <c r="E1762" s="27" t="s">
        <v>65</v>
      </c>
      <c r="F1762" s="27" t="s">
        <v>5289</v>
      </c>
      <c r="G1762" s="27" t="s">
        <v>5290</v>
      </c>
      <c r="H1762" s="128">
        <v>2277.45</v>
      </c>
      <c r="I1762" s="27">
        <v>1144.21</v>
      </c>
      <c r="J1762" s="27">
        <v>3</v>
      </c>
      <c r="K1762" s="27">
        <v>3432.63</v>
      </c>
      <c r="L1762" s="27">
        <v>6832.35</v>
      </c>
      <c r="M1762" s="129">
        <v>0.0222</v>
      </c>
      <c r="N1762" s="27">
        <v>54.32</v>
      </c>
      <c r="O1762" s="27">
        <v>6680.67</v>
      </c>
      <c r="P1762" s="27">
        <v>3193.72</v>
      </c>
      <c r="Q1762" s="27" t="s">
        <v>22</v>
      </c>
    </row>
    <row r="1763" spans="1:17">
      <c r="A1763" s="27" t="s">
        <v>5291</v>
      </c>
      <c r="B1763" s="127">
        <v>45185</v>
      </c>
      <c r="C1763" s="127">
        <v>45190</v>
      </c>
      <c r="D1763" s="27" t="s">
        <v>29</v>
      </c>
      <c r="E1763" s="27" t="s">
        <v>19</v>
      </c>
      <c r="F1763" s="27" t="s">
        <v>5292</v>
      </c>
      <c r="G1763" s="27" t="s">
        <v>5293</v>
      </c>
      <c r="H1763" s="128">
        <v>4700.76</v>
      </c>
      <c r="I1763" s="27">
        <v>3185.82</v>
      </c>
      <c r="J1763" s="27">
        <v>9</v>
      </c>
      <c r="K1763" s="27">
        <v>28672.38</v>
      </c>
      <c r="L1763" s="27">
        <v>42306.84</v>
      </c>
      <c r="M1763" s="129">
        <v>0.026</v>
      </c>
      <c r="N1763" s="27">
        <v>31.29</v>
      </c>
      <c r="O1763" s="27">
        <v>41206.86</v>
      </c>
      <c r="P1763" s="27">
        <v>12503.19</v>
      </c>
      <c r="Q1763" s="27" t="s">
        <v>40</v>
      </c>
    </row>
    <row r="1764" spans="1:17">
      <c r="A1764" s="27" t="s">
        <v>5294</v>
      </c>
      <c r="B1764" s="127">
        <v>45111</v>
      </c>
      <c r="C1764" s="127">
        <v>45114</v>
      </c>
      <c r="D1764" s="27" t="s">
        <v>29</v>
      </c>
      <c r="E1764" s="27" t="s">
        <v>25</v>
      </c>
      <c r="F1764" s="27" t="s">
        <v>5295</v>
      </c>
      <c r="G1764" s="27" t="s">
        <v>5296</v>
      </c>
      <c r="H1764" s="128">
        <v>3073.33</v>
      </c>
      <c r="I1764" s="27">
        <v>1543.74</v>
      </c>
      <c r="J1764" s="27">
        <v>9</v>
      </c>
      <c r="K1764" s="27">
        <v>13893.66</v>
      </c>
      <c r="L1764" s="27">
        <v>27659.97</v>
      </c>
      <c r="M1764" s="129">
        <v>0.0183</v>
      </c>
      <c r="N1764" s="27">
        <v>18.51</v>
      </c>
      <c r="O1764" s="27">
        <v>27153.79</v>
      </c>
      <c r="P1764" s="27">
        <v>13241.62</v>
      </c>
      <c r="Q1764" s="27" t="s">
        <v>40</v>
      </c>
    </row>
    <row r="1765" spans="1:17">
      <c r="A1765" s="27" t="s">
        <v>5297</v>
      </c>
      <c r="B1765" s="127">
        <v>45137</v>
      </c>
      <c r="C1765" s="127">
        <v>45142</v>
      </c>
      <c r="D1765" s="27" t="s">
        <v>43</v>
      </c>
      <c r="E1765" s="27" t="s">
        <v>30</v>
      </c>
      <c r="F1765" s="27" t="s">
        <v>5298</v>
      </c>
      <c r="G1765" s="27" t="s">
        <v>5299</v>
      </c>
      <c r="H1765" s="128">
        <v>1094.1</v>
      </c>
      <c r="I1765" s="27">
        <v>591.97</v>
      </c>
      <c r="J1765" s="27">
        <v>8</v>
      </c>
      <c r="K1765" s="27">
        <v>4735.76</v>
      </c>
      <c r="L1765" s="27">
        <v>8752.8</v>
      </c>
      <c r="M1765" s="129">
        <v>0.0201</v>
      </c>
      <c r="N1765" s="27">
        <v>78.96</v>
      </c>
      <c r="O1765" s="27">
        <v>8576.87</v>
      </c>
      <c r="P1765" s="27">
        <v>3762.15</v>
      </c>
      <c r="Q1765" s="27" t="s">
        <v>40</v>
      </c>
    </row>
    <row r="1766" spans="1:17">
      <c r="A1766" s="27" t="s">
        <v>5300</v>
      </c>
      <c r="B1766" s="127">
        <v>45194</v>
      </c>
      <c r="C1766" s="127">
        <v>45200</v>
      </c>
      <c r="D1766" s="27" t="s">
        <v>29</v>
      </c>
      <c r="E1766" s="27" t="s">
        <v>65</v>
      </c>
      <c r="F1766" s="27" t="s">
        <v>5301</v>
      </c>
      <c r="G1766" s="27" t="s">
        <v>5302</v>
      </c>
      <c r="H1766" s="128">
        <v>319.41</v>
      </c>
      <c r="I1766" s="27">
        <v>207.05</v>
      </c>
      <c r="J1766" s="27">
        <v>10</v>
      </c>
      <c r="K1766" s="27">
        <v>2070.5</v>
      </c>
      <c r="L1766" s="27">
        <v>3194.1</v>
      </c>
      <c r="M1766" s="129">
        <v>0.0222</v>
      </c>
      <c r="N1766" s="27">
        <v>89.46</v>
      </c>
      <c r="O1766" s="27">
        <v>3123.19</v>
      </c>
      <c r="P1766" s="27">
        <v>963.23</v>
      </c>
      <c r="Q1766" s="27" t="s">
        <v>40</v>
      </c>
    </row>
    <row r="1767" spans="1:17">
      <c r="A1767" s="27" t="s">
        <v>5303</v>
      </c>
      <c r="B1767" s="127">
        <v>45042</v>
      </c>
      <c r="C1767" s="127">
        <v>45045</v>
      </c>
      <c r="D1767" s="27" t="s">
        <v>29</v>
      </c>
      <c r="E1767" s="27" t="s">
        <v>19</v>
      </c>
      <c r="F1767" s="27" t="s">
        <v>5304</v>
      </c>
      <c r="G1767" s="27" t="s">
        <v>5305</v>
      </c>
      <c r="H1767" s="128">
        <v>2374.33</v>
      </c>
      <c r="I1767" s="27">
        <v>1195.01</v>
      </c>
      <c r="J1767" s="27">
        <v>7</v>
      </c>
      <c r="K1767" s="27">
        <v>8365.07</v>
      </c>
      <c r="L1767" s="27">
        <v>16620.31</v>
      </c>
      <c r="M1767" s="129">
        <v>0.024</v>
      </c>
      <c r="N1767" s="27">
        <v>78.13</v>
      </c>
      <c r="O1767" s="27">
        <v>16221.42</v>
      </c>
      <c r="P1767" s="27">
        <v>7778.22</v>
      </c>
      <c r="Q1767" s="27" t="s">
        <v>40</v>
      </c>
    </row>
    <row r="1768" spans="1:17">
      <c r="A1768" s="27" t="s">
        <v>5306</v>
      </c>
      <c r="B1768" s="127">
        <v>45290</v>
      </c>
      <c r="C1768" s="127">
        <v>45291</v>
      </c>
      <c r="D1768" s="27" t="s">
        <v>18</v>
      </c>
      <c r="E1768" s="27" t="s">
        <v>30</v>
      </c>
      <c r="F1768" s="27" t="s">
        <v>5307</v>
      </c>
      <c r="G1768" s="27" t="s">
        <v>5308</v>
      </c>
      <c r="H1768" s="128">
        <v>3781.14</v>
      </c>
      <c r="I1768" s="27">
        <v>2957.62</v>
      </c>
      <c r="J1768" s="27">
        <v>9</v>
      </c>
      <c r="K1768" s="27">
        <v>26618.58</v>
      </c>
      <c r="L1768" s="27">
        <v>34030.26</v>
      </c>
      <c r="M1768" s="129">
        <v>0.0243</v>
      </c>
      <c r="N1768" s="27">
        <v>27.4</v>
      </c>
      <c r="O1768" s="27">
        <v>33203.32</v>
      </c>
      <c r="P1768" s="27">
        <v>6557.34</v>
      </c>
      <c r="Q1768" s="27" t="s">
        <v>40</v>
      </c>
    </row>
    <row r="1769" spans="1:17">
      <c r="A1769" s="27" t="s">
        <v>5309</v>
      </c>
      <c r="B1769" s="127">
        <v>45055</v>
      </c>
      <c r="C1769" s="127">
        <v>45060</v>
      </c>
      <c r="D1769" s="27" t="s">
        <v>18</v>
      </c>
      <c r="E1769" s="27" t="s">
        <v>30</v>
      </c>
      <c r="F1769" s="27" t="s">
        <v>5310</v>
      </c>
      <c r="G1769" s="27" t="s">
        <v>5311</v>
      </c>
      <c r="H1769" s="128">
        <v>512.52</v>
      </c>
      <c r="I1769" s="27">
        <v>410.59</v>
      </c>
      <c r="J1769" s="27">
        <v>10</v>
      </c>
      <c r="K1769" s="27">
        <v>4105.9</v>
      </c>
      <c r="L1769" s="27">
        <v>5125.2</v>
      </c>
      <c r="M1769" s="129">
        <v>0.0177</v>
      </c>
      <c r="N1769" s="27">
        <v>11.36</v>
      </c>
      <c r="O1769" s="27">
        <v>5034.48</v>
      </c>
      <c r="P1769" s="27">
        <v>917.22</v>
      </c>
      <c r="Q1769" s="27" t="s">
        <v>40</v>
      </c>
    </row>
    <row r="1770" spans="1:17">
      <c r="A1770" s="27" t="s">
        <v>5312</v>
      </c>
      <c r="B1770" s="127">
        <v>45175</v>
      </c>
      <c r="C1770" s="127">
        <v>45177</v>
      </c>
      <c r="D1770" s="27" t="s">
        <v>29</v>
      </c>
      <c r="E1770" s="27" t="s">
        <v>65</v>
      </c>
      <c r="F1770" s="27" t="s">
        <v>5313</v>
      </c>
      <c r="G1770" s="27" t="s">
        <v>5314</v>
      </c>
      <c r="H1770" s="128">
        <v>138.11</v>
      </c>
      <c r="I1770" s="27">
        <v>105.96</v>
      </c>
      <c r="J1770" s="27">
        <v>7</v>
      </c>
      <c r="K1770" s="27">
        <v>741.72</v>
      </c>
      <c r="L1770" s="27">
        <v>966.77</v>
      </c>
      <c r="M1770" s="129">
        <v>0.0277</v>
      </c>
      <c r="N1770" s="27">
        <v>98.8</v>
      </c>
      <c r="O1770" s="27">
        <v>939.99</v>
      </c>
      <c r="P1770" s="27">
        <v>99.47</v>
      </c>
      <c r="Q1770" s="27" t="s">
        <v>40</v>
      </c>
    </row>
    <row r="1771" spans="1:17">
      <c r="A1771" s="27" t="s">
        <v>5315</v>
      </c>
      <c r="B1771" s="127">
        <v>44940</v>
      </c>
      <c r="C1771" s="127">
        <v>44941</v>
      </c>
      <c r="D1771" s="27" t="s">
        <v>43</v>
      </c>
      <c r="E1771" s="27" t="s">
        <v>19</v>
      </c>
      <c r="F1771" s="27" t="s">
        <v>5316</v>
      </c>
      <c r="G1771" s="27" t="s">
        <v>5317</v>
      </c>
      <c r="H1771" s="128">
        <v>4918.33</v>
      </c>
      <c r="I1771" s="27">
        <v>3134.93</v>
      </c>
      <c r="J1771" s="27">
        <v>15</v>
      </c>
      <c r="K1771" s="27">
        <v>47023.95</v>
      </c>
      <c r="L1771" s="27">
        <v>73774.95</v>
      </c>
      <c r="M1771" s="129">
        <v>0.0299</v>
      </c>
      <c r="N1771" s="27">
        <v>29.46</v>
      </c>
      <c r="O1771" s="27">
        <v>71569.08</v>
      </c>
      <c r="P1771" s="27">
        <v>24515.67</v>
      </c>
      <c r="Q1771" s="27" t="s">
        <v>35</v>
      </c>
    </row>
    <row r="1772" spans="1:17">
      <c r="A1772" s="27" t="s">
        <v>5318</v>
      </c>
      <c r="B1772" s="127">
        <v>45166</v>
      </c>
      <c r="C1772" s="127">
        <v>45167</v>
      </c>
      <c r="D1772" s="27" t="s">
        <v>29</v>
      </c>
      <c r="E1772" s="27" t="s">
        <v>30</v>
      </c>
      <c r="F1772" s="27" t="s">
        <v>5319</v>
      </c>
      <c r="G1772" s="27" t="s">
        <v>5320</v>
      </c>
      <c r="H1772" s="128">
        <v>70.65</v>
      </c>
      <c r="I1772" s="27">
        <v>51.39</v>
      </c>
      <c r="J1772" s="27">
        <v>5</v>
      </c>
      <c r="K1772" s="27">
        <v>256.95</v>
      </c>
      <c r="L1772" s="27">
        <v>353.25</v>
      </c>
      <c r="M1772" s="129">
        <v>0.0186</v>
      </c>
      <c r="N1772" s="27">
        <v>25.6</v>
      </c>
      <c r="O1772" s="27">
        <v>346.68</v>
      </c>
      <c r="P1772" s="27">
        <v>64.13</v>
      </c>
      <c r="Q1772" s="27" t="s">
        <v>22</v>
      </c>
    </row>
    <row r="1773" spans="1:17">
      <c r="A1773" s="27" t="s">
        <v>5321</v>
      </c>
      <c r="B1773" s="127">
        <v>45017</v>
      </c>
      <c r="C1773" s="127">
        <v>45022</v>
      </c>
      <c r="D1773" s="27" t="s">
        <v>18</v>
      </c>
      <c r="E1773" s="27" t="s">
        <v>19</v>
      </c>
      <c r="F1773" s="27" t="s">
        <v>5322</v>
      </c>
      <c r="G1773" s="27" t="s">
        <v>5323</v>
      </c>
      <c r="H1773" s="128">
        <v>3583.6</v>
      </c>
      <c r="I1773" s="27">
        <v>2919.92</v>
      </c>
      <c r="J1773" s="27">
        <v>2</v>
      </c>
      <c r="K1773" s="27">
        <v>5839.84</v>
      </c>
      <c r="L1773" s="27">
        <v>7167.2</v>
      </c>
      <c r="M1773" s="129">
        <v>0.0127</v>
      </c>
      <c r="N1773" s="27">
        <v>67.46</v>
      </c>
      <c r="O1773" s="27">
        <v>7076.18</v>
      </c>
      <c r="P1773" s="27">
        <v>1168.88</v>
      </c>
      <c r="Q1773" s="27" t="s">
        <v>22</v>
      </c>
    </row>
    <row r="1774" spans="1:17">
      <c r="A1774" s="27" t="s">
        <v>5324</v>
      </c>
      <c r="B1774" s="127">
        <v>45075</v>
      </c>
      <c r="C1774" s="127">
        <v>45077</v>
      </c>
      <c r="D1774" s="27" t="s">
        <v>43</v>
      </c>
      <c r="E1774" s="27" t="s">
        <v>30</v>
      </c>
      <c r="F1774" s="27" t="s">
        <v>5325</v>
      </c>
      <c r="G1774" s="27" t="s">
        <v>5326</v>
      </c>
      <c r="H1774" s="128">
        <v>1308.86</v>
      </c>
      <c r="I1774" s="27">
        <v>989.23</v>
      </c>
      <c r="J1774" s="27">
        <v>13</v>
      </c>
      <c r="K1774" s="27">
        <v>12859.99</v>
      </c>
      <c r="L1774" s="27">
        <v>17015.18</v>
      </c>
      <c r="M1774" s="129">
        <v>0.0206</v>
      </c>
      <c r="N1774" s="27">
        <v>95.99</v>
      </c>
      <c r="O1774" s="27">
        <v>16664.67</v>
      </c>
      <c r="P1774" s="27">
        <v>3708.69</v>
      </c>
      <c r="Q1774" s="27" t="s">
        <v>40</v>
      </c>
    </row>
    <row r="1775" spans="1:17">
      <c r="A1775" s="27" t="s">
        <v>5327</v>
      </c>
      <c r="B1775" s="127">
        <v>45172</v>
      </c>
      <c r="C1775" s="127">
        <v>45177</v>
      </c>
      <c r="D1775" s="27" t="s">
        <v>43</v>
      </c>
      <c r="E1775" s="27" t="s">
        <v>25</v>
      </c>
      <c r="F1775" s="27" t="s">
        <v>5328</v>
      </c>
      <c r="G1775" s="27" t="s">
        <v>5329</v>
      </c>
      <c r="H1775" s="128">
        <v>2973.52</v>
      </c>
      <c r="I1775" s="27">
        <v>2062.35</v>
      </c>
      <c r="J1775" s="27">
        <v>20</v>
      </c>
      <c r="K1775" s="27">
        <v>41247</v>
      </c>
      <c r="L1775" s="27">
        <v>59470.4</v>
      </c>
      <c r="M1775" s="129">
        <v>0.0131</v>
      </c>
      <c r="N1775" s="27">
        <v>35.55</v>
      </c>
      <c r="O1775" s="27">
        <v>58691.34</v>
      </c>
      <c r="P1775" s="27">
        <v>17408.79</v>
      </c>
      <c r="Q1775" s="27" t="s">
        <v>35</v>
      </c>
    </row>
    <row r="1776" spans="1:17">
      <c r="A1776" s="27" t="s">
        <v>5330</v>
      </c>
      <c r="B1776" s="127">
        <v>45056</v>
      </c>
      <c r="C1776" s="127">
        <v>45062</v>
      </c>
      <c r="D1776" s="27" t="s">
        <v>43</v>
      </c>
      <c r="E1776" s="27" t="s">
        <v>30</v>
      </c>
      <c r="F1776" s="27" t="s">
        <v>5331</v>
      </c>
      <c r="G1776" s="27" t="s">
        <v>5332</v>
      </c>
      <c r="H1776" s="128">
        <v>1521.27</v>
      </c>
      <c r="I1776" s="27">
        <v>1018.48</v>
      </c>
      <c r="J1776" s="27">
        <v>11</v>
      </c>
      <c r="K1776" s="27">
        <v>11203.28</v>
      </c>
      <c r="L1776" s="27">
        <v>16733.97</v>
      </c>
      <c r="M1776" s="129">
        <v>0.0213</v>
      </c>
      <c r="N1776" s="27">
        <v>33.25</v>
      </c>
      <c r="O1776" s="27">
        <v>16377.54</v>
      </c>
      <c r="P1776" s="27">
        <v>5141.01</v>
      </c>
      <c r="Q1776" s="27" t="s">
        <v>40</v>
      </c>
    </row>
    <row r="1777" spans="1:17">
      <c r="A1777" s="27" t="s">
        <v>5333</v>
      </c>
      <c r="B1777" s="127">
        <v>44930</v>
      </c>
      <c r="C1777" s="127">
        <v>44932</v>
      </c>
      <c r="D1777" s="27" t="s">
        <v>18</v>
      </c>
      <c r="E1777" s="27" t="s">
        <v>65</v>
      </c>
      <c r="F1777" s="27" t="s">
        <v>5334</v>
      </c>
      <c r="G1777" s="27" t="s">
        <v>5335</v>
      </c>
      <c r="H1777" s="128">
        <v>306.64</v>
      </c>
      <c r="I1777" s="27">
        <v>191.84</v>
      </c>
      <c r="J1777" s="27">
        <v>9</v>
      </c>
      <c r="K1777" s="27">
        <v>1726.56</v>
      </c>
      <c r="L1777" s="27">
        <v>2759.76</v>
      </c>
      <c r="M1777" s="129">
        <v>0.0201</v>
      </c>
      <c r="N1777" s="27">
        <v>71.51</v>
      </c>
      <c r="O1777" s="27">
        <v>2704.29</v>
      </c>
      <c r="P1777" s="27">
        <v>906.22</v>
      </c>
      <c r="Q1777" s="27" t="s">
        <v>40</v>
      </c>
    </row>
    <row r="1778" spans="1:17">
      <c r="A1778" s="27" t="s">
        <v>5336</v>
      </c>
      <c r="B1778" s="127">
        <v>45128</v>
      </c>
      <c r="C1778" s="127">
        <v>45131</v>
      </c>
      <c r="D1778" s="27" t="s">
        <v>29</v>
      </c>
      <c r="E1778" s="27" t="s">
        <v>19</v>
      </c>
      <c r="F1778" s="27" t="s">
        <v>5337</v>
      </c>
      <c r="G1778" s="27" t="s">
        <v>5338</v>
      </c>
      <c r="H1778" s="128">
        <v>395.56</v>
      </c>
      <c r="I1778" s="27">
        <v>262.09</v>
      </c>
      <c r="J1778" s="27">
        <v>15</v>
      </c>
      <c r="K1778" s="27">
        <v>3931.35</v>
      </c>
      <c r="L1778" s="27">
        <v>5933.4</v>
      </c>
      <c r="M1778" s="129">
        <v>0.0116</v>
      </c>
      <c r="N1778" s="27">
        <v>59.77</v>
      </c>
      <c r="O1778" s="27">
        <v>5864.57</v>
      </c>
      <c r="P1778" s="27">
        <v>1873.45</v>
      </c>
      <c r="Q1778" s="27" t="s">
        <v>35</v>
      </c>
    </row>
    <row r="1779" spans="1:17">
      <c r="A1779" s="27" t="s">
        <v>5339</v>
      </c>
      <c r="B1779" s="127">
        <v>44927</v>
      </c>
      <c r="C1779" s="127">
        <v>44930</v>
      </c>
      <c r="D1779" s="27" t="s">
        <v>43</v>
      </c>
      <c r="E1779" s="27" t="s">
        <v>65</v>
      </c>
      <c r="F1779" s="27" t="s">
        <v>5340</v>
      </c>
      <c r="G1779" s="27" t="s">
        <v>5341</v>
      </c>
      <c r="H1779" s="128">
        <v>4099</v>
      </c>
      <c r="I1779" s="27">
        <v>3328.55</v>
      </c>
      <c r="J1779" s="27">
        <v>4</v>
      </c>
      <c r="K1779" s="27">
        <v>13314.2</v>
      </c>
      <c r="L1779" s="27">
        <v>16396</v>
      </c>
      <c r="M1779" s="129">
        <v>0.0126</v>
      </c>
      <c r="N1779" s="27">
        <v>83.23</v>
      </c>
      <c r="O1779" s="27">
        <v>16189.41</v>
      </c>
      <c r="P1779" s="27">
        <v>2791.98</v>
      </c>
      <c r="Q1779" s="27" t="s">
        <v>22</v>
      </c>
    </row>
    <row r="1780" spans="1:17">
      <c r="A1780" s="27" t="s">
        <v>5342</v>
      </c>
      <c r="B1780" s="127">
        <v>45227</v>
      </c>
      <c r="C1780" s="127">
        <v>45232</v>
      </c>
      <c r="D1780" s="27" t="s">
        <v>43</v>
      </c>
      <c r="E1780" s="27" t="s">
        <v>65</v>
      </c>
      <c r="F1780" s="27" t="s">
        <v>5343</v>
      </c>
      <c r="G1780" s="27" t="s">
        <v>5344</v>
      </c>
      <c r="H1780" s="128">
        <v>4669.53</v>
      </c>
      <c r="I1780" s="27">
        <v>3099.09</v>
      </c>
      <c r="J1780" s="27">
        <v>15</v>
      </c>
      <c r="K1780" s="27">
        <v>46486.35</v>
      </c>
      <c r="L1780" s="27">
        <v>70042.95</v>
      </c>
      <c r="M1780" s="129">
        <v>0.0272</v>
      </c>
      <c r="N1780" s="27">
        <v>29.21</v>
      </c>
      <c r="O1780" s="27">
        <v>68137.78</v>
      </c>
      <c r="P1780" s="27">
        <v>21622.22</v>
      </c>
      <c r="Q1780" s="27" t="s">
        <v>35</v>
      </c>
    </row>
    <row r="1781" spans="1:17">
      <c r="A1781" s="27" t="s">
        <v>5345</v>
      </c>
      <c r="B1781" s="127">
        <v>45027</v>
      </c>
      <c r="C1781" s="127">
        <v>45034</v>
      </c>
      <c r="D1781" s="27" t="s">
        <v>29</v>
      </c>
      <c r="E1781" s="27" t="s">
        <v>19</v>
      </c>
      <c r="F1781" s="27" t="s">
        <v>5346</v>
      </c>
      <c r="G1781" s="27" t="s">
        <v>5347</v>
      </c>
      <c r="H1781" s="128">
        <v>3608.99</v>
      </c>
      <c r="I1781" s="27">
        <v>3128.47</v>
      </c>
      <c r="J1781" s="27">
        <v>15</v>
      </c>
      <c r="K1781" s="27">
        <v>46927.05</v>
      </c>
      <c r="L1781" s="27">
        <v>54134.85</v>
      </c>
      <c r="M1781" s="129">
        <v>0.0279</v>
      </c>
      <c r="N1781" s="27">
        <v>55.2</v>
      </c>
      <c r="O1781" s="27">
        <v>52624.49</v>
      </c>
      <c r="P1781" s="27">
        <v>5642.24</v>
      </c>
      <c r="Q1781" s="27" t="s">
        <v>35</v>
      </c>
    </row>
    <row r="1782" spans="1:17">
      <c r="A1782" s="27" t="s">
        <v>5348</v>
      </c>
      <c r="B1782" s="127">
        <v>45023</v>
      </c>
      <c r="C1782" s="127">
        <v>45024</v>
      </c>
      <c r="D1782" s="27" t="s">
        <v>18</v>
      </c>
      <c r="E1782" s="27" t="s">
        <v>30</v>
      </c>
      <c r="F1782" s="27" t="s">
        <v>5349</v>
      </c>
      <c r="G1782" s="27" t="s">
        <v>5350</v>
      </c>
      <c r="H1782" s="128">
        <v>1011.99</v>
      </c>
      <c r="I1782" s="27">
        <v>507.38</v>
      </c>
      <c r="J1782" s="27">
        <v>11</v>
      </c>
      <c r="K1782" s="27">
        <v>5581.18</v>
      </c>
      <c r="L1782" s="27">
        <v>11131.89</v>
      </c>
      <c r="M1782" s="129">
        <v>0.0156</v>
      </c>
      <c r="N1782" s="27">
        <v>89.06</v>
      </c>
      <c r="O1782" s="27">
        <v>10958.23</v>
      </c>
      <c r="P1782" s="27">
        <v>5287.99</v>
      </c>
      <c r="Q1782" s="27" t="s">
        <v>40</v>
      </c>
    </row>
    <row r="1783" spans="1:17">
      <c r="A1783" s="27" t="s">
        <v>5351</v>
      </c>
      <c r="B1783" s="127">
        <v>45218</v>
      </c>
      <c r="C1783" s="127">
        <v>45225</v>
      </c>
      <c r="D1783" s="27" t="s">
        <v>43</v>
      </c>
      <c r="E1783" s="27" t="s">
        <v>19</v>
      </c>
      <c r="F1783" s="27" t="s">
        <v>5352</v>
      </c>
      <c r="G1783" s="27" t="s">
        <v>5353</v>
      </c>
      <c r="H1783" s="128">
        <v>4931.71</v>
      </c>
      <c r="I1783" s="27">
        <v>4246.18</v>
      </c>
      <c r="J1783" s="27">
        <v>14</v>
      </c>
      <c r="K1783" s="27">
        <v>59446.52</v>
      </c>
      <c r="L1783" s="27">
        <v>69043.94</v>
      </c>
      <c r="M1783" s="129">
        <v>0.0252</v>
      </c>
      <c r="N1783" s="27">
        <v>45.41</v>
      </c>
      <c r="O1783" s="27">
        <v>67304.03</v>
      </c>
      <c r="P1783" s="27">
        <v>7812.1</v>
      </c>
      <c r="Q1783" s="27" t="s">
        <v>40</v>
      </c>
    </row>
    <row r="1784" spans="1:17">
      <c r="A1784" s="27" t="s">
        <v>5354</v>
      </c>
      <c r="B1784" s="127">
        <v>45086</v>
      </c>
      <c r="C1784" s="127">
        <v>45087</v>
      </c>
      <c r="D1784" s="27" t="s">
        <v>43</v>
      </c>
      <c r="E1784" s="27" t="s">
        <v>25</v>
      </c>
      <c r="F1784" s="27" t="s">
        <v>5355</v>
      </c>
      <c r="G1784" s="27" t="s">
        <v>5356</v>
      </c>
      <c r="H1784" s="128">
        <v>2325.45</v>
      </c>
      <c r="I1784" s="27">
        <v>1684.63</v>
      </c>
      <c r="J1784" s="27">
        <v>13</v>
      </c>
      <c r="K1784" s="27">
        <v>21900.19</v>
      </c>
      <c r="L1784" s="27">
        <v>30230.85</v>
      </c>
      <c r="M1784" s="129">
        <v>0.0251</v>
      </c>
      <c r="N1784" s="27">
        <v>84.46</v>
      </c>
      <c r="O1784" s="27">
        <v>29472.06</v>
      </c>
      <c r="P1784" s="27">
        <v>7487.41</v>
      </c>
      <c r="Q1784" s="27" t="s">
        <v>40</v>
      </c>
    </row>
    <row r="1785" spans="1:17">
      <c r="A1785" s="27" t="s">
        <v>5357</v>
      </c>
      <c r="B1785" s="127">
        <v>45048</v>
      </c>
      <c r="C1785" s="127">
        <v>45054</v>
      </c>
      <c r="D1785" s="27" t="s">
        <v>43</v>
      </c>
      <c r="E1785" s="27" t="s">
        <v>30</v>
      </c>
      <c r="F1785" s="27" t="s">
        <v>5358</v>
      </c>
      <c r="G1785" s="27" t="s">
        <v>5359</v>
      </c>
      <c r="H1785" s="128">
        <v>3632.64</v>
      </c>
      <c r="I1785" s="27">
        <v>2004.06</v>
      </c>
      <c r="J1785" s="27">
        <v>4</v>
      </c>
      <c r="K1785" s="27">
        <v>8016.24</v>
      </c>
      <c r="L1785" s="27">
        <v>14530.56</v>
      </c>
      <c r="M1785" s="129">
        <v>0.0235</v>
      </c>
      <c r="N1785" s="27">
        <v>40.93</v>
      </c>
      <c r="O1785" s="27">
        <v>14189.09</v>
      </c>
      <c r="P1785" s="27">
        <v>6131.92</v>
      </c>
      <c r="Q1785" s="27" t="s">
        <v>22</v>
      </c>
    </row>
    <row r="1786" spans="1:17">
      <c r="A1786" s="27" t="s">
        <v>5360</v>
      </c>
      <c r="B1786" s="127">
        <v>44991</v>
      </c>
      <c r="C1786" s="127">
        <v>44994</v>
      </c>
      <c r="D1786" s="27" t="s">
        <v>18</v>
      </c>
      <c r="E1786" s="27" t="s">
        <v>19</v>
      </c>
      <c r="F1786" s="27" t="s">
        <v>5361</v>
      </c>
      <c r="G1786" s="27" t="s">
        <v>5362</v>
      </c>
      <c r="H1786" s="128">
        <v>1082.62</v>
      </c>
      <c r="I1786" s="27">
        <v>679.3</v>
      </c>
      <c r="J1786" s="27">
        <v>14</v>
      </c>
      <c r="K1786" s="27">
        <v>9510.2</v>
      </c>
      <c r="L1786" s="27">
        <v>15156.68</v>
      </c>
      <c r="M1786" s="129">
        <v>0.0119</v>
      </c>
      <c r="N1786" s="27">
        <v>24.79</v>
      </c>
      <c r="O1786" s="27">
        <v>14976.32</v>
      </c>
      <c r="P1786" s="27">
        <v>5441.33</v>
      </c>
      <c r="Q1786" s="27" t="s">
        <v>40</v>
      </c>
    </row>
    <row r="1787" spans="1:17">
      <c r="A1787" s="27" t="s">
        <v>5363</v>
      </c>
      <c r="B1787" s="127">
        <v>44934</v>
      </c>
      <c r="C1787" s="127">
        <v>44941</v>
      </c>
      <c r="D1787" s="27" t="s">
        <v>43</v>
      </c>
      <c r="E1787" s="27" t="s">
        <v>30</v>
      </c>
      <c r="F1787" s="27" t="s">
        <v>5364</v>
      </c>
      <c r="G1787" s="27" t="s">
        <v>5365</v>
      </c>
      <c r="H1787" s="128">
        <v>2239.57</v>
      </c>
      <c r="I1787" s="27">
        <v>1271.21</v>
      </c>
      <c r="J1787" s="27">
        <v>20</v>
      </c>
      <c r="K1787" s="27">
        <v>25424.2</v>
      </c>
      <c r="L1787" s="27">
        <v>44791.4</v>
      </c>
      <c r="M1787" s="129">
        <v>0.018</v>
      </c>
      <c r="N1787" s="27">
        <v>57.01</v>
      </c>
      <c r="O1787" s="27">
        <v>43985.15</v>
      </c>
      <c r="P1787" s="27">
        <v>18503.94</v>
      </c>
      <c r="Q1787" s="27" t="s">
        <v>35</v>
      </c>
    </row>
    <row r="1788" spans="1:17">
      <c r="A1788" s="27" t="s">
        <v>5366</v>
      </c>
      <c r="B1788" s="127">
        <v>45206</v>
      </c>
      <c r="C1788" s="127">
        <v>45211</v>
      </c>
      <c r="D1788" s="27" t="s">
        <v>18</v>
      </c>
      <c r="E1788" s="27" t="s">
        <v>65</v>
      </c>
      <c r="F1788" s="27" t="s">
        <v>5367</v>
      </c>
      <c r="G1788" s="27" t="s">
        <v>5368</v>
      </c>
      <c r="H1788" s="128">
        <v>2038.24</v>
      </c>
      <c r="I1788" s="27">
        <v>1809.92</v>
      </c>
      <c r="J1788" s="27">
        <v>16</v>
      </c>
      <c r="K1788" s="27">
        <v>28958.72</v>
      </c>
      <c r="L1788" s="27">
        <v>32611.84</v>
      </c>
      <c r="M1788" s="129">
        <v>0.0149</v>
      </c>
      <c r="N1788" s="27">
        <v>96.31</v>
      </c>
      <c r="O1788" s="27">
        <v>32125.92</v>
      </c>
      <c r="P1788" s="27">
        <v>3070.89</v>
      </c>
      <c r="Q1788" s="27" t="s">
        <v>35</v>
      </c>
    </row>
    <row r="1789" spans="1:17">
      <c r="A1789" s="27" t="s">
        <v>5369</v>
      </c>
      <c r="B1789" s="127">
        <v>44960</v>
      </c>
      <c r="C1789" s="127">
        <v>44966</v>
      </c>
      <c r="D1789" s="27" t="s">
        <v>18</v>
      </c>
      <c r="E1789" s="27" t="s">
        <v>30</v>
      </c>
      <c r="F1789" s="27" t="s">
        <v>5370</v>
      </c>
      <c r="G1789" s="27" t="s">
        <v>5371</v>
      </c>
      <c r="H1789" s="128">
        <v>4645.05</v>
      </c>
      <c r="I1789" s="27">
        <v>2954.32</v>
      </c>
      <c r="J1789" s="27">
        <v>1</v>
      </c>
      <c r="K1789" s="27">
        <v>2954.32</v>
      </c>
      <c r="L1789" s="27">
        <v>4645.05</v>
      </c>
      <c r="M1789" s="129">
        <v>0.0205</v>
      </c>
      <c r="N1789" s="27">
        <v>18.58</v>
      </c>
      <c r="O1789" s="27">
        <v>4549.83</v>
      </c>
      <c r="P1789" s="27">
        <v>1576.93</v>
      </c>
      <c r="Q1789" s="27" t="s">
        <v>22</v>
      </c>
    </row>
    <row r="1790" spans="1:17">
      <c r="A1790" s="27" t="s">
        <v>5372</v>
      </c>
      <c r="B1790" s="127">
        <v>45225</v>
      </c>
      <c r="C1790" s="127">
        <v>45230</v>
      </c>
      <c r="D1790" s="27" t="s">
        <v>43</v>
      </c>
      <c r="E1790" s="27" t="s">
        <v>30</v>
      </c>
      <c r="F1790" s="27" t="s">
        <v>5373</v>
      </c>
      <c r="G1790" s="27" t="s">
        <v>5374</v>
      </c>
      <c r="H1790" s="128">
        <v>3090.2</v>
      </c>
      <c r="I1790" s="27">
        <v>2489.58</v>
      </c>
      <c r="J1790" s="27">
        <v>19</v>
      </c>
      <c r="K1790" s="27">
        <v>47302.02</v>
      </c>
      <c r="L1790" s="27">
        <v>58713.8</v>
      </c>
      <c r="M1790" s="129">
        <v>0.0161</v>
      </c>
      <c r="N1790" s="27">
        <v>64.14</v>
      </c>
      <c r="O1790" s="27">
        <v>57768.51</v>
      </c>
      <c r="P1790" s="27">
        <v>10402.35</v>
      </c>
      <c r="Q1790" s="27" t="s">
        <v>35</v>
      </c>
    </row>
    <row r="1791" spans="1:17">
      <c r="A1791" s="27" t="s">
        <v>5375</v>
      </c>
      <c r="B1791" s="127">
        <v>45207</v>
      </c>
      <c r="C1791" s="127">
        <v>45212</v>
      </c>
      <c r="D1791" s="27" t="s">
        <v>18</v>
      </c>
      <c r="E1791" s="27" t="s">
        <v>65</v>
      </c>
      <c r="F1791" s="27" t="s">
        <v>5376</v>
      </c>
      <c r="G1791" s="27" t="s">
        <v>5377</v>
      </c>
      <c r="H1791" s="128">
        <v>898.11</v>
      </c>
      <c r="I1791" s="27">
        <v>552.98</v>
      </c>
      <c r="J1791" s="27">
        <v>8</v>
      </c>
      <c r="K1791" s="27">
        <v>4423.84</v>
      </c>
      <c r="L1791" s="27">
        <v>7184.88</v>
      </c>
      <c r="M1791" s="129">
        <v>0.0228</v>
      </c>
      <c r="N1791" s="27">
        <v>29.26</v>
      </c>
      <c r="O1791" s="27">
        <v>7021.06</v>
      </c>
      <c r="P1791" s="27">
        <v>2567.96</v>
      </c>
      <c r="Q1791" s="27" t="s">
        <v>40</v>
      </c>
    </row>
    <row r="1792" spans="1:17">
      <c r="A1792" s="27" t="s">
        <v>5378</v>
      </c>
      <c r="B1792" s="127">
        <v>45198</v>
      </c>
      <c r="C1792" s="127">
        <v>45199</v>
      </c>
      <c r="D1792" s="27" t="s">
        <v>18</v>
      </c>
      <c r="E1792" s="27" t="s">
        <v>65</v>
      </c>
      <c r="F1792" s="27" t="s">
        <v>5379</v>
      </c>
      <c r="G1792" s="27" t="s">
        <v>5380</v>
      </c>
      <c r="H1792" s="128">
        <v>4044.17</v>
      </c>
      <c r="I1792" s="27">
        <v>2465.75</v>
      </c>
      <c r="J1792" s="27">
        <v>13</v>
      </c>
      <c r="K1792" s="27">
        <v>32054.75</v>
      </c>
      <c r="L1792" s="27">
        <v>52574.21</v>
      </c>
      <c r="M1792" s="129">
        <v>0.0177</v>
      </c>
      <c r="N1792" s="27">
        <v>79.26</v>
      </c>
      <c r="O1792" s="27">
        <v>51643.65</v>
      </c>
      <c r="P1792" s="27">
        <v>19509.64</v>
      </c>
      <c r="Q1792" s="27" t="s">
        <v>40</v>
      </c>
    </row>
    <row r="1793" spans="1:17">
      <c r="A1793" s="27" t="s">
        <v>5381</v>
      </c>
      <c r="B1793" s="127">
        <v>45245</v>
      </c>
      <c r="C1793" s="127">
        <v>45249</v>
      </c>
      <c r="D1793" s="27" t="s">
        <v>18</v>
      </c>
      <c r="E1793" s="27" t="s">
        <v>30</v>
      </c>
      <c r="F1793" s="27" t="s">
        <v>5382</v>
      </c>
      <c r="G1793" s="27" t="s">
        <v>5383</v>
      </c>
      <c r="H1793" s="128">
        <v>4642.19</v>
      </c>
      <c r="I1793" s="27">
        <v>3315.57</v>
      </c>
      <c r="J1793" s="27">
        <v>16</v>
      </c>
      <c r="K1793" s="27">
        <v>53049.12</v>
      </c>
      <c r="L1793" s="27">
        <v>74275.04</v>
      </c>
      <c r="M1793" s="129">
        <v>0.0145</v>
      </c>
      <c r="N1793" s="27">
        <v>84.09</v>
      </c>
      <c r="O1793" s="27">
        <v>73198.05</v>
      </c>
      <c r="P1793" s="27">
        <v>20064.84</v>
      </c>
      <c r="Q1793" s="27" t="s">
        <v>35</v>
      </c>
    </row>
    <row r="1794" spans="1:17">
      <c r="A1794" s="27" t="s">
        <v>5384</v>
      </c>
      <c r="B1794" s="127">
        <v>45116</v>
      </c>
      <c r="C1794" s="127">
        <v>45122</v>
      </c>
      <c r="D1794" s="27" t="s">
        <v>18</v>
      </c>
      <c r="E1794" s="27" t="s">
        <v>65</v>
      </c>
      <c r="F1794" s="27" t="s">
        <v>5385</v>
      </c>
      <c r="G1794" s="27" t="s">
        <v>5386</v>
      </c>
      <c r="H1794" s="128">
        <v>1021.76</v>
      </c>
      <c r="I1794" s="27">
        <v>668.92</v>
      </c>
      <c r="J1794" s="27">
        <v>16</v>
      </c>
      <c r="K1794" s="27">
        <v>10702.72</v>
      </c>
      <c r="L1794" s="27">
        <v>16348.16</v>
      </c>
      <c r="M1794" s="129">
        <v>0.0119</v>
      </c>
      <c r="N1794" s="27">
        <v>72.16</v>
      </c>
      <c r="O1794" s="27">
        <v>16153.62</v>
      </c>
      <c r="P1794" s="27">
        <v>5378.74</v>
      </c>
      <c r="Q1794" s="27" t="s">
        <v>35</v>
      </c>
    </row>
    <row r="1795" spans="1:17">
      <c r="A1795" s="27" t="s">
        <v>5387</v>
      </c>
      <c r="B1795" s="127">
        <v>45287</v>
      </c>
      <c r="C1795" s="127">
        <v>45291</v>
      </c>
      <c r="D1795" s="27" t="s">
        <v>43</v>
      </c>
      <c r="E1795" s="27" t="s">
        <v>25</v>
      </c>
      <c r="F1795" s="27" t="s">
        <v>5388</v>
      </c>
      <c r="G1795" s="27" t="s">
        <v>5389</v>
      </c>
      <c r="H1795" s="128">
        <v>2394.27</v>
      </c>
      <c r="I1795" s="27">
        <v>1312.63</v>
      </c>
      <c r="J1795" s="27">
        <v>2</v>
      </c>
      <c r="K1795" s="27">
        <v>2625.26</v>
      </c>
      <c r="L1795" s="27">
        <v>4788.54</v>
      </c>
      <c r="M1795" s="129">
        <v>0.0239</v>
      </c>
      <c r="N1795" s="27">
        <v>10.03</v>
      </c>
      <c r="O1795" s="27">
        <v>4674.09</v>
      </c>
      <c r="P1795" s="27">
        <v>2038.8</v>
      </c>
      <c r="Q1795" s="27" t="s">
        <v>22</v>
      </c>
    </row>
    <row r="1796" spans="1:17">
      <c r="A1796" s="27" t="s">
        <v>5390</v>
      </c>
      <c r="B1796" s="127">
        <v>45290</v>
      </c>
      <c r="C1796" s="127">
        <v>45296</v>
      </c>
      <c r="D1796" s="27" t="s">
        <v>43</v>
      </c>
      <c r="E1796" s="27" t="s">
        <v>19</v>
      </c>
      <c r="F1796" s="27" t="s">
        <v>5391</v>
      </c>
      <c r="G1796" s="27" t="s">
        <v>5392</v>
      </c>
      <c r="H1796" s="128">
        <v>1200.55</v>
      </c>
      <c r="I1796" s="27">
        <v>1026.4</v>
      </c>
      <c r="J1796" s="27">
        <v>6</v>
      </c>
      <c r="K1796" s="27">
        <v>6158.4</v>
      </c>
      <c r="L1796" s="27">
        <v>7203.3</v>
      </c>
      <c r="M1796" s="129">
        <v>0.0135</v>
      </c>
      <c r="N1796" s="27">
        <v>87.71</v>
      </c>
      <c r="O1796" s="27">
        <v>7106.06</v>
      </c>
      <c r="P1796" s="27">
        <v>859.95</v>
      </c>
      <c r="Q1796" s="27" t="s">
        <v>22</v>
      </c>
    </row>
    <row r="1797" spans="1:17">
      <c r="A1797" s="27" t="s">
        <v>5393</v>
      </c>
      <c r="B1797" s="127">
        <v>44976</v>
      </c>
      <c r="C1797" s="127">
        <v>44977</v>
      </c>
      <c r="D1797" s="27" t="s">
        <v>29</v>
      </c>
      <c r="E1797" s="27" t="s">
        <v>19</v>
      </c>
      <c r="F1797" s="27" t="s">
        <v>5394</v>
      </c>
      <c r="G1797" s="27" t="s">
        <v>5395</v>
      </c>
      <c r="H1797" s="128">
        <v>4323.4</v>
      </c>
      <c r="I1797" s="27">
        <v>2730.84</v>
      </c>
      <c r="J1797" s="27">
        <v>13</v>
      </c>
      <c r="K1797" s="27">
        <v>35500.92</v>
      </c>
      <c r="L1797" s="27">
        <v>56204.2</v>
      </c>
      <c r="M1797" s="129">
        <v>0.025</v>
      </c>
      <c r="N1797" s="27">
        <v>39.16</v>
      </c>
      <c r="O1797" s="27">
        <v>54799.09</v>
      </c>
      <c r="P1797" s="27">
        <v>19259.01</v>
      </c>
      <c r="Q1797" s="27" t="s">
        <v>40</v>
      </c>
    </row>
    <row r="1798" spans="1:17">
      <c r="A1798" s="27" t="s">
        <v>5396</v>
      </c>
      <c r="B1798" s="127">
        <v>45056</v>
      </c>
      <c r="C1798" s="127">
        <v>45059</v>
      </c>
      <c r="D1798" s="27" t="s">
        <v>29</v>
      </c>
      <c r="E1798" s="27" t="s">
        <v>65</v>
      </c>
      <c r="F1798" s="27" t="s">
        <v>5397</v>
      </c>
      <c r="G1798" s="27" t="s">
        <v>5398</v>
      </c>
      <c r="H1798" s="128">
        <v>705.98</v>
      </c>
      <c r="I1798" s="27">
        <v>462.97</v>
      </c>
      <c r="J1798" s="27">
        <v>19</v>
      </c>
      <c r="K1798" s="27">
        <v>8796.43</v>
      </c>
      <c r="L1798" s="27">
        <v>13413.62</v>
      </c>
      <c r="M1798" s="129">
        <v>0.0155</v>
      </c>
      <c r="N1798" s="27">
        <v>45.8</v>
      </c>
      <c r="O1798" s="27">
        <v>13205.71</v>
      </c>
      <c r="P1798" s="27">
        <v>4363.48</v>
      </c>
      <c r="Q1798" s="27" t="s">
        <v>35</v>
      </c>
    </row>
    <row r="1799" spans="1:17">
      <c r="A1799" s="27" t="s">
        <v>5399</v>
      </c>
      <c r="B1799" s="127">
        <v>44931</v>
      </c>
      <c r="C1799" s="127">
        <v>44934</v>
      </c>
      <c r="D1799" s="27" t="s">
        <v>18</v>
      </c>
      <c r="E1799" s="27" t="s">
        <v>65</v>
      </c>
      <c r="F1799" s="27" t="s">
        <v>5400</v>
      </c>
      <c r="G1799" s="27" t="s">
        <v>5401</v>
      </c>
      <c r="H1799" s="128">
        <v>2545.05</v>
      </c>
      <c r="I1799" s="27">
        <v>1628.88</v>
      </c>
      <c r="J1799" s="27">
        <v>7</v>
      </c>
      <c r="K1799" s="27">
        <v>11402.16</v>
      </c>
      <c r="L1799" s="27">
        <v>17815.35</v>
      </c>
      <c r="M1799" s="129">
        <v>0.0222</v>
      </c>
      <c r="N1799" s="27">
        <v>92.74</v>
      </c>
      <c r="O1799" s="27">
        <v>17419.85</v>
      </c>
      <c r="P1799" s="27">
        <v>5924.95</v>
      </c>
      <c r="Q1799" s="27" t="s">
        <v>40</v>
      </c>
    </row>
    <row r="1800" spans="1:17">
      <c r="A1800" s="27" t="s">
        <v>5402</v>
      </c>
      <c r="B1800" s="127">
        <v>45212</v>
      </c>
      <c r="C1800" s="127">
        <v>45217</v>
      </c>
      <c r="D1800" s="27" t="s">
        <v>18</v>
      </c>
      <c r="E1800" s="27" t="s">
        <v>19</v>
      </c>
      <c r="F1800" s="27" t="s">
        <v>5403</v>
      </c>
      <c r="G1800" s="27" t="s">
        <v>5404</v>
      </c>
      <c r="H1800" s="128">
        <v>2055.71</v>
      </c>
      <c r="I1800" s="27">
        <v>1322.18</v>
      </c>
      <c r="J1800" s="27">
        <v>19</v>
      </c>
      <c r="K1800" s="27">
        <v>25121.42</v>
      </c>
      <c r="L1800" s="27">
        <v>39058.49</v>
      </c>
      <c r="M1800" s="129">
        <v>0.0223</v>
      </c>
      <c r="N1800" s="27">
        <v>71.2</v>
      </c>
      <c r="O1800" s="27">
        <v>38187.49</v>
      </c>
      <c r="P1800" s="27">
        <v>12994.87</v>
      </c>
      <c r="Q1800" s="27" t="s">
        <v>35</v>
      </c>
    </row>
    <row r="1801" spans="1:17">
      <c r="A1801" s="27" t="s">
        <v>5405</v>
      </c>
      <c r="B1801" s="127">
        <v>45256</v>
      </c>
      <c r="C1801" s="127">
        <v>45263</v>
      </c>
      <c r="D1801" s="27" t="s">
        <v>43</v>
      </c>
      <c r="E1801" s="27" t="s">
        <v>65</v>
      </c>
      <c r="F1801" s="27" t="s">
        <v>5406</v>
      </c>
      <c r="G1801" s="27" t="s">
        <v>5407</v>
      </c>
      <c r="H1801" s="128">
        <v>4820.83</v>
      </c>
      <c r="I1801" s="27">
        <v>2920.25</v>
      </c>
      <c r="J1801" s="27">
        <v>1</v>
      </c>
      <c r="K1801" s="27">
        <v>2920.25</v>
      </c>
      <c r="L1801" s="27">
        <v>4820.83</v>
      </c>
      <c r="M1801" s="129">
        <v>0.0112</v>
      </c>
      <c r="N1801" s="27">
        <v>62.57</v>
      </c>
      <c r="O1801" s="27">
        <v>4766.84</v>
      </c>
      <c r="P1801" s="27">
        <v>1784.02</v>
      </c>
      <c r="Q1801" s="27" t="s">
        <v>22</v>
      </c>
    </row>
    <row r="1802" spans="1:17">
      <c r="A1802" s="27" t="s">
        <v>5408</v>
      </c>
      <c r="B1802" s="127">
        <v>45166</v>
      </c>
      <c r="C1802" s="127">
        <v>45170</v>
      </c>
      <c r="D1802" s="27" t="s">
        <v>18</v>
      </c>
      <c r="E1802" s="27" t="s">
        <v>65</v>
      </c>
      <c r="F1802" s="27" t="s">
        <v>5409</v>
      </c>
      <c r="G1802" s="27" t="s">
        <v>5410</v>
      </c>
      <c r="H1802" s="128">
        <v>2726.83</v>
      </c>
      <c r="I1802" s="27">
        <v>1763.18</v>
      </c>
      <c r="J1802" s="27">
        <v>16</v>
      </c>
      <c r="K1802" s="27">
        <v>28210.88</v>
      </c>
      <c r="L1802" s="27">
        <v>43629.28</v>
      </c>
      <c r="M1802" s="129">
        <v>0.0145</v>
      </c>
      <c r="N1802" s="27">
        <v>31.73</v>
      </c>
      <c r="O1802" s="27">
        <v>42996.66</v>
      </c>
      <c r="P1802" s="27">
        <v>14754.05</v>
      </c>
      <c r="Q1802" s="27" t="s">
        <v>35</v>
      </c>
    </row>
    <row r="1803" spans="1:17">
      <c r="A1803" s="27" t="s">
        <v>5411</v>
      </c>
      <c r="B1803" s="127">
        <v>45025</v>
      </c>
      <c r="C1803" s="127">
        <v>45030</v>
      </c>
      <c r="D1803" s="27" t="s">
        <v>29</v>
      </c>
      <c r="E1803" s="27" t="s">
        <v>30</v>
      </c>
      <c r="F1803" s="27" t="s">
        <v>5412</v>
      </c>
      <c r="G1803" s="27" t="s">
        <v>5413</v>
      </c>
      <c r="H1803" s="128">
        <v>4697.9</v>
      </c>
      <c r="I1803" s="27">
        <v>3489.93</v>
      </c>
      <c r="J1803" s="27">
        <v>1</v>
      </c>
      <c r="K1803" s="27">
        <v>3489.93</v>
      </c>
      <c r="L1803" s="27">
        <v>4697.9</v>
      </c>
      <c r="M1803" s="129">
        <v>0.0235</v>
      </c>
      <c r="N1803" s="27">
        <v>43.03</v>
      </c>
      <c r="O1803" s="27">
        <v>4587.5</v>
      </c>
      <c r="P1803" s="27">
        <v>1054.54</v>
      </c>
      <c r="Q1803" s="27" t="s">
        <v>22</v>
      </c>
    </row>
    <row r="1804" spans="1:17">
      <c r="A1804" s="27" t="s">
        <v>5414</v>
      </c>
      <c r="B1804" s="127">
        <v>45264</v>
      </c>
      <c r="C1804" s="127">
        <v>45271</v>
      </c>
      <c r="D1804" s="27" t="s">
        <v>29</v>
      </c>
      <c r="E1804" s="27" t="s">
        <v>30</v>
      </c>
      <c r="F1804" s="27" t="s">
        <v>5415</v>
      </c>
      <c r="G1804" s="27" t="s">
        <v>5416</v>
      </c>
      <c r="H1804" s="128">
        <v>4169.63</v>
      </c>
      <c r="I1804" s="27">
        <v>2482.06</v>
      </c>
      <c r="J1804" s="27">
        <v>11</v>
      </c>
      <c r="K1804" s="27">
        <v>27302.66</v>
      </c>
      <c r="L1804" s="27">
        <v>45865.93</v>
      </c>
      <c r="M1804" s="129">
        <v>0.0228</v>
      </c>
      <c r="N1804" s="27">
        <v>92.33</v>
      </c>
      <c r="O1804" s="27">
        <v>44820.19</v>
      </c>
      <c r="P1804" s="27">
        <v>17425.2</v>
      </c>
      <c r="Q1804" s="27" t="s">
        <v>40</v>
      </c>
    </row>
    <row r="1805" spans="1:17">
      <c r="A1805" s="27" t="s">
        <v>5417</v>
      </c>
      <c r="B1805" s="127">
        <v>45072</v>
      </c>
      <c r="C1805" s="127">
        <v>45076</v>
      </c>
      <c r="D1805" s="27" t="s">
        <v>29</v>
      </c>
      <c r="E1805" s="27" t="s">
        <v>30</v>
      </c>
      <c r="F1805" s="27" t="s">
        <v>5418</v>
      </c>
      <c r="G1805" s="27" t="s">
        <v>5419</v>
      </c>
      <c r="H1805" s="128">
        <v>3340.96</v>
      </c>
      <c r="I1805" s="27">
        <v>2692.4</v>
      </c>
      <c r="J1805" s="27">
        <v>20</v>
      </c>
      <c r="K1805" s="27">
        <v>53848</v>
      </c>
      <c r="L1805" s="27">
        <v>66819.2</v>
      </c>
      <c r="M1805" s="129">
        <v>0.0169</v>
      </c>
      <c r="N1805" s="27">
        <v>40.41</v>
      </c>
      <c r="O1805" s="27">
        <v>65689.96</v>
      </c>
      <c r="P1805" s="27">
        <v>11801.55</v>
      </c>
      <c r="Q1805" s="27" t="s">
        <v>35</v>
      </c>
    </row>
    <row r="1806" spans="1:17">
      <c r="A1806" s="27" t="s">
        <v>5420</v>
      </c>
      <c r="B1806" s="127">
        <v>45209</v>
      </c>
      <c r="C1806" s="127">
        <v>45211</v>
      </c>
      <c r="D1806" s="27" t="s">
        <v>18</v>
      </c>
      <c r="E1806" s="27" t="s">
        <v>19</v>
      </c>
      <c r="F1806" s="27" t="s">
        <v>5421</v>
      </c>
      <c r="G1806" s="27" t="s">
        <v>5422</v>
      </c>
      <c r="H1806" s="128">
        <v>3390.88</v>
      </c>
      <c r="I1806" s="27">
        <v>1851.06</v>
      </c>
      <c r="J1806" s="27">
        <v>9</v>
      </c>
      <c r="K1806" s="27">
        <v>16659.54</v>
      </c>
      <c r="L1806" s="27">
        <v>30517.92</v>
      </c>
      <c r="M1806" s="129">
        <v>0.0208</v>
      </c>
      <c r="N1806" s="27">
        <v>64.16</v>
      </c>
      <c r="O1806" s="27">
        <v>29883.15</v>
      </c>
      <c r="P1806" s="27">
        <v>13159.45</v>
      </c>
      <c r="Q1806" s="27" t="s">
        <v>40</v>
      </c>
    </row>
    <row r="1807" spans="1:17">
      <c r="A1807" s="27" t="s">
        <v>5423</v>
      </c>
      <c r="B1807" s="127">
        <v>45197</v>
      </c>
      <c r="C1807" s="127">
        <v>45203</v>
      </c>
      <c r="D1807" s="27" t="s">
        <v>18</v>
      </c>
      <c r="E1807" s="27" t="s">
        <v>65</v>
      </c>
      <c r="F1807" s="27" t="s">
        <v>5424</v>
      </c>
      <c r="G1807" s="27" t="s">
        <v>5425</v>
      </c>
      <c r="H1807" s="128">
        <v>3046.57</v>
      </c>
      <c r="I1807" s="27">
        <v>2154.7</v>
      </c>
      <c r="J1807" s="27">
        <v>20</v>
      </c>
      <c r="K1807" s="27">
        <v>43094</v>
      </c>
      <c r="L1807" s="27">
        <v>60931.4</v>
      </c>
      <c r="M1807" s="129">
        <v>0.0205</v>
      </c>
      <c r="N1807" s="27">
        <v>36.16</v>
      </c>
      <c r="O1807" s="27">
        <v>59682.31</v>
      </c>
      <c r="P1807" s="27">
        <v>16552.15</v>
      </c>
      <c r="Q1807" s="27" t="s">
        <v>35</v>
      </c>
    </row>
    <row r="1808" spans="1:17">
      <c r="A1808" s="27" t="s">
        <v>5426</v>
      </c>
      <c r="B1808" s="127">
        <v>45037</v>
      </c>
      <c r="C1808" s="127">
        <v>45040</v>
      </c>
      <c r="D1808" s="27" t="s">
        <v>18</v>
      </c>
      <c r="E1808" s="27" t="s">
        <v>19</v>
      </c>
      <c r="F1808" s="27" t="s">
        <v>5427</v>
      </c>
      <c r="G1808" s="27" t="s">
        <v>5428</v>
      </c>
      <c r="H1808" s="128">
        <v>4845.69</v>
      </c>
      <c r="I1808" s="27">
        <v>3459.74</v>
      </c>
      <c r="J1808" s="27">
        <v>12</v>
      </c>
      <c r="K1808" s="27">
        <v>41516.88</v>
      </c>
      <c r="L1808" s="27">
        <v>58148.28</v>
      </c>
      <c r="M1808" s="129">
        <v>0.0233</v>
      </c>
      <c r="N1808" s="27">
        <v>96.2</v>
      </c>
      <c r="O1808" s="27">
        <v>56793.43</v>
      </c>
      <c r="P1808" s="27">
        <v>15180.35</v>
      </c>
      <c r="Q1808" s="27" t="s">
        <v>40</v>
      </c>
    </row>
    <row r="1809" spans="1:17">
      <c r="A1809" s="27" t="s">
        <v>5429</v>
      </c>
      <c r="B1809" s="127">
        <v>45139</v>
      </c>
      <c r="C1809" s="127">
        <v>45142</v>
      </c>
      <c r="D1809" s="27" t="s">
        <v>18</v>
      </c>
      <c r="E1809" s="27" t="s">
        <v>25</v>
      </c>
      <c r="F1809" s="27" t="s">
        <v>5430</v>
      </c>
      <c r="G1809" s="27" t="s">
        <v>5431</v>
      </c>
      <c r="H1809" s="128">
        <v>376.11</v>
      </c>
      <c r="I1809" s="27">
        <v>245.62</v>
      </c>
      <c r="J1809" s="27">
        <v>13</v>
      </c>
      <c r="K1809" s="27">
        <v>3193.06</v>
      </c>
      <c r="L1809" s="27">
        <v>4889.43</v>
      </c>
      <c r="M1809" s="129">
        <v>0.0152</v>
      </c>
      <c r="N1809" s="27">
        <v>85.96</v>
      </c>
      <c r="O1809" s="27">
        <v>4815.11</v>
      </c>
      <c r="P1809" s="27">
        <v>1536.09</v>
      </c>
      <c r="Q1809" s="27" t="s">
        <v>40</v>
      </c>
    </row>
    <row r="1810" spans="1:17">
      <c r="A1810" s="27" t="s">
        <v>5432</v>
      </c>
      <c r="B1810" s="127">
        <v>45259</v>
      </c>
      <c r="C1810" s="127">
        <v>45266</v>
      </c>
      <c r="D1810" s="27" t="s">
        <v>18</v>
      </c>
      <c r="E1810" s="27" t="s">
        <v>30</v>
      </c>
      <c r="F1810" s="27" t="s">
        <v>5433</v>
      </c>
      <c r="G1810" s="27" t="s">
        <v>5434</v>
      </c>
      <c r="H1810" s="128">
        <v>896.8</v>
      </c>
      <c r="I1810" s="27">
        <v>484.14</v>
      </c>
      <c r="J1810" s="27">
        <v>14</v>
      </c>
      <c r="K1810" s="27">
        <v>6777.96</v>
      </c>
      <c r="L1810" s="27">
        <v>12555.2</v>
      </c>
      <c r="M1810" s="129">
        <v>0.016</v>
      </c>
      <c r="N1810" s="27">
        <v>55.52</v>
      </c>
      <c r="O1810" s="27">
        <v>12354.32</v>
      </c>
      <c r="P1810" s="27">
        <v>5520.84</v>
      </c>
      <c r="Q1810" s="27" t="s">
        <v>40</v>
      </c>
    </row>
    <row r="1811" spans="1:17">
      <c r="A1811" s="27" t="s">
        <v>5435</v>
      </c>
      <c r="B1811" s="127">
        <v>45241</v>
      </c>
      <c r="C1811" s="127">
        <v>45248</v>
      </c>
      <c r="D1811" s="27" t="s">
        <v>43</v>
      </c>
      <c r="E1811" s="27" t="s">
        <v>19</v>
      </c>
      <c r="F1811" s="27" t="s">
        <v>5436</v>
      </c>
      <c r="G1811" s="27" t="s">
        <v>5437</v>
      </c>
      <c r="H1811" s="128">
        <v>1112.18</v>
      </c>
      <c r="I1811" s="27">
        <v>810.97</v>
      </c>
      <c r="J1811" s="27">
        <v>8</v>
      </c>
      <c r="K1811" s="27">
        <v>6487.76</v>
      </c>
      <c r="L1811" s="27">
        <v>8897.44</v>
      </c>
      <c r="M1811" s="129">
        <v>0.0297</v>
      </c>
      <c r="N1811" s="27">
        <v>92.83</v>
      </c>
      <c r="O1811" s="27">
        <v>8633.19</v>
      </c>
      <c r="P1811" s="27">
        <v>2052.6</v>
      </c>
      <c r="Q1811" s="27" t="s">
        <v>40</v>
      </c>
    </row>
    <row r="1812" spans="1:17">
      <c r="A1812" s="27" t="s">
        <v>5438</v>
      </c>
      <c r="B1812" s="127">
        <v>44975</v>
      </c>
      <c r="C1812" s="127">
        <v>44980</v>
      </c>
      <c r="D1812" s="27" t="s">
        <v>18</v>
      </c>
      <c r="E1812" s="27" t="s">
        <v>25</v>
      </c>
      <c r="F1812" s="27" t="s">
        <v>5439</v>
      </c>
      <c r="G1812" s="27" t="s">
        <v>5440</v>
      </c>
      <c r="H1812" s="128">
        <v>2817.58</v>
      </c>
      <c r="I1812" s="27">
        <v>1821.47</v>
      </c>
      <c r="J1812" s="27">
        <v>6</v>
      </c>
      <c r="K1812" s="27">
        <v>10928.82</v>
      </c>
      <c r="L1812" s="27">
        <v>16905.48</v>
      </c>
      <c r="M1812" s="129">
        <v>0.0249</v>
      </c>
      <c r="N1812" s="27">
        <v>82.31</v>
      </c>
      <c r="O1812" s="27">
        <v>16484.53</v>
      </c>
      <c r="P1812" s="27">
        <v>5473.4</v>
      </c>
      <c r="Q1812" s="27" t="s">
        <v>22</v>
      </c>
    </row>
    <row r="1813" spans="1:17">
      <c r="A1813" s="27" t="s">
        <v>5441</v>
      </c>
      <c r="B1813" s="127">
        <v>45200</v>
      </c>
      <c r="C1813" s="127">
        <v>45204</v>
      </c>
      <c r="D1813" s="27" t="s">
        <v>43</v>
      </c>
      <c r="E1813" s="27" t="s">
        <v>65</v>
      </c>
      <c r="F1813" s="27" t="s">
        <v>5442</v>
      </c>
      <c r="G1813" s="27" t="s">
        <v>5443</v>
      </c>
      <c r="H1813" s="128">
        <v>4211.53</v>
      </c>
      <c r="I1813" s="27">
        <v>3130.2</v>
      </c>
      <c r="J1813" s="27">
        <v>10</v>
      </c>
      <c r="K1813" s="27">
        <v>31302</v>
      </c>
      <c r="L1813" s="27">
        <v>42115.3</v>
      </c>
      <c r="M1813" s="129">
        <v>0.0274</v>
      </c>
      <c r="N1813" s="27">
        <v>54.54</v>
      </c>
      <c r="O1813" s="27">
        <v>40961.34</v>
      </c>
      <c r="P1813" s="27">
        <v>9604.8</v>
      </c>
      <c r="Q1813" s="27" t="s">
        <v>40</v>
      </c>
    </row>
    <row r="1814" spans="1:17">
      <c r="A1814" s="27" t="s">
        <v>5444</v>
      </c>
      <c r="B1814" s="127">
        <v>45015</v>
      </c>
      <c r="C1814" s="127">
        <v>45017</v>
      </c>
      <c r="D1814" s="27" t="s">
        <v>29</v>
      </c>
      <c r="E1814" s="27" t="s">
        <v>25</v>
      </c>
      <c r="F1814" s="27" t="s">
        <v>5445</v>
      </c>
      <c r="G1814" s="27" t="s">
        <v>5446</v>
      </c>
      <c r="H1814" s="128">
        <v>4639.07</v>
      </c>
      <c r="I1814" s="27">
        <v>3635.58</v>
      </c>
      <c r="J1814" s="27">
        <v>1</v>
      </c>
      <c r="K1814" s="27">
        <v>3635.58</v>
      </c>
      <c r="L1814" s="27">
        <v>4639.07</v>
      </c>
      <c r="M1814" s="129">
        <v>0.0111</v>
      </c>
      <c r="N1814" s="27">
        <v>73.67</v>
      </c>
      <c r="O1814" s="27">
        <v>4587.58</v>
      </c>
      <c r="P1814" s="27">
        <v>878.33</v>
      </c>
      <c r="Q1814" s="27" t="s">
        <v>22</v>
      </c>
    </row>
    <row r="1815" spans="1:17">
      <c r="A1815" s="27" t="s">
        <v>5447</v>
      </c>
      <c r="B1815" s="127">
        <v>45071</v>
      </c>
      <c r="C1815" s="127">
        <v>45072</v>
      </c>
      <c r="D1815" s="27" t="s">
        <v>29</v>
      </c>
      <c r="E1815" s="27" t="s">
        <v>19</v>
      </c>
      <c r="F1815" s="27" t="s">
        <v>5448</v>
      </c>
      <c r="G1815" s="27" t="s">
        <v>5449</v>
      </c>
      <c r="H1815" s="128">
        <v>965.22</v>
      </c>
      <c r="I1815" s="27">
        <v>505.65</v>
      </c>
      <c r="J1815" s="27">
        <v>16</v>
      </c>
      <c r="K1815" s="27">
        <v>8090.4</v>
      </c>
      <c r="L1815" s="27">
        <v>15443.52</v>
      </c>
      <c r="M1815" s="129">
        <v>0.0123</v>
      </c>
      <c r="N1815" s="27">
        <v>45.52</v>
      </c>
      <c r="O1815" s="27">
        <v>15253.56</v>
      </c>
      <c r="P1815" s="27">
        <v>7117.64</v>
      </c>
      <c r="Q1815" s="27" t="s">
        <v>35</v>
      </c>
    </row>
    <row r="1816" spans="1:17">
      <c r="A1816" s="27" t="s">
        <v>5450</v>
      </c>
      <c r="B1816" s="127">
        <v>45127</v>
      </c>
      <c r="C1816" s="127">
        <v>45129</v>
      </c>
      <c r="D1816" s="27" t="s">
        <v>29</v>
      </c>
      <c r="E1816" s="27" t="s">
        <v>65</v>
      </c>
      <c r="F1816" s="27" t="s">
        <v>5451</v>
      </c>
      <c r="G1816" s="27" t="s">
        <v>5452</v>
      </c>
      <c r="H1816" s="128">
        <v>611.17</v>
      </c>
      <c r="I1816" s="27">
        <v>397.54</v>
      </c>
      <c r="J1816" s="27">
        <v>6</v>
      </c>
      <c r="K1816" s="27">
        <v>2385.24</v>
      </c>
      <c r="L1816" s="27">
        <v>3667.02</v>
      </c>
      <c r="M1816" s="129">
        <v>0.0123</v>
      </c>
      <c r="N1816" s="27">
        <v>59.68</v>
      </c>
      <c r="O1816" s="27">
        <v>3621.92</v>
      </c>
      <c r="P1816" s="27">
        <v>1177</v>
      </c>
      <c r="Q1816" s="27" t="s">
        <v>22</v>
      </c>
    </row>
    <row r="1817" spans="1:17">
      <c r="A1817" s="27" t="s">
        <v>5453</v>
      </c>
      <c r="B1817" s="127">
        <v>44945</v>
      </c>
      <c r="C1817" s="127">
        <v>44946</v>
      </c>
      <c r="D1817" s="27" t="s">
        <v>29</v>
      </c>
      <c r="E1817" s="27" t="s">
        <v>30</v>
      </c>
      <c r="F1817" s="27" t="s">
        <v>5454</v>
      </c>
      <c r="G1817" s="27" t="s">
        <v>5455</v>
      </c>
      <c r="H1817" s="128">
        <v>4398.66</v>
      </c>
      <c r="I1817" s="27">
        <v>2815.54</v>
      </c>
      <c r="J1817" s="27">
        <v>15</v>
      </c>
      <c r="K1817" s="27">
        <v>42233.1</v>
      </c>
      <c r="L1817" s="27">
        <v>65979.9</v>
      </c>
      <c r="M1817" s="129">
        <v>0.0104</v>
      </c>
      <c r="N1817" s="27">
        <v>23.85</v>
      </c>
      <c r="O1817" s="27">
        <v>65293.71</v>
      </c>
      <c r="P1817" s="27">
        <v>23036.76</v>
      </c>
      <c r="Q1817" s="27" t="s">
        <v>35</v>
      </c>
    </row>
    <row r="1818" spans="1:17">
      <c r="A1818" s="27" t="s">
        <v>5456</v>
      </c>
      <c r="B1818" s="127">
        <v>45193</v>
      </c>
      <c r="C1818" s="127">
        <v>45195</v>
      </c>
      <c r="D1818" s="27" t="s">
        <v>29</v>
      </c>
      <c r="E1818" s="27" t="s">
        <v>25</v>
      </c>
      <c r="F1818" s="27" t="s">
        <v>5457</v>
      </c>
      <c r="G1818" s="27" t="s">
        <v>5458</v>
      </c>
      <c r="H1818" s="128">
        <v>820.96</v>
      </c>
      <c r="I1818" s="27">
        <v>463.77</v>
      </c>
      <c r="J1818" s="27">
        <v>5</v>
      </c>
      <c r="K1818" s="27">
        <v>2318.85</v>
      </c>
      <c r="L1818" s="27">
        <v>4104.8</v>
      </c>
      <c r="M1818" s="129">
        <v>0.019</v>
      </c>
      <c r="N1818" s="27">
        <v>11.17</v>
      </c>
      <c r="O1818" s="27">
        <v>4026.81</v>
      </c>
      <c r="P1818" s="27">
        <v>1696.79</v>
      </c>
      <c r="Q1818" s="27" t="s">
        <v>22</v>
      </c>
    </row>
    <row r="1819" spans="1:17">
      <c r="A1819" s="27" t="s">
        <v>5459</v>
      </c>
      <c r="B1819" s="127">
        <v>45187</v>
      </c>
      <c r="C1819" s="127">
        <v>45193</v>
      </c>
      <c r="D1819" s="27" t="s">
        <v>18</v>
      </c>
      <c r="E1819" s="27" t="s">
        <v>25</v>
      </c>
      <c r="F1819" s="27" t="s">
        <v>5460</v>
      </c>
      <c r="G1819" s="27" t="s">
        <v>5461</v>
      </c>
      <c r="H1819" s="128">
        <v>1155.28</v>
      </c>
      <c r="I1819" s="27">
        <v>773.48</v>
      </c>
      <c r="J1819" s="27">
        <v>4</v>
      </c>
      <c r="K1819" s="27">
        <v>3093.92</v>
      </c>
      <c r="L1819" s="27">
        <v>4621.12</v>
      </c>
      <c r="M1819" s="129">
        <v>0.0275</v>
      </c>
      <c r="N1819" s="27">
        <v>24.91</v>
      </c>
      <c r="O1819" s="27">
        <v>4494.04</v>
      </c>
      <c r="P1819" s="27">
        <v>1375.21</v>
      </c>
      <c r="Q1819" s="27" t="s">
        <v>22</v>
      </c>
    </row>
    <row r="1820" spans="1:17">
      <c r="A1820" s="27" t="s">
        <v>5462</v>
      </c>
      <c r="B1820" s="127">
        <v>45220</v>
      </c>
      <c r="C1820" s="127">
        <v>45221</v>
      </c>
      <c r="D1820" s="27" t="s">
        <v>43</v>
      </c>
      <c r="E1820" s="27" t="s">
        <v>25</v>
      </c>
      <c r="F1820" s="27" t="s">
        <v>5463</v>
      </c>
      <c r="G1820" s="27" t="s">
        <v>5464</v>
      </c>
      <c r="H1820" s="128">
        <v>3174.61</v>
      </c>
      <c r="I1820" s="27">
        <v>1800.58</v>
      </c>
      <c r="J1820" s="27">
        <v>2</v>
      </c>
      <c r="K1820" s="27">
        <v>3601.16</v>
      </c>
      <c r="L1820" s="27">
        <v>6349.22</v>
      </c>
      <c r="M1820" s="129">
        <v>0.0111</v>
      </c>
      <c r="N1820" s="27">
        <v>10.46</v>
      </c>
      <c r="O1820" s="27">
        <v>6278.74</v>
      </c>
      <c r="P1820" s="27">
        <v>2667.12</v>
      </c>
      <c r="Q1820" s="27" t="s">
        <v>22</v>
      </c>
    </row>
    <row r="1821" spans="1:17">
      <c r="A1821" s="27" t="s">
        <v>5465</v>
      </c>
      <c r="B1821" s="127">
        <v>44978</v>
      </c>
      <c r="C1821" s="127">
        <v>44983</v>
      </c>
      <c r="D1821" s="27" t="s">
        <v>29</v>
      </c>
      <c r="E1821" s="27" t="s">
        <v>19</v>
      </c>
      <c r="F1821" s="27" t="s">
        <v>5466</v>
      </c>
      <c r="G1821" s="27" t="s">
        <v>5467</v>
      </c>
      <c r="H1821" s="128">
        <v>2420.53</v>
      </c>
      <c r="I1821" s="27">
        <v>1722.2</v>
      </c>
      <c r="J1821" s="27">
        <v>15</v>
      </c>
      <c r="K1821" s="27">
        <v>25833</v>
      </c>
      <c r="L1821" s="27">
        <v>36307.95</v>
      </c>
      <c r="M1821" s="129">
        <v>0.0123</v>
      </c>
      <c r="N1821" s="27">
        <v>18.42</v>
      </c>
      <c r="O1821" s="27">
        <v>35861.36</v>
      </c>
      <c r="P1821" s="27">
        <v>10009.94</v>
      </c>
      <c r="Q1821" s="27" t="s">
        <v>35</v>
      </c>
    </row>
    <row r="1822" spans="1:17">
      <c r="A1822" s="27" t="s">
        <v>5468</v>
      </c>
      <c r="B1822" s="127">
        <v>45248</v>
      </c>
      <c r="C1822" s="127">
        <v>45252</v>
      </c>
      <c r="D1822" s="27" t="s">
        <v>18</v>
      </c>
      <c r="E1822" s="27" t="s">
        <v>65</v>
      </c>
      <c r="F1822" s="27" t="s">
        <v>5469</v>
      </c>
      <c r="G1822" s="27" t="s">
        <v>5470</v>
      </c>
      <c r="H1822" s="128">
        <v>4459.14</v>
      </c>
      <c r="I1822" s="27">
        <v>2455.96</v>
      </c>
      <c r="J1822" s="27">
        <v>10</v>
      </c>
      <c r="K1822" s="27">
        <v>24559.6</v>
      </c>
      <c r="L1822" s="27">
        <v>44591.4</v>
      </c>
      <c r="M1822" s="129">
        <v>0.0169</v>
      </c>
      <c r="N1822" s="27">
        <v>61.18</v>
      </c>
      <c r="O1822" s="27">
        <v>43837.81</v>
      </c>
      <c r="P1822" s="27">
        <v>19217.03</v>
      </c>
      <c r="Q1822" s="27" t="s">
        <v>40</v>
      </c>
    </row>
    <row r="1823" spans="1:17">
      <c r="A1823" s="27" t="s">
        <v>5471</v>
      </c>
      <c r="B1823" s="127">
        <v>45104</v>
      </c>
      <c r="C1823" s="127">
        <v>45108</v>
      </c>
      <c r="D1823" s="27" t="s">
        <v>18</v>
      </c>
      <c r="E1823" s="27" t="s">
        <v>30</v>
      </c>
      <c r="F1823" s="27" t="s">
        <v>5472</v>
      </c>
      <c r="G1823" s="27" t="s">
        <v>5473</v>
      </c>
      <c r="H1823" s="128">
        <v>4172.27</v>
      </c>
      <c r="I1823" s="27">
        <v>2538.95</v>
      </c>
      <c r="J1823" s="27">
        <v>16</v>
      </c>
      <c r="K1823" s="27">
        <v>40623.2</v>
      </c>
      <c r="L1823" s="27">
        <v>66756.32</v>
      </c>
      <c r="M1823" s="129">
        <v>0.0237</v>
      </c>
      <c r="N1823" s="27">
        <v>10.2</v>
      </c>
      <c r="O1823" s="27">
        <v>65174.2</v>
      </c>
      <c r="P1823" s="27">
        <v>24540.8</v>
      </c>
      <c r="Q1823" s="27" t="s">
        <v>35</v>
      </c>
    </row>
    <row r="1824" spans="1:17">
      <c r="A1824" s="27" t="s">
        <v>5474</v>
      </c>
      <c r="B1824" s="127">
        <v>45212</v>
      </c>
      <c r="C1824" s="127">
        <v>45219</v>
      </c>
      <c r="D1824" s="27" t="s">
        <v>43</v>
      </c>
      <c r="E1824" s="27" t="s">
        <v>30</v>
      </c>
      <c r="F1824" s="27" t="s">
        <v>5475</v>
      </c>
      <c r="G1824" s="27" t="s">
        <v>5476</v>
      </c>
      <c r="H1824" s="128">
        <v>3958.69</v>
      </c>
      <c r="I1824" s="27">
        <v>2043.31</v>
      </c>
      <c r="J1824" s="27">
        <v>2</v>
      </c>
      <c r="K1824" s="27">
        <v>4086.62</v>
      </c>
      <c r="L1824" s="27">
        <v>7917.38</v>
      </c>
      <c r="M1824" s="129">
        <v>0.0191</v>
      </c>
      <c r="N1824" s="27">
        <v>22.03</v>
      </c>
      <c r="O1824" s="27">
        <v>7766.16</v>
      </c>
      <c r="P1824" s="27">
        <v>3657.51</v>
      </c>
      <c r="Q1824" s="27" t="s">
        <v>22</v>
      </c>
    </row>
    <row r="1825" spans="1:17">
      <c r="A1825" s="27" t="s">
        <v>5477</v>
      </c>
      <c r="B1825" s="127">
        <v>45020</v>
      </c>
      <c r="C1825" s="127">
        <v>45023</v>
      </c>
      <c r="D1825" s="27" t="s">
        <v>43</v>
      </c>
      <c r="E1825" s="27" t="s">
        <v>30</v>
      </c>
      <c r="F1825" s="27" t="s">
        <v>5478</v>
      </c>
      <c r="G1825" s="27" t="s">
        <v>5479</v>
      </c>
      <c r="H1825" s="128">
        <v>1737.79</v>
      </c>
      <c r="I1825" s="27">
        <v>876.61</v>
      </c>
      <c r="J1825" s="27">
        <v>18</v>
      </c>
      <c r="K1825" s="27">
        <v>15778.98</v>
      </c>
      <c r="L1825" s="27">
        <v>31280.22</v>
      </c>
      <c r="M1825" s="129">
        <v>0.0163</v>
      </c>
      <c r="N1825" s="27">
        <v>34.3</v>
      </c>
      <c r="O1825" s="27">
        <v>30770.35</v>
      </c>
      <c r="P1825" s="27">
        <v>14957.07</v>
      </c>
      <c r="Q1825" s="27" t="s">
        <v>35</v>
      </c>
    </row>
    <row r="1826" spans="1:17">
      <c r="A1826" s="27" t="s">
        <v>5480</v>
      </c>
      <c r="B1826" s="127">
        <v>45131</v>
      </c>
      <c r="C1826" s="127">
        <v>45133</v>
      </c>
      <c r="D1826" s="27" t="s">
        <v>43</v>
      </c>
      <c r="E1826" s="27" t="s">
        <v>65</v>
      </c>
      <c r="F1826" s="27" t="s">
        <v>5481</v>
      </c>
      <c r="G1826" s="27" t="s">
        <v>5482</v>
      </c>
      <c r="H1826" s="128">
        <v>4659.97</v>
      </c>
      <c r="I1826" s="27">
        <v>2381.34</v>
      </c>
      <c r="J1826" s="27">
        <v>4</v>
      </c>
      <c r="K1826" s="27">
        <v>9525.36</v>
      </c>
      <c r="L1826" s="27">
        <v>18639.88</v>
      </c>
      <c r="M1826" s="129">
        <v>0.0205</v>
      </c>
      <c r="N1826" s="27">
        <v>67.68</v>
      </c>
      <c r="O1826" s="27">
        <v>18257.76</v>
      </c>
      <c r="P1826" s="27">
        <v>8664.72</v>
      </c>
      <c r="Q1826" s="27" t="s">
        <v>22</v>
      </c>
    </row>
    <row r="1827" spans="1:17">
      <c r="A1827" s="27" t="s">
        <v>5483</v>
      </c>
      <c r="B1827" s="127">
        <v>45266</v>
      </c>
      <c r="C1827" s="127">
        <v>45268</v>
      </c>
      <c r="D1827" s="27" t="s">
        <v>43</v>
      </c>
      <c r="E1827" s="27" t="s">
        <v>30</v>
      </c>
      <c r="F1827" s="27" t="s">
        <v>5484</v>
      </c>
      <c r="G1827" s="27" t="s">
        <v>5485</v>
      </c>
      <c r="H1827" s="128">
        <v>4487.64</v>
      </c>
      <c r="I1827" s="27">
        <v>3319.01</v>
      </c>
      <c r="J1827" s="27">
        <v>17</v>
      </c>
      <c r="K1827" s="27">
        <v>56423.17</v>
      </c>
      <c r="L1827" s="27">
        <v>76289.88</v>
      </c>
      <c r="M1827" s="129">
        <v>0.0253</v>
      </c>
      <c r="N1827" s="27">
        <v>91.06</v>
      </c>
      <c r="O1827" s="27">
        <v>74359.75</v>
      </c>
      <c r="P1827" s="27">
        <v>17845.52</v>
      </c>
      <c r="Q1827" s="27" t="s">
        <v>35</v>
      </c>
    </row>
    <row r="1828" spans="1:17">
      <c r="A1828" s="27" t="s">
        <v>5486</v>
      </c>
      <c r="B1828" s="127">
        <v>45079</v>
      </c>
      <c r="C1828" s="127">
        <v>45086</v>
      </c>
      <c r="D1828" s="27" t="s">
        <v>18</v>
      </c>
      <c r="E1828" s="27" t="s">
        <v>19</v>
      </c>
      <c r="F1828" s="27" t="s">
        <v>5487</v>
      </c>
      <c r="G1828" s="27" t="s">
        <v>5488</v>
      </c>
      <c r="H1828" s="128">
        <v>2798</v>
      </c>
      <c r="I1828" s="27">
        <v>1821.64</v>
      </c>
      <c r="J1828" s="27">
        <v>3</v>
      </c>
      <c r="K1828" s="27">
        <v>5464.92</v>
      </c>
      <c r="L1828" s="27">
        <v>8394</v>
      </c>
      <c r="M1828" s="129">
        <v>0.0252</v>
      </c>
      <c r="N1828" s="27">
        <v>19.98</v>
      </c>
      <c r="O1828" s="27">
        <v>8182.47</v>
      </c>
      <c r="P1828" s="27">
        <v>2697.57</v>
      </c>
      <c r="Q1828" s="27" t="s">
        <v>22</v>
      </c>
    </row>
    <row r="1829" spans="1:17">
      <c r="A1829" s="27" t="s">
        <v>5489</v>
      </c>
      <c r="B1829" s="127">
        <v>45127</v>
      </c>
      <c r="C1829" s="127">
        <v>45128</v>
      </c>
      <c r="D1829" s="27" t="s">
        <v>29</v>
      </c>
      <c r="E1829" s="27" t="s">
        <v>25</v>
      </c>
      <c r="F1829" s="27" t="s">
        <v>5490</v>
      </c>
      <c r="G1829" s="27" t="s">
        <v>5491</v>
      </c>
      <c r="H1829" s="128">
        <v>2398.86</v>
      </c>
      <c r="I1829" s="27">
        <v>1785.93</v>
      </c>
      <c r="J1829" s="27">
        <v>3</v>
      </c>
      <c r="K1829" s="27">
        <v>5357.79</v>
      </c>
      <c r="L1829" s="27">
        <v>7196.58</v>
      </c>
      <c r="M1829" s="129">
        <v>0.0297</v>
      </c>
      <c r="N1829" s="27">
        <v>11.59</v>
      </c>
      <c r="O1829" s="27">
        <v>6982.84</v>
      </c>
      <c r="P1829" s="27">
        <v>1613.46</v>
      </c>
      <c r="Q1829" s="27" t="s">
        <v>22</v>
      </c>
    </row>
    <row r="1830" spans="1:17">
      <c r="A1830" s="27" t="s">
        <v>5492</v>
      </c>
      <c r="B1830" s="127">
        <v>45085</v>
      </c>
      <c r="C1830" s="127">
        <v>45090</v>
      </c>
      <c r="D1830" s="27" t="s">
        <v>18</v>
      </c>
      <c r="E1830" s="27" t="s">
        <v>19</v>
      </c>
      <c r="F1830" s="27" t="s">
        <v>5493</v>
      </c>
      <c r="G1830" s="27" t="s">
        <v>5494</v>
      </c>
      <c r="H1830" s="128">
        <v>3886.03</v>
      </c>
      <c r="I1830" s="27">
        <v>2768.81</v>
      </c>
      <c r="J1830" s="27">
        <v>8</v>
      </c>
      <c r="K1830" s="27">
        <v>22150.48</v>
      </c>
      <c r="L1830" s="27">
        <v>31088.24</v>
      </c>
      <c r="M1830" s="129">
        <v>0.0271</v>
      </c>
      <c r="N1830" s="27">
        <v>53.56</v>
      </c>
      <c r="O1830" s="27">
        <v>30245.75</v>
      </c>
      <c r="P1830" s="27">
        <v>8041.71</v>
      </c>
      <c r="Q1830" s="27" t="s">
        <v>40</v>
      </c>
    </row>
    <row r="1831" spans="1:17">
      <c r="A1831" s="27" t="s">
        <v>5495</v>
      </c>
      <c r="B1831" s="127">
        <v>45043</v>
      </c>
      <c r="C1831" s="127">
        <v>45045</v>
      </c>
      <c r="D1831" s="27" t="s">
        <v>29</v>
      </c>
      <c r="E1831" s="27" t="s">
        <v>25</v>
      </c>
      <c r="F1831" s="27" t="s">
        <v>5496</v>
      </c>
      <c r="G1831" s="27" t="s">
        <v>5497</v>
      </c>
      <c r="H1831" s="128">
        <v>3422.39</v>
      </c>
      <c r="I1831" s="27">
        <v>1957.57</v>
      </c>
      <c r="J1831" s="27">
        <v>11</v>
      </c>
      <c r="K1831" s="27">
        <v>21533.27</v>
      </c>
      <c r="L1831" s="27">
        <v>37646.29</v>
      </c>
      <c r="M1831" s="129">
        <v>0.0166</v>
      </c>
      <c r="N1831" s="27">
        <v>32.02</v>
      </c>
      <c r="O1831" s="27">
        <v>37021.36</v>
      </c>
      <c r="P1831" s="27">
        <v>15456.07</v>
      </c>
      <c r="Q1831" s="27" t="s">
        <v>40</v>
      </c>
    </row>
    <row r="1832" spans="1:17">
      <c r="A1832" s="27" t="s">
        <v>5498</v>
      </c>
      <c r="B1832" s="127">
        <v>45063</v>
      </c>
      <c r="C1832" s="127">
        <v>45067</v>
      </c>
      <c r="D1832" s="27" t="s">
        <v>43</v>
      </c>
      <c r="E1832" s="27" t="s">
        <v>25</v>
      </c>
      <c r="F1832" s="27" t="s">
        <v>5499</v>
      </c>
      <c r="G1832" s="27" t="s">
        <v>5500</v>
      </c>
      <c r="H1832" s="128">
        <v>4965.67</v>
      </c>
      <c r="I1832" s="27">
        <v>3732.69</v>
      </c>
      <c r="J1832" s="27">
        <v>2</v>
      </c>
      <c r="K1832" s="27">
        <v>7465.38</v>
      </c>
      <c r="L1832" s="27">
        <v>9931.34</v>
      </c>
      <c r="M1832" s="129">
        <v>0.0177</v>
      </c>
      <c r="N1832" s="27">
        <v>99.85</v>
      </c>
      <c r="O1832" s="27">
        <v>9755.56</v>
      </c>
      <c r="P1832" s="27">
        <v>2190.33</v>
      </c>
      <c r="Q1832" s="27" t="s">
        <v>22</v>
      </c>
    </row>
    <row r="1833" spans="1:17">
      <c r="A1833" s="27" t="s">
        <v>5501</v>
      </c>
      <c r="B1833" s="127">
        <v>44936</v>
      </c>
      <c r="C1833" s="127">
        <v>44939</v>
      </c>
      <c r="D1833" s="27" t="s">
        <v>18</v>
      </c>
      <c r="E1833" s="27" t="s">
        <v>65</v>
      </c>
      <c r="F1833" s="27" t="s">
        <v>5502</v>
      </c>
      <c r="G1833" s="27" t="s">
        <v>5503</v>
      </c>
      <c r="H1833" s="128">
        <v>1322.18</v>
      </c>
      <c r="I1833" s="27">
        <v>709.9</v>
      </c>
      <c r="J1833" s="27">
        <v>15</v>
      </c>
      <c r="K1833" s="27">
        <v>10648.5</v>
      </c>
      <c r="L1833" s="27">
        <v>19832.7</v>
      </c>
      <c r="M1833" s="129">
        <v>0.0156</v>
      </c>
      <c r="N1833" s="27">
        <v>24.2</v>
      </c>
      <c r="O1833" s="27">
        <v>19523.31</v>
      </c>
      <c r="P1833" s="27">
        <v>8850.61</v>
      </c>
      <c r="Q1833" s="27" t="s">
        <v>35</v>
      </c>
    </row>
    <row r="1834" spans="1:17">
      <c r="A1834" s="27" t="s">
        <v>5504</v>
      </c>
      <c r="B1834" s="127">
        <v>45209</v>
      </c>
      <c r="C1834" s="127">
        <v>45212</v>
      </c>
      <c r="D1834" s="27" t="s">
        <v>18</v>
      </c>
      <c r="E1834" s="27" t="s">
        <v>19</v>
      </c>
      <c r="F1834" s="27" t="s">
        <v>5505</v>
      </c>
      <c r="G1834" s="27" t="s">
        <v>5506</v>
      </c>
      <c r="H1834" s="128">
        <v>1821.91</v>
      </c>
      <c r="I1834" s="27">
        <v>1231.51</v>
      </c>
      <c r="J1834" s="27">
        <v>7</v>
      </c>
      <c r="K1834" s="27">
        <v>8620.57</v>
      </c>
      <c r="L1834" s="27">
        <v>12753.37</v>
      </c>
      <c r="M1834" s="129">
        <v>0.0259</v>
      </c>
      <c r="N1834" s="27">
        <v>65.73</v>
      </c>
      <c r="O1834" s="27">
        <v>12423.06</v>
      </c>
      <c r="P1834" s="27">
        <v>3736.76</v>
      </c>
      <c r="Q1834" s="27" t="s">
        <v>40</v>
      </c>
    </row>
    <row r="1835" spans="1:17">
      <c r="A1835" s="27" t="s">
        <v>5507</v>
      </c>
      <c r="B1835" s="127">
        <v>45163</v>
      </c>
      <c r="C1835" s="127">
        <v>45168</v>
      </c>
      <c r="D1835" s="27" t="s">
        <v>29</v>
      </c>
      <c r="E1835" s="27" t="s">
        <v>30</v>
      </c>
      <c r="F1835" s="27" t="s">
        <v>5508</v>
      </c>
      <c r="G1835" s="27" t="s">
        <v>5509</v>
      </c>
      <c r="H1835" s="128">
        <v>2325.86</v>
      </c>
      <c r="I1835" s="27">
        <v>1600.14</v>
      </c>
      <c r="J1835" s="27">
        <v>9</v>
      </c>
      <c r="K1835" s="27">
        <v>14401.26</v>
      </c>
      <c r="L1835" s="27">
        <v>20932.74</v>
      </c>
      <c r="M1835" s="129">
        <v>0.0123</v>
      </c>
      <c r="N1835" s="27">
        <v>68.86</v>
      </c>
      <c r="O1835" s="27">
        <v>20675.27</v>
      </c>
      <c r="P1835" s="27">
        <v>6205.15</v>
      </c>
      <c r="Q1835" s="27" t="s">
        <v>40</v>
      </c>
    </row>
    <row r="1836" spans="1:17">
      <c r="A1836" s="27" t="s">
        <v>5510</v>
      </c>
      <c r="B1836" s="127">
        <v>44962</v>
      </c>
      <c r="C1836" s="127">
        <v>44964</v>
      </c>
      <c r="D1836" s="27" t="s">
        <v>29</v>
      </c>
      <c r="E1836" s="27" t="s">
        <v>25</v>
      </c>
      <c r="F1836" s="27" t="s">
        <v>5511</v>
      </c>
      <c r="G1836" s="27" t="s">
        <v>5512</v>
      </c>
      <c r="H1836" s="128">
        <v>4467.46</v>
      </c>
      <c r="I1836" s="27">
        <v>2480.91</v>
      </c>
      <c r="J1836" s="27">
        <v>1</v>
      </c>
      <c r="K1836" s="27">
        <v>2480.91</v>
      </c>
      <c r="L1836" s="27">
        <v>4467.46</v>
      </c>
      <c r="M1836" s="129">
        <v>0.0298</v>
      </c>
      <c r="N1836" s="27">
        <v>15.16</v>
      </c>
      <c r="O1836" s="27">
        <v>4334.33</v>
      </c>
      <c r="P1836" s="27">
        <v>1838.26</v>
      </c>
      <c r="Q1836" s="27" t="s">
        <v>22</v>
      </c>
    </row>
    <row r="1837" spans="1:17">
      <c r="A1837" s="27" t="s">
        <v>5513</v>
      </c>
      <c r="B1837" s="127">
        <v>44950</v>
      </c>
      <c r="C1837" s="127">
        <v>44957</v>
      </c>
      <c r="D1837" s="27" t="s">
        <v>43</v>
      </c>
      <c r="E1837" s="27" t="s">
        <v>19</v>
      </c>
      <c r="F1837" s="27" t="s">
        <v>5514</v>
      </c>
      <c r="G1837" s="27" t="s">
        <v>5515</v>
      </c>
      <c r="H1837" s="128">
        <v>2370.17</v>
      </c>
      <c r="I1837" s="27">
        <v>1600.39</v>
      </c>
      <c r="J1837" s="27">
        <v>19</v>
      </c>
      <c r="K1837" s="27">
        <v>30407.41</v>
      </c>
      <c r="L1837" s="27">
        <v>45033.23</v>
      </c>
      <c r="M1837" s="129">
        <v>0.013</v>
      </c>
      <c r="N1837" s="27">
        <v>42.18</v>
      </c>
      <c r="O1837" s="27">
        <v>44447.8</v>
      </c>
      <c r="P1837" s="27">
        <v>13998.21</v>
      </c>
      <c r="Q1837" s="27" t="s">
        <v>35</v>
      </c>
    </row>
    <row r="1838" spans="1:17">
      <c r="A1838" s="27" t="s">
        <v>5516</v>
      </c>
      <c r="B1838" s="127">
        <v>45201</v>
      </c>
      <c r="C1838" s="127">
        <v>45205</v>
      </c>
      <c r="D1838" s="27" t="s">
        <v>29</v>
      </c>
      <c r="E1838" s="27" t="s">
        <v>30</v>
      </c>
      <c r="F1838" s="27" t="s">
        <v>5517</v>
      </c>
      <c r="G1838" s="27" t="s">
        <v>5518</v>
      </c>
      <c r="H1838" s="128">
        <v>4142.61</v>
      </c>
      <c r="I1838" s="27">
        <v>2204.23</v>
      </c>
      <c r="J1838" s="27">
        <v>4</v>
      </c>
      <c r="K1838" s="27">
        <v>8816.92</v>
      </c>
      <c r="L1838" s="27">
        <v>16570.44</v>
      </c>
      <c r="M1838" s="129">
        <v>0.0215</v>
      </c>
      <c r="N1838" s="27">
        <v>45.26</v>
      </c>
      <c r="O1838" s="27">
        <v>16214.18</v>
      </c>
      <c r="P1838" s="27">
        <v>7352</v>
      </c>
      <c r="Q1838" s="27" t="s">
        <v>22</v>
      </c>
    </row>
    <row r="1839" spans="1:17">
      <c r="A1839" s="27" t="s">
        <v>5519</v>
      </c>
      <c r="B1839" s="127">
        <v>45063</v>
      </c>
      <c r="C1839" s="127">
        <v>45069</v>
      </c>
      <c r="D1839" s="27" t="s">
        <v>43</v>
      </c>
      <c r="E1839" s="27" t="s">
        <v>65</v>
      </c>
      <c r="F1839" s="27" t="s">
        <v>5520</v>
      </c>
      <c r="G1839" s="27" t="s">
        <v>5521</v>
      </c>
      <c r="H1839" s="128">
        <v>3858.93</v>
      </c>
      <c r="I1839" s="27">
        <v>2211.8</v>
      </c>
      <c r="J1839" s="27">
        <v>16</v>
      </c>
      <c r="K1839" s="27">
        <v>35388.8</v>
      </c>
      <c r="L1839" s="27">
        <v>61742.88</v>
      </c>
      <c r="M1839" s="129">
        <v>0.028</v>
      </c>
      <c r="N1839" s="27">
        <v>92.91</v>
      </c>
      <c r="O1839" s="27">
        <v>60014.08</v>
      </c>
      <c r="P1839" s="27">
        <v>24532.37</v>
      </c>
      <c r="Q1839" s="27" t="s">
        <v>35</v>
      </c>
    </row>
    <row r="1840" spans="1:17">
      <c r="A1840" s="27" t="s">
        <v>5522</v>
      </c>
      <c r="B1840" s="127">
        <v>45019</v>
      </c>
      <c r="C1840" s="127">
        <v>45021</v>
      </c>
      <c r="D1840" s="27" t="s">
        <v>43</v>
      </c>
      <c r="E1840" s="27" t="s">
        <v>65</v>
      </c>
      <c r="F1840" s="27" t="s">
        <v>5523</v>
      </c>
      <c r="G1840" s="27" t="s">
        <v>5524</v>
      </c>
      <c r="H1840" s="128">
        <v>1096.68</v>
      </c>
      <c r="I1840" s="27">
        <v>905.31</v>
      </c>
      <c r="J1840" s="27">
        <v>20</v>
      </c>
      <c r="K1840" s="27">
        <v>18106.2</v>
      </c>
      <c r="L1840" s="27">
        <v>21933.6</v>
      </c>
      <c r="M1840" s="129">
        <v>0.0153</v>
      </c>
      <c r="N1840" s="27">
        <v>93.91</v>
      </c>
      <c r="O1840" s="27">
        <v>21598.02</v>
      </c>
      <c r="P1840" s="27">
        <v>3397.91</v>
      </c>
      <c r="Q1840" s="27" t="s">
        <v>35</v>
      </c>
    </row>
    <row r="1841" spans="1:17">
      <c r="A1841" s="27" t="s">
        <v>5525</v>
      </c>
      <c r="B1841" s="127">
        <v>45019</v>
      </c>
      <c r="C1841" s="127">
        <v>45023</v>
      </c>
      <c r="D1841" s="27" t="s">
        <v>18</v>
      </c>
      <c r="E1841" s="27" t="s">
        <v>25</v>
      </c>
      <c r="F1841" s="27" t="s">
        <v>5526</v>
      </c>
      <c r="G1841" s="27" t="s">
        <v>5527</v>
      </c>
      <c r="H1841" s="128">
        <v>4222.46</v>
      </c>
      <c r="I1841" s="27">
        <v>2733.99</v>
      </c>
      <c r="J1841" s="27">
        <v>16</v>
      </c>
      <c r="K1841" s="27">
        <v>43743.84</v>
      </c>
      <c r="L1841" s="27">
        <v>67559.36</v>
      </c>
      <c r="M1841" s="129">
        <v>0.0252</v>
      </c>
      <c r="N1841" s="27">
        <v>79.52</v>
      </c>
      <c r="O1841" s="27">
        <v>65856.86</v>
      </c>
      <c r="P1841" s="27">
        <v>22033.5</v>
      </c>
      <c r="Q1841" s="27" t="s">
        <v>35</v>
      </c>
    </row>
    <row r="1842" spans="1:17">
      <c r="A1842" s="27" t="s">
        <v>5528</v>
      </c>
      <c r="B1842" s="127">
        <v>45025</v>
      </c>
      <c r="C1842" s="127">
        <v>45026</v>
      </c>
      <c r="D1842" s="27" t="s">
        <v>43</v>
      </c>
      <c r="E1842" s="27" t="s">
        <v>65</v>
      </c>
      <c r="F1842" s="27" t="s">
        <v>5529</v>
      </c>
      <c r="G1842" s="27" t="s">
        <v>5530</v>
      </c>
      <c r="H1842" s="128">
        <v>3718.85</v>
      </c>
      <c r="I1842" s="27">
        <v>2315.74</v>
      </c>
      <c r="J1842" s="27">
        <v>4</v>
      </c>
      <c r="K1842" s="27">
        <v>9262.96</v>
      </c>
      <c r="L1842" s="27">
        <v>14875.4</v>
      </c>
      <c r="M1842" s="129">
        <v>0.024</v>
      </c>
      <c r="N1842" s="27">
        <v>62.46</v>
      </c>
      <c r="O1842" s="27">
        <v>14518.39</v>
      </c>
      <c r="P1842" s="27">
        <v>5192.97</v>
      </c>
      <c r="Q1842" s="27" t="s">
        <v>22</v>
      </c>
    </row>
    <row r="1843" spans="1:17">
      <c r="A1843" s="27" t="s">
        <v>5531</v>
      </c>
      <c r="B1843" s="127">
        <v>45256</v>
      </c>
      <c r="C1843" s="127">
        <v>45260</v>
      </c>
      <c r="D1843" s="27" t="s">
        <v>29</v>
      </c>
      <c r="E1843" s="27" t="s">
        <v>19</v>
      </c>
      <c r="F1843" s="27" t="s">
        <v>5532</v>
      </c>
      <c r="G1843" s="27" t="s">
        <v>5533</v>
      </c>
      <c r="H1843" s="128">
        <v>4126.93</v>
      </c>
      <c r="I1843" s="27">
        <v>3610.23</v>
      </c>
      <c r="J1843" s="27">
        <v>20</v>
      </c>
      <c r="K1843" s="27">
        <v>72204.6</v>
      </c>
      <c r="L1843" s="27">
        <v>82538.6</v>
      </c>
      <c r="M1843" s="129">
        <v>0.0277</v>
      </c>
      <c r="N1843" s="27">
        <v>92.46</v>
      </c>
      <c r="O1843" s="27">
        <v>80252.28</v>
      </c>
      <c r="P1843" s="27">
        <v>7955.22</v>
      </c>
      <c r="Q1843" s="27" t="s">
        <v>35</v>
      </c>
    </row>
    <row r="1844" spans="1:17">
      <c r="A1844" s="27" t="s">
        <v>5534</v>
      </c>
      <c r="B1844" s="127">
        <v>45162</v>
      </c>
      <c r="C1844" s="127">
        <v>45163</v>
      </c>
      <c r="D1844" s="27" t="s">
        <v>29</v>
      </c>
      <c r="E1844" s="27" t="s">
        <v>19</v>
      </c>
      <c r="F1844" s="27" t="s">
        <v>5535</v>
      </c>
      <c r="G1844" s="27" t="s">
        <v>5536</v>
      </c>
      <c r="H1844" s="128">
        <v>343.23</v>
      </c>
      <c r="I1844" s="27">
        <v>248.94</v>
      </c>
      <c r="J1844" s="27">
        <v>2</v>
      </c>
      <c r="K1844" s="27">
        <v>497.88</v>
      </c>
      <c r="L1844" s="27">
        <v>686.46</v>
      </c>
      <c r="M1844" s="129">
        <v>0.019</v>
      </c>
      <c r="N1844" s="27">
        <v>84.49</v>
      </c>
      <c r="O1844" s="27">
        <v>673.42</v>
      </c>
      <c r="P1844" s="27">
        <v>91.05</v>
      </c>
      <c r="Q1844" s="27" t="s">
        <v>22</v>
      </c>
    </row>
    <row r="1845" spans="1:17">
      <c r="A1845" s="27" t="s">
        <v>5537</v>
      </c>
      <c r="B1845" s="127">
        <v>44953</v>
      </c>
      <c r="C1845" s="127">
        <v>44958</v>
      </c>
      <c r="D1845" s="27" t="s">
        <v>18</v>
      </c>
      <c r="E1845" s="27" t="s">
        <v>25</v>
      </c>
      <c r="F1845" s="27" t="s">
        <v>5538</v>
      </c>
      <c r="G1845" s="27" t="s">
        <v>5539</v>
      </c>
      <c r="H1845" s="128">
        <v>3202.74</v>
      </c>
      <c r="I1845" s="27">
        <v>2195.7</v>
      </c>
      <c r="J1845" s="27">
        <v>11</v>
      </c>
      <c r="K1845" s="27">
        <v>24152.7</v>
      </c>
      <c r="L1845" s="27">
        <v>35230.14</v>
      </c>
      <c r="M1845" s="129">
        <v>0.0216</v>
      </c>
      <c r="N1845" s="27">
        <v>64.51</v>
      </c>
      <c r="O1845" s="27">
        <v>34469.17</v>
      </c>
      <c r="P1845" s="27">
        <v>10251.96</v>
      </c>
      <c r="Q1845" s="27" t="s">
        <v>40</v>
      </c>
    </row>
    <row r="1846" spans="1:17">
      <c r="A1846" s="27" t="s">
        <v>5540</v>
      </c>
      <c r="B1846" s="127">
        <v>45264</v>
      </c>
      <c r="C1846" s="127">
        <v>45271</v>
      </c>
      <c r="D1846" s="27" t="s">
        <v>29</v>
      </c>
      <c r="E1846" s="27" t="s">
        <v>65</v>
      </c>
      <c r="F1846" s="27" t="s">
        <v>5541</v>
      </c>
      <c r="G1846" s="27" t="s">
        <v>5542</v>
      </c>
      <c r="H1846" s="128">
        <v>672.77</v>
      </c>
      <c r="I1846" s="27">
        <v>370.19</v>
      </c>
      <c r="J1846" s="27">
        <v>4</v>
      </c>
      <c r="K1846" s="27">
        <v>1480.76</v>
      </c>
      <c r="L1846" s="27">
        <v>2691.08</v>
      </c>
      <c r="M1846" s="129">
        <v>0.0237</v>
      </c>
      <c r="N1846" s="27">
        <v>15.15</v>
      </c>
      <c r="O1846" s="27">
        <v>2627.3</v>
      </c>
      <c r="P1846" s="27">
        <v>1131.39</v>
      </c>
      <c r="Q1846" s="27" t="s">
        <v>22</v>
      </c>
    </row>
    <row r="1847" spans="1:17">
      <c r="A1847" s="27" t="s">
        <v>5543</v>
      </c>
      <c r="B1847" s="127">
        <v>45202</v>
      </c>
      <c r="C1847" s="127">
        <v>45208</v>
      </c>
      <c r="D1847" s="27" t="s">
        <v>18</v>
      </c>
      <c r="E1847" s="27" t="s">
        <v>30</v>
      </c>
      <c r="F1847" s="27" t="s">
        <v>5544</v>
      </c>
      <c r="G1847" s="27" t="s">
        <v>5545</v>
      </c>
      <c r="H1847" s="128">
        <v>3470.27</v>
      </c>
      <c r="I1847" s="27">
        <v>1829.16</v>
      </c>
      <c r="J1847" s="27">
        <v>9</v>
      </c>
      <c r="K1847" s="27">
        <v>16462.44</v>
      </c>
      <c r="L1847" s="27">
        <v>31232.43</v>
      </c>
      <c r="M1847" s="129">
        <v>0.0237</v>
      </c>
      <c r="N1847" s="27">
        <v>78.21</v>
      </c>
      <c r="O1847" s="27">
        <v>30492.22</v>
      </c>
      <c r="P1847" s="27">
        <v>13951.57</v>
      </c>
      <c r="Q1847" s="27" t="s">
        <v>40</v>
      </c>
    </row>
    <row r="1848" spans="1:17">
      <c r="A1848" s="27" t="s">
        <v>5546</v>
      </c>
      <c r="B1848" s="127">
        <v>45201</v>
      </c>
      <c r="C1848" s="127">
        <v>45204</v>
      </c>
      <c r="D1848" s="27" t="s">
        <v>29</v>
      </c>
      <c r="E1848" s="27" t="s">
        <v>25</v>
      </c>
      <c r="F1848" s="27" t="s">
        <v>5547</v>
      </c>
      <c r="G1848" s="27" t="s">
        <v>5548</v>
      </c>
      <c r="H1848" s="128">
        <v>2914.94</v>
      </c>
      <c r="I1848" s="27">
        <v>2212.19</v>
      </c>
      <c r="J1848" s="27">
        <v>2</v>
      </c>
      <c r="K1848" s="27">
        <v>4424.38</v>
      </c>
      <c r="L1848" s="27">
        <v>5829.88</v>
      </c>
      <c r="M1848" s="129">
        <v>0.0147</v>
      </c>
      <c r="N1848" s="27">
        <v>68.15</v>
      </c>
      <c r="O1848" s="27">
        <v>5744.18</v>
      </c>
      <c r="P1848" s="27">
        <v>1251.65</v>
      </c>
      <c r="Q1848" s="27" t="s">
        <v>22</v>
      </c>
    </row>
    <row r="1849" spans="1:17">
      <c r="A1849" s="27" t="s">
        <v>5549</v>
      </c>
      <c r="B1849" s="127">
        <v>44977</v>
      </c>
      <c r="C1849" s="127">
        <v>44982</v>
      </c>
      <c r="D1849" s="27" t="s">
        <v>43</v>
      </c>
      <c r="E1849" s="27" t="s">
        <v>25</v>
      </c>
      <c r="F1849" s="27" t="s">
        <v>5550</v>
      </c>
      <c r="G1849" s="27" t="s">
        <v>5551</v>
      </c>
      <c r="H1849" s="128">
        <v>51.56</v>
      </c>
      <c r="I1849" s="27">
        <v>28.57</v>
      </c>
      <c r="J1849" s="27">
        <v>20</v>
      </c>
      <c r="K1849" s="27">
        <v>571.4</v>
      </c>
      <c r="L1849" s="27">
        <v>1031.2</v>
      </c>
      <c r="M1849" s="129">
        <v>0.0147</v>
      </c>
      <c r="N1849" s="27">
        <v>53.35</v>
      </c>
      <c r="O1849" s="27">
        <v>1016.04</v>
      </c>
      <c r="P1849" s="27">
        <v>391.29</v>
      </c>
      <c r="Q1849" s="27" t="s">
        <v>35</v>
      </c>
    </row>
    <row r="1850" spans="1:17">
      <c r="A1850" s="27" t="s">
        <v>5552</v>
      </c>
      <c r="B1850" s="127">
        <v>45042</v>
      </c>
      <c r="C1850" s="127">
        <v>45047</v>
      </c>
      <c r="D1850" s="27" t="s">
        <v>29</v>
      </c>
      <c r="E1850" s="27" t="s">
        <v>65</v>
      </c>
      <c r="F1850" s="27" t="s">
        <v>5553</v>
      </c>
      <c r="G1850" s="27" t="s">
        <v>5554</v>
      </c>
      <c r="H1850" s="128">
        <v>2120.45</v>
      </c>
      <c r="I1850" s="27">
        <v>1349.1</v>
      </c>
      <c r="J1850" s="27">
        <v>5</v>
      </c>
      <c r="K1850" s="27">
        <v>6745.5</v>
      </c>
      <c r="L1850" s="27">
        <v>10602.25</v>
      </c>
      <c r="M1850" s="129">
        <v>0.0248</v>
      </c>
      <c r="N1850" s="27">
        <v>95.28</v>
      </c>
      <c r="O1850" s="27">
        <v>10339.31</v>
      </c>
      <c r="P1850" s="27">
        <v>3498.53</v>
      </c>
      <c r="Q1850" s="27" t="s">
        <v>22</v>
      </c>
    </row>
    <row r="1851" spans="1:17">
      <c r="A1851" s="27" t="s">
        <v>5555</v>
      </c>
      <c r="B1851" s="127">
        <v>45083</v>
      </c>
      <c r="C1851" s="127">
        <v>45087</v>
      </c>
      <c r="D1851" s="27" t="s">
        <v>18</v>
      </c>
      <c r="E1851" s="27" t="s">
        <v>30</v>
      </c>
      <c r="F1851" s="27" t="s">
        <v>5556</v>
      </c>
      <c r="G1851" s="27" t="s">
        <v>5557</v>
      </c>
      <c r="H1851" s="128">
        <v>863.97</v>
      </c>
      <c r="I1851" s="27">
        <v>472.84</v>
      </c>
      <c r="J1851" s="27">
        <v>20</v>
      </c>
      <c r="K1851" s="27">
        <v>9456.8</v>
      </c>
      <c r="L1851" s="27">
        <v>17279.4</v>
      </c>
      <c r="M1851" s="129">
        <v>0.0291</v>
      </c>
      <c r="N1851" s="27">
        <v>54.82</v>
      </c>
      <c r="O1851" s="27">
        <v>16776.57</v>
      </c>
      <c r="P1851" s="27">
        <v>7264.95</v>
      </c>
      <c r="Q1851" s="27" t="s">
        <v>35</v>
      </c>
    </row>
    <row r="1852" spans="1:17">
      <c r="A1852" s="27" t="s">
        <v>5558</v>
      </c>
      <c r="B1852" s="127">
        <v>44956</v>
      </c>
      <c r="C1852" s="127">
        <v>44962</v>
      </c>
      <c r="D1852" s="27" t="s">
        <v>29</v>
      </c>
      <c r="E1852" s="27" t="s">
        <v>25</v>
      </c>
      <c r="F1852" s="27" t="s">
        <v>5559</v>
      </c>
      <c r="G1852" s="27" t="s">
        <v>5560</v>
      </c>
      <c r="H1852" s="128">
        <v>2375</v>
      </c>
      <c r="I1852" s="27">
        <v>1292.99</v>
      </c>
      <c r="J1852" s="27">
        <v>2</v>
      </c>
      <c r="K1852" s="27">
        <v>2585.98</v>
      </c>
      <c r="L1852" s="27">
        <v>4750</v>
      </c>
      <c r="M1852" s="129">
        <v>0.0134</v>
      </c>
      <c r="N1852" s="27">
        <v>36.53</v>
      </c>
      <c r="O1852" s="27">
        <v>4686.35</v>
      </c>
      <c r="P1852" s="27">
        <v>2063.84</v>
      </c>
      <c r="Q1852" s="27" t="s">
        <v>22</v>
      </c>
    </row>
    <row r="1853" spans="1:17">
      <c r="A1853" s="27" t="s">
        <v>5561</v>
      </c>
      <c r="B1853" s="127">
        <v>45053</v>
      </c>
      <c r="C1853" s="127">
        <v>45055</v>
      </c>
      <c r="D1853" s="27" t="s">
        <v>18</v>
      </c>
      <c r="E1853" s="27" t="s">
        <v>65</v>
      </c>
      <c r="F1853" s="27" t="s">
        <v>5562</v>
      </c>
      <c r="G1853" s="27" t="s">
        <v>5563</v>
      </c>
      <c r="H1853" s="128">
        <v>4449.32</v>
      </c>
      <c r="I1853" s="27">
        <v>3011.37</v>
      </c>
      <c r="J1853" s="27">
        <v>3</v>
      </c>
      <c r="K1853" s="27">
        <v>9034.11</v>
      </c>
      <c r="L1853" s="27">
        <v>13347.96</v>
      </c>
      <c r="M1853" s="129">
        <v>0.014</v>
      </c>
      <c r="N1853" s="27">
        <v>18.51</v>
      </c>
      <c r="O1853" s="27">
        <v>13161.09</v>
      </c>
      <c r="P1853" s="27">
        <v>4108.47</v>
      </c>
      <c r="Q1853" s="27" t="s">
        <v>22</v>
      </c>
    </row>
    <row r="1854" spans="1:17">
      <c r="A1854" s="27" t="s">
        <v>5564</v>
      </c>
      <c r="B1854" s="127">
        <v>45211</v>
      </c>
      <c r="C1854" s="127">
        <v>45218</v>
      </c>
      <c r="D1854" s="27" t="s">
        <v>18</v>
      </c>
      <c r="E1854" s="27" t="s">
        <v>25</v>
      </c>
      <c r="F1854" s="27" t="s">
        <v>5565</v>
      </c>
      <c r="G1854" s="27" t="s">
        <v>5566</v>
      </c>
      <c r="H1854" s="128">
        <v>3434.6</v>
      </c>
      <c r="I1854" s="27">
        <v>2103.8</v>
      </c>
      <c r="J1854" s="27">
        <v>15</v>
      </c>
      <c r="K1854" s="27">
        <v>31557</v>
      </c>
      <c r="L1854" s="27">
        <v>51519</v>
      </c>
      <c r="M1854" s="129">
        <v>0.0139</v>
      </c>
      <c r="N1854" s="27">
        <v>51.62</v>
      </c>
      <c r="O1854" s="27">
        <v>50802.89</v>
      </c>
      <c r="P1854" s="27">
        <v>19194.27</v>
      </c>
      <c r="Q1854" s="27" t="s">
        <v>35</v>
      </c>
    </row>
    <row r="1855" spans="1:17">
      <c r="A1855" s="27" t="s">
        <v>5567</v>
      </c>
      <c r="B1855" s="127">
        <v>45137</v>
      </c>
      <c r="C1855" s="127">
        <v>45138</v>
      </c>
      <c r="D1855" s="27" t="s">
        <v>29</v>
      </c>
      <c r="E1855" s="27" t="s">
        <v>19</v>
      </c>
      <c r="F1855" s="27" t="s">
        <v>5568</v>
      </c>
      <c r="G1855" s="27" t="s">
        <v>5569</v>
      </c>
      <c r="H1855" s="128">
        <v>1019.71</v>
      </c>
      <c r="I1855" s="27">
        <v>521.82</v>
      </c>
      <c r="J1855" s="27">
        <v>8</v>
      </c>
      <c r="K1855" s="27">
        <v>4174.56</v>
      </c>
      <c r="L1855" s="27">
        <v>8157.68</v>
      </c>
      <c r="M1855" s="129">
        <v>0.0155</v>
      </c>
      <c r="N1855" s="27">
        <v>76.52</v>
      </c>
      <c r="O1855" s="27">
        <v>8031.24</v>
      </c>
      <c r="P1855" s="27">
        <v>3780.16</v>
      </c>
      <c r="Q1855" s="27" t="s">
        <v>40</v>
      </c>
    </row>
    <row r="1856" spans="1:17">
      <c r="A1856" s="27" t="s">
        <v>5570</v>
      </c>
      <c r="B1856" s="127">
        <v>45148</v>
      </c>
      <c r="C1856" s="127">
        <v>45149</v>
      </c>
      <c r="D1856" s="27" t="s">
        <v>43</v>
      </c>
      <c r="E1856" s="27" t="s">
        <v>65</v>
      </c>
      <c r="F1856" s="27" t="s">
        <v>5571</v>
      </c>
      <c r="G1856" s="27" t="s">
        <v>5572</v>
      </c>
      <c r="H1856" s="128">
        <v>2996.77</v>
      </c>
      <c r="I1856" s="27">
        <v>1596.76</v>
      </c>
      <c r="J1856" s="27">
        <v>12</v>
      </c>
      <c r="K1856" s="27">
        <v>19161.12</v>
      </c>
      <c r="L1856" s="27">
        <v>35961.24</v>
      </c>
      <c r="M1856" s="129">
        <v>0.0111</v>
      </c>
      <c r="N1856" s="27">
        <v>79.58</v>
      </c>
      <c r="O1856" s="27">
        <v>35562.07</v>
      </c>
      <c r="P1856" s="27">
        <v>16321.37</v>
      </c>
      <c r="Q1856" s="27" t="s">
        <v>40</v>
      </c>
    </row>
    <row r="1857" spans="1:17">
      <c r="A1857" s="27" t="s">
        <v>5573</v>
      </c>
      <c r="B1857" s="127">
        <v>45116</v>
      </c>
      <c r="C1857" s="127">
        <v>45121</v>
      </c>
      <c r="D1857" s="27" t="s">
        <v>18</v>
      </c>
      <c r="E1857" s="27" t="s">
        <v>19</v>
      </c>
      <c r="F1857" s="27" t="s">
        <v>5574</v>
      </c>
      <c r="G1857" s="27" t="s">
        <v>5575</v>
      </c>
      <c r="H1857" s="128">
        <v>3488.54</v>
      </c>
      <c r="I1857" s="27">
        <v>2341.43</v>
      </c>
      <c r="J1857" s="27">
        <v>6</v>
      </c>
      <c r="K1857" s="27">
        <v>14048.58</v>
      </c>
      <c r="L1857" s="27">
        <v>20931.24</v>
      </c>
      <c r="M1857" s="129">
        <v>0.0252</v>
      </c>
      <c r="N1857" s="27">
        <v>15.32</v>
      </c>
      <c r="O1857" s="27">
        <v>20403.77</v>
      </c>
      <c r="P1857" s="27">
        <v>6339.87</v>
      </c>
      <c r="Q1857" s="27" t="s">
        <v>22</v>
      </c>
    </row>
    <row r="1858" spans="1:17">
      <c r="A1858" s="27" t="s">
        <v>5576</v>
      </c>
      <c r="B1858" s="127">
        <v>45118</v>
      </c>
      <c r="C1858" s="127">
        <v>45119</v>
      </c>
      <c r="D1858" s="27" t="s">
        <v>29</v>
      </c>
      <c r="E1858" s="27" t="s">
        <v>19</v>
      </c>
      <c r="F1858" s="27" t="s">
        <v>5577</v>
      </c>
      <c r="G1858" s="27" t="s">
        <v>5578</v>
      </c>
      <c r="H1858" s="128">
        <v>1679.05</v>
      </c>
      <c r="I1858" s="27">
        <v>1048.77</v>
      </c>
      <c r="J1858" s="27">
        <v>16</v>
      </c>
      <c r="K1858" s="27">
        <v>16780.32</v>
      </c>
      <c r="L1858" s="27">
        <v>26864.8</v>
      </c>
      <c r="M1858" s="129">
        <v>0.0296</v>
      </c>
      <c r="N1858" s="27">
        <v>41.29</v>
      </c>
      <c r="O1858" s="27">
        <v>26069.6</v>
      </c>
      <c r="P1858" s="27">
        <v>9247.99</v>
      </c>
      <c r="Q1858" s="27" t="s">
        <v>35</v>
      </c>
    </row>
    <row r="1859" spans="1:17">
      <c r="A1859" s="27" t="s">
        <v>5579</v>
      </c>
      <c r="B1859" s="127">
        <v>45178</v>
      </c>
      <c r="C1859" s="127">
        <v>45179</v>
      </c>
      <c r="D1859" s="27" t="s">
        <v>18</v>
      </c>
      <c r="E1859" s="27" t="s">
        <v>65</v>
      </c>
      <c r="F1859" s="27" t="s">
        <v>5580</v>
      </c>
      <c r="G1859" s="27" t="s">
        <v>5581</v>
      </c>
      <c r="H1859" s="128">
        <v>337.7</v>
      </c>
      <c r="I1859" s="27">
        <v>224.04</v>
      </c>
      <c r="J1859" s="27">
        <v>12</v>
      </c>
      <c r="K1859" s="27">
        <v>2688.48</v>
      </c>
      <c r="L1859" s="27">
        <v>4052.4</v>
      </c>
      <c r="M1859" s="129">
        <v>0.0263</v>
      </c>
      <c r="N1859" s="27">
        <v>57.06</v>
      </c>
      <c r="O1859" s="27">
        <v>3945.82</v>
      </c>
      <c r="P1859" s="27">
        <v>1200.28</v>
      </c>
      <c r="Q1859" s="27" t="s">
        <v>40</v>
      </c>
    </row>
    <row r="1860" spans="1:17">
      <c r="A1860" s="27" t="s">
        <v>5582</v>
      </c>
      <c r="B1860" s="127">
        <v>45185</v>
      </c>
      <c r="C1860" s="127">
        <v>45189</v>
      </c>
      <c r="D1860" s="27" t="s">
        <v>18</v>
      </c>
      <c r="E1860" s="27" t="s">
        <v>25</v>
      </c>
      <c r="F1860" s="27" t="s">
        <v>5583</v>
      </c>
      <c r="G1860" s="27" t="s">
        <v>5584</v>
      </c>
      <c r="H1860" s="128">
        <v>3504.93</v>
      </c>
      <c r="I1860" s="27">
        <v>2005.93</v>
      </c>
      <c r="J1860" s="27">
        <v>9</v>
      </c>
      <c r="K1860" s="27">
        <v>18053.37</v>
      </c>
      <c r="L1860" s="27">
        <v>31544.37</v>
      </c>
      <c r="M1860" s="129">
        <v>0.0137</v>
      </c>
      <c r="N1860" s="27">
        <v>69.33</v>
      </c>
      <c r="O1860" s="27">
        <v>31112.21</v>
      </c>
      <c r="P1860" s="27">
        <v>12989.51</v>
      </c>
      <c r="Q1860" s="27" t="s">
        <v>40</v>
      </c>
    </row>
    <row r="1861" spans="1:17">
      <c r="A1861" s="27" t="s">
        <v>5585</v>
      </c>
      <c r="B1861" s="127">
        <v>44976</v>
      </c>
      <c r="C1861" s="127">
        <v>44978</v>
      </c>
      <c r="D1861" s="27" t="s">
        <v>29</v>
      </c>
      <c r="E1861" s="27" t="s">
        <v>65</v>
      </c>
      <c r="F1861" s="27" t="s">
        <v>5586</v>
      </c>
      <c r="G1861" s="27" t="s">
        <v>5587</v>
      </c>
      <c r="H1861" s="128">
        <v>2349.63</v>
      </c>
      <c r="I1861" s="27">
        <v>1741.92</v>
      </c>
      <c r="J1861" s="27">
        <v>1</v>
      </c>
      <c r="K1861" s="27">
        <v>1741.92</v>
      </c>
      <c r="L1861" s="27">
        <v>2349.63</v>
      </c>
      <c r="M1861" s="129">
        <v>0.025</v>
      </c>
      <c r="N1861" s="27">
        <v>86.99</v>
      </c>
      <c r="O1861" s="27">
        <v>2290.89</v>
      </c>
      <c r="P1861" s="27">
        <v>461.98</v>
      </c>
      <c r="Q1861" s="27" t="s">
        <v>22</v>
      </c>
    </row>
    <row r="1862" spans="1:17">
      <c r="A1862" s="27" t="s">
        <v>5588</v>
      </c>
      <c r="B1862" s="127">
        <v>45094</v>
      </c>
      <c r="C1862" s="127">
        <v>45100</v>
      </c>
      <c r="D1862" s="27" t="s">
        <v>29</v>
      </c>
      <c r="E1862" s="27" t="s">
        <v>65</v>
      </c>
      <c r="F1862" s="27" t="s">
        <v>5589</v>
      </c>
      <c r="G1862" s="27" t="s">
        <v>5590</v>
      </c>
      <c r="H1862" s="128">
        <v>1333.49</v>
      </c>
      <c r="I1862" s="27">
        <v>959.45</v>
      </c>
      <c r="J1862" s="27">
        <v>13</v>
      </c>
      <c r="K1862" s="27">
        <v>12472.85</v>
      </c>
      <c r="L1862" s="27">
        <v>17335.37</v>
      </c>
      <c r="M1862" s="129">
        <v>0.0188</v>
      </c>
      <c r="N1862" s="27">
        <v>69.36</v>
      </c>
      <c r="O1862" s="27">
        <v>17009.47</v>
      </c>
      <c r="P1862" s="27">
        <v>4467.26</v>
      </c>
      <c r="Q1862" s="27" t="s">
        <v>40</v>
      </c>
    </row>
    <row r="1863" spans="1:17">
      <c r="A1863" s="27" t="s">
        <v>5591</v>
      </c>
      <c r="B1863" s="127">
        <v>45147</v>
      </c>
      <c r="C1863" s="127">
        <v>45153</v>
      </c>
      <c r="D1863" s="27" t="s">
        <v>18</v>
      </c>
      <c r="E1863" s="27" t="s">
        <v>19</v>
      </c>
      <c r="F1863" s="27" t="s">
        <v>5592</v>
      </c>
      <c r="G1863" s="27" t="s">
        <v>5593</v>
      </c>
      <c r="H1863" s="128">
        <v>1010.13</v>
      </c>
      <c r="I1863" s="27">
        <v>877.95</v>
      </c>
      <c r="J1863" s="27">
        <v>12</v>
      </c>
      <c r="K1863" s="27">
        <v>10535.4</v>
      </c>
      <c r="L1863" s="27">
        <v>12121.56</v>
      </c>
      <c r="M1863" s="129">
        <v>0.0193</v>
      </c>
      <c r="N1863" s="27">
        <v>38.82</v>
      </c>
      <c r="O1863" s="27">
        <v>11887.61</v>
      </c>
      <c r="P1863" s="27">
        <v>1313.39</v>
      </c>
      <c r="Q1863" s="27" t="s">
        <v>40</v>
      </c>
    </row>
    <row r="1864" spans="1:17">
      <c r="A1864" s="27" t="s">
        <v>5594</v>
      </c>
      <c r="B1864" s="127">
        <v>45094</v>
      </c>
      <c r="C1864" s="127">
        <v>45101</v>
      </c>
      <c r="D1864" s="27" t="s">
        <v>43</v>
      </c>
      <c r="E1864" s="27" t="s">
        <v>65</v>
      </c>
      <c r="F1864" s="27" t="s">
        <v>5595</v>
      </c>
      <c r="G1864" s="27" t="s">
        <v>5596</v>
      </c>
      <c r="H1864" s="128">
        <v>4539.98</v>
      </c>
      <c r="I1864" s="27">
        <v>2463.61</v>
      </c>
      <c r="J1864" s="27">
        <v>4</v>
      </c>
      <c r="K1864" s="27">
        <v>9854.44</v>
      </c>
      <c r="L1864" s="27">
        <v>18159.92</v>
      </c>
      <c r="M1864" s="129">
        <v>0.014</v>
      </c>
      <c r="N1864" s="27">
        <v>53.72</v>
      </c>
      <c r="O1864" s="27">
        <v>17905.68</v>
      </c>
      <c r="P1864" s="27">
        <v>7997.52</v>
      </c>
      <c r="Q1864" s="27" t="s">
        <v>22</v>
      </c>
    </row>
    <row r="1865" spans="1:17">
      <c r="A1865" s="27" t="s">
        <v>5597</v>
      </c>
      <c r="B1865" s="127">
        <v>44938</v>
      </c>
      <c r="C1865" s="127">
        <v>44945</v>
      </c>
      <c r="D1865" s="27" t="s">
        <v>29</v>
      </c>
      <c r="E1865" s="27" t="s">
        <v>19</v>
      </c>
      <c r="F1865" s="27" t="s">
        <v>5598</v>
      </c>
      <c r="G1865" s="27" t="s">
        <v>5599</v>
      </c>
      <c r="H1865" s="128">
        <v>2220</v>
      </c>
      <c r="I1865" s="27">
        <v>1711.3</v>
      </c>
      <c r="J1865" s="27">
        <v>6</v>
      </c>
      <c r="K1865" s="27">
        <v>10267.8</v>
      </c>
      <c r="L1865" s="27">
        <v>13320</v>
      </c>
      <c r="M1865" s="129">
        <v>0.0193</v>
      </c>
      <c r="N1865" s="27">
        <v>86.86</v>
      </c>
      <c r="O1865" s="27">
        <v>13062.92</v>
      </c>
      <c r="P1865" s="27">
        <v>2708.26</v>
      </c>
      <c r="Q1865" s="27" t="s">
        <v>22</v>
      </c>
    </row>
    <row r="1866" spans="1:17">
      <c r="A1866" s="27" t="s">
        <v>5600</v>
      </c>
      <c r="B1866" s="127">
        <v>45204</v>
      </c>
      <c r="C1866" s="127">
        <v>45211</v>
      </c>
      <c r="D1866" s="27" t="s">
        <v>18</v>
      </c>
      <c r="E1866" s="27" t="s">
        <v>25</v>
      </c>
      <c r="F1866" s="27" t="s">
        <v>5601</v>
      </c>
      <c r="G1866" s="27" t="s">
        <v>5602</v>
      </c>
      <c r="H1866" s="128">
        <v>3070.48</v>
      </c>
      <c r="I1866" s="27">
        <v>1919.52</v>
      </c>
      <c r="J1866" s="27">
        <v>3</v>
      </c>
      <c r="K1866" s="27">
        <v>5758.56</v>
      </c>
      <c r="L1866" s="27">
        <v>9211.44</v>
      </c>
      <c r="M1866" s="129">
        <v>0.0114</v>
      </c>
      <c r="N1866" s="27">
        <v>46.04</v>
      </c>
      <c r="O1866" s="27">
        <v>9106.43</v>
      </c>
      <c r="P1866" s="27">
        <v>3301.83</v>
      </c>
      <c r="Q1866" s="27" t="s">
        <v>22</v>
      </c>
    </row>
    <row r="1867" spans="1:17">
      <c r="A1867" s="27" t="s">
        <v>5603</v>
      </c>
      <c r="B1867" s="127">
        <v>45201</v>
      </c>
      <c r="C1867" s="127">
        <v>45205</v>
      </c>
      <c r="D1867" s="27" t="s">
        <v>43</v>
      </c>
      <c r="E1867" s="27" t="s">
        <v>25</v>
      </c>
      <c r="F1867" s="27" t="s">
        <v>5604</v>
      </c>
      <c r="G1867" s="27" t="s">
        <v>5605</v>
      </c>
      <c r="H1867" s="128">
        <v>3037.58</v>
      </c>
      <c r="I1867" s="27">
        <v>2227.86</v>
      </c>
      <c r="J1867" s="27">
        <v>2</v>
      </c>
      <c r="K1867" s="27">
        <v>4455.72</v>
      </c>
      <c r="L1867" s="27">
        <v>6075.16</v>
      </c>
      <c r="M1867" s="129">
        <v>0.024</v>
      </c>
      <c r="N1867" s="27">
        <v>20.13</v>
      </c>
      <c r="O1867" s="27">
        <v>5929.36</v>
      </c>
      <c r="P1867" s="27">
        <v>1453.51</v>
      </c>
      <c r="Q1867" s="27" t="s">
        <v>22</v>
      </c>
    </row>
    <row r="1868" spans="1:17">
      <c r="A1868" s="27" t="s">
        <v>5606</v>
      </c>
      <c r="B1868" s="127">
        <v>44982</v>
      </c>
      <c r="C1868" s="127">
        <v>44985</v>
      </c>
      <c r="D1868" s="27" t="s">
        <v>43</v>
      </c>
      <c r="E1868" s="27" t="s">
        <v>19</v>
      </c>
      <c r="F1868" s="27" t="s">
        <v>5607</v>
      </c>
      <c r="G1868" s="27" t="s">
        <v>5608</v>
      </c>
      <c r="H1868" s="128">
        <v>2402.92</v>
      </c>
      <c r="I1868" s="27">
        <v>2125.79</v>
      </c>
      <c r="J1868" s="27">
        <v>8</v>
      </c>
      <c r="K1868" s="27">
        <v>17006.32</v>
      </c>
      <c r="L1868" s="27">
        <v>19223.36</v>
      </c>
      <c r="M1868" s="129">
        <v>0.0145</v>
      </c>
      <c r="N1868" s="27">
        <v>56.61</v>
      </c>
      <c r="O1868" s="27">
        <v>18944.62</v>
      </c>
      <c r="P1868" s="27">
        <v>1881.69</v>
      </c>
      <c r="Q1868" s="27" t="s">
        <v>40</v>
      </c>
    </row>
    <row r="1869" spans="1:17">
      <c r="A1869" s="27" t="s">
        <v>5609</v>
      </c>
      <c r="B1869" s="127">
        <v>45039</v>
      </c>
      <c r="C1869" s="127">
        <v>45044</v>
      </c>
      <c r="D1869" s="27" t="s">
        <v>29</v>
      </c>
      <c r="E1869" s="27" t="s">
        <v>25</v>
      </c>
      <c r="F1869" s="27" t="s">
        <v>5610</v>
      </c>
      <c r="G1869" s="27" t="s">
        <v>5611</v>
      </c>
      <c r="H1869" s="128">
        <v>2615.17</v>
      </c>
      <c r="I1869" s="27">
        <v>1500.29</v>
      </c>
      <c r="J1869" s="27">
        <v>10</v>
      </c>
      <c r="K1869" s="27">
        <v>15002.9</v>
      </c>
      <c r="L1869" s="27">
        <v>26151.7</v>
      </c>
      <c r="M1869" s="129">
        <v>0.0299</v>
      </c>
      <c r="N1869" s="27">
        <v>34.6</v>
      </c>
      <c r="O1869" s="27">
        <v>25369.76</v>
      </c>
      <c r="P1869" s="27">
        <v>10332.26</v>
      </c>
      <c r="Q1869" s="27" t="s">
        <v>40</v>
      </c>
    </row>
    <row r="1870" spans="1:17">
      <c r="A1870" s="27" t="s">
        <v>5612</v>
      </c>
      <c r="B1870" s="127">
        <v>44991</v>
      </c>
      <c r="C1870" s="127">
        <v>44992</v>
      </c>
      <c r="D1870" s="27" t="s">
        <v>18</v>
      </c>
      <c r="E1870" s="27" t="s">
        <v>19</v>
      </c>
      <c r="F1870" s="27" t="s">
        <v>5613</v>
      </c>
      <c r="G1870" s="27" t="s">
        <v>5614</v>
      </c>
      <c r="H1870" s="128">
        <v>699.85</v>
      </c>
      <c r="I1870" s="27">
        <v>562.89</v>
      </c>
      <c r="J1870" s="27">
        <v>15</v>
      </c>
      <c r="K1870" s="27">
        <v>8443.35</v>
      </c>
      <c r="L1870" s="27">
        <v>10497.75</v>
      </c>
      <c r="M1870" s="129">
        <v>0.0201</v>
      </c>
      <c r="N1870" s="27">
        <v>53.78</v>
      </c>
      <c r="O1870" s="27">
        <v>10286.75</v>
      </c>
      <c r="P1870" s="27">
        <v>1789.62</v>
      </c>
      <c r="Q1870" s="27" t="s">
        <v>35</v>
      </c>
    </row>
    <row r="1871" spans="1:17">
      <c r="A1871" s="27" t="s">
        <v>5615</v>
      </c>
      <c r="B1871" s="127">
        <v>45134</v>
      </c>
      <c r="C1871" s="127">
        <v>45138</v>
      </c>
      <c r="D1871" s="27" t="s">
        <v>18</v>
      </c>
      <c r="E1871" s="27" t="s">
        <v>30</v>
      </c>
      <c r="F1871" s="27" t="s">
        <v>5616</v>
      </c>
      <c r="G1871" s="27" t="s">
        <v>5617</v>
      </c>
      <c r="H1871" s="128">
        <v>2223.88</v>
      </c>
      <c r="I1871" s="27">
        <v>1700.41</v>
      </c>
      <c r="J1871" s="27">
        <v>5</v>
      </c>
      <c r="K1871" s="27">
        <v>8502.05</v>
      </c>
      <c r="L1871" s="27">
        <v>11119.4</v>
      </c>
      <c r="M1871" s="129">
        <v>0.0285</v>
      </c>
      <c r="N1871" s="27">
        <v>95.74</v>
      </c>
      <c r="O1871" s="27">
        <v>10802.5</v>
      </c>
      <c r="P1871" s="27">
        <v>2204.71</v>
      </c>
      <c r="Q1871" s="27" t="s">
        <v>22</v>
      </c>
    </row>
    <row r="1872" spans="1:17">
      <c r="A1872" s="27" t="s">
        <v>5618</v>
      </c>
      <c r="B1872" s="127">
        <v>45256</v>
      </c>
      <c r="C1872" s="127">
        <v>45263</v>
      </c>
      <c r="D1872" s="27" t="s">
        <v>18</v>
      </c>
      <c r="E1872" s="27" t="s">
        <v>25</v>
      </c>
      <c r="F1872" s="27" t="s">
        <v>5619</v>
      </c>
      <c r="G1872" s="27" t="s">
        <v>5620</v>
      </c>
      <c r="H1872" s="128">
        <v>426.66</v>
      </c>
      <c r="I1872" s="27">
        <v>251.09</v>
      </c>
      <c r="J1872" s="27">
        <v>7</v>
      </c>
      <c r="K1872" s="27">
        <v>1757.63</v>
      </c>
      <c r="L1872" s="27">
        <v>2986.62</v>
      </c>
      <c r="M1872" s="129">
        <v>0.017</v>
      </c>
      <c r="N1872" s="27">
        <v>29.98</v>
      </c>
      <c r="O1872" s="27">
        <v>2935.85</v>
      </c>
      <c r="P1872" s="27">
        <v>1148.24</v>
      </c>
      <c r="Q1872" s="27" t="s">
        <v>40</v>
      </c>
    </row>
    <row r="1873" spans="1:17">
      <c r="A1873" s="27" t="s">
        <v>5621</v>
      </c>
      <c r="B1873" s="127">
        <v>45205</v>
      </c>
      <c r="C1873" s="127">
        <v>45212</v>
      </c>
      <c r="D1873" s="27" t="s">
        <v>18</v>
      </c>
      <c r="E1873" s="27" t="s">
        <v>65</v>
      </c>
      <c r="F1873" s="27" t="s">
        <v>5622</v>
      </c>
      <c r="G1873" s="27" t="s">
        <v>5623</v>
      </c>
      <c r="H1873" s="128">
        <v>2605.84</v>
      </c>
      <c r="I1873" s="27">
        <v>1560.22</v>
      </c>
      <c r="J1873" s="27">
        <v>3</v>
      </c>
      <c r="K1873" s="27">
        <v>4680.66</v>
      </c>
      <c r="L1873" s="27">
        <v>7817.52</v>
      </c>
      <c r="M1873" s="129">
        <v>0.0129</v>
      </c>
      <c r="N1873" s="27">
        <v>78.1</v>
      </c>
      <c r="O1873" s="27">
        <v>7716.67</v>
      </c>
      <c r="P1873" s="27">
        <v>2957.91</v>
      </c>
      <c r="Q1873" s="27" t="s">
        <v>22</v>
      </c>
    </row>
    <row r="1874" spans="1:17">
      <c r="A1874" s="27" t="s">
        <v>5624</v>
      </c>
      <c r="B1874" s="127">
        <v>44973</v>
      </c>
      <c r="C1874" s="127">
        <v>44977</v>
      </c>
      <c r="D1874" s="27" t="s">
        <v>43</v>
      </c>
      <c r="E1874" s="27" t="s">
        <v>25</v>
      </c>
      <c r="F1874" s="27" t="s">
        <v>5625</v>
      </c>
      <c r="G1874" s="27" t="s">
        <v>5626</v>
      </c>
      <c r="H1874" s="128">
        <v>3219.99</v>
      </c>
      <c r="I1874" s="27">
        <v>2011.97</v>
      </c>
      <c r="J1874" s="27">
        <v>8</v>
      </c>
      <c r="K1874" s="27">
        <v>16095.76</v>
      </c>
      <c r="L1874" s="27">
        <v>25759.92</v>
      </c>
      <c r="M1874" s="129">
        <v>0.017</v>
      </c>
      <c r="N1874" s="27">
        <v>56.86</v>
      </c>
      <c r="O1874" s="27">
        <v>25322</v>
      </c>
      <c r="P1874" s="27">
        <v>9169.38</v>
      </c>
      <c r="Q1874" s="27" t="s">
        <v>40</v>
      </c>
    </row>
    <row r="1875" spans="1:17">
      <c r="A1875" s="27" t="s">
        <v>5627</v>
      </c>
      <c r="B1875" s="127">
        <v>44978</v>
      </c>
      <c r="C1875" s="127">
        <v>44980</v>
      </c>
      <c r="D1875" s="27" t="s">
        <v>18</v>
      </c>
      <c r="E1875" s="27" t="s">
        <v>65</v>
      </c>
      <c r="F1875" s="27" t="s">
        <v>5628</v>
      </c>
      <c r="G1875" s="27" t="s">
        <v>5629</v>
      </c>
      <c r="H1875" s="128">
        <v>2922.27</v>
      </c>
      <c r="I1875" s="27">
        <v>2059.9</v>
      </c>
      <c r="J1875" s="27">
        <v>4</v>
      </c>
      <c r="K1875" s="27">
        <v>8239.6</v>
      </c>
      <c r="L1875" s="27">
        <v>11689.08</v>
      </c>
      <c r="M1875" s="129">
        <v>0.0283</v>
      </c>
      <c r="N1875" s="27">
        <v>91.69</v>
      </c>
      <c r="O1875" s="27">
        <v>11358.28</v>
      </c>
      <c r="P1875" s="27">
        <v>3026.99</v>
      </c>
      <c r="Q1875" s="27" t="s">
        <v>22</v>
      </c>
    </row>
    <row r="1876" spans="1:17">
      <c r="A1876" s="27" t="s">
        <v>5630</v>
      </c>
      <c r="B1876" s="127">
        <v>45214</v>
      </c>
      <c r="C1876" s="127">
        <v>45215</v>
      </c>
      <c r="D1876" s="27" t="s">
        <v>29</v>
      </c>
      <c r="E1876" s="27" t="s">
        <v>65</v>
      </c>
      <c r="F1876" s="27" t="s">
        <v>5631</v>
      </c>
      <c r="G1876" s="27" t="s">
        <v>5632</v>
      </c>
      <c r="H1876" s="128">
        <v>2881.51</v>
      </c>
      <c r="I1876" s="27">
        <v>2412.26</v>
      </c>
      <c r="J1876" s="27">
        <v>10</v>
      </c>
      <c r="K1876" s="27">
        <v>24122.6</v>
      </c>
      <c r="L1876" s="27">
        <v>28815.1</v>
      </c>
      <c r="M1876" s="129">
        <v>0.0215</v>
      </c>
      <c r="N1876" s="27">
        <v>66.95</v>
      </c>
      <c r="O1876" s="27">
        <v>28195.58</v>
      </c>
      <c r="P1876" s="27">
        <v>4006.03</v>
      </c>
      <c r="Q1876" s="27" t="s">
        <v>40</v>
      </c>
    </row>
    <row r="1877" spans="1:17">
      <c r="A1877" s="27" t="s">
        <v>5633</v>
      </c>
      <c r="B1877" s="127">
        <v>45009</v>
      </c>
      <c r="C1877" s="127">
        <v>45014</v>
      </c>
      <c r="D1877" s="27" t="s">
        <v>29</v>
      </c>
      <c r="E1877" s="27" t="s">
        <v>30</v>
      </c>
      <c r="F1877" s="27" t="s">
        <v>5634</v>
      </c>
      <c r="G1877" s="27" t="s">
        <v>5635</v>
      </c>
      <c r="H1877" s="128">
        <v>3844.19</v>
      </c>
      <c r="I1877" s="27">
        <v>2895.29</v>
      </c>
      <c r="J1877" s="27">
        <v>1</v>
      </c>
      <c r="K1877" s="27">
        <v>2895.29</v>
      </c>
      <c r="L1877" s="27">
        <v>3844.19</v>
      </c>
      <c r="M1877" s="129">
        <v>0.0223</v>
      </c>
      <c r="N1877" s="27">
        <v>16.93</v>
      </c>
      <c r="O1877" s="27">
        <v>3758.46</v>
      </c>
      <c r="P1877" s="27">
        <v>846.24</v>
      </c>
      <c r="Q1877" s="27" t="s">
        <v>22</v>
      </c>
    </row>
    <row r="1878" spans="1:17">
      <c r="A1878" s="27" t="s">
        <v>5636</v>
      </c>
      <c r="B1878" s="127">
        <v>45186</v>
      </c>
      <c r="C1878" s="127">
        <v>45188</v>
      </c>
      <c r="D1878" s="27" t="s">
        <v>43</v>
      </c>
      <c r="E1878" s="27" t="s">
        <v>65</v>
      </c>
      <c r="F1878" s="27" t="s">
        <v>5637</v>
      </c>
      <c r="G1878" s="27" t="s">
        <v>5638</v>
      </c>
      <c r="H1878" s="128">
        <v>1273.55</v>
      </c>
      <c r="I1878" s="27">
        <v>1056.55</v>
      </c>
      <c r="J1878" s="27">
        <v>17</v>
      </c>
      <c r="K1878" s="27">
        <v>17961.35</v>
      </c>
      <c r="L1878" s="27">
        <v>21650.35</v>
      </c>
      <c r="M1878" s="129">
        <v>0.012</v>
      </c>
      <c r="N1878" s="27">
        <v>61.2</v>
      </c>
      <c r="O1878" s="27">
        <v>21390.55</v>
      </c>
      <c r="P1878" s="27">
        <v>3368</v>
      </c>
      <c r="Q1878" s="27" t="s">
        <v>35</v>
      </c>
    </row>
    <row r="1879" spans="1:17">
      <c r="A1879" s="27" t="s">
        <v>5639</v>
      </c>
      <c r="B1879" s="127">
        <v>45267</v>
      </c>
      <c r="C1879" s="127">
        <v>45268</v>
      </c>
      <c r="D1879" s="27" t="s">
        <v>43</v>
      </c>
      <c r="E1879" s="27" t="s">
        <v>25</v>
      </c>
      <c r="F1879" s="27" t="s">
        <v>5640</v>
      </c>
      <c r="G1879" s="27" t="s">
        <v>5641</v>
      </c>
      <c r="H1879" s="128">
        <v>931.22</v>
      </c>
      <c r="I1879" s="27">
        <v>659.23</v>
      </c>
      <c r="J1879" s="27">
        <v>17</v>
      </c>
      <c r="K1879" s="27">
        <v>11206.91</v>
      </c>
      <c r="L1879" s="27">
        <v>15830.74</v>
      </c>
      <c r="M1879" s="129">
        <v>0.0173</v>
      </c>
      <c r="N1879" s="27">
        <v>90.31</v>
      </c>
      <c r="O1879" s="27">
        <v>15556.87</v>
      </c>
      <c r="P1879" s="27">
        <v>4259.65</v>
      </c>
      <c r="Q1879" s="27" t="s">
        <v>35</v>
      </c>
    </row>
    <row r="1880" spans="1:17">
      <c r="A1880" s="27" t="s">
        <v>5642</v>
      </c>
      <c r="B1880" s="127">
        <v>45038</v>
      </c>
      <c r="C1880" s="127">
        <v>45039</v>
      </c>
      <c r="D1880" s="27" t="s">
        <v>29</v>
      </c>
      <c r="E1880" s="27" t="s">
        <v>65</v>
      </c>
      <c r="F1880" s="27" t="s">
        <v>5643</v>
      </c>
      <c r="G1880" s="27" t="s">
        <v>5644</v>
      </c>
      <c r="H1880" s="128">
        <v>700.94</v>
      </c>
      <c r="I1880" s="27">
        <v>622.15</v>
      </c>
      <c r="J1880" s="27">
        <v>4</v>
      </c>
      <c r="K1880" s="27">
        <v>2488.6</v>
      </c>
      <c r="L1880" s="27">
        <v>2803.76</v>
      </c>
      <c r="M1880" s="129">
        <v>0.0245</v>
      </c>
      <c r="N1880" s="27">
        <v>48.28</v>
      </c>
      <c r="O1880" s="27">
        <v>2735.07</v>
      </c>
      <c r="P1880" s="27">
        <v>198.19</v>
      </c>
      <c r="Q1880" s="27" t="s">
        <v>22</v>
      </c>
    </row>
    <row r="1881" spans="1:17">
      <c r="A1881" s="27" t="s">
        <v>5645</v>
      </c>
      <c r="B1881" s="127">
        <v>44975</v>
      </c>
      <c r="C1881" s="127">
        <v>44980</v>
      </c>
      <c r="D1881" s="27" t="s">
        <v>43</v>
      </c>
      <c r="E1881" s="27" t="s">
        <v>65</v>
      </c>
      <c r="F1881" s="27" t="s">
        <v>5646</v>
      </c>
      <c r="G1881" s="27" t="s">
        <v>5647</v>
      </c>
      <c r="H1881" s="128">
        <v>3550.8</v>
      </c>
      <c r="I1881" s="27">
        <v>3017.72</v>
      </c>
      <c r="J1881" s="27">
        <v>9</v>
      </c>
      <c r="K1881" s="27">
        <v>27159.48</v>
      </c>
      <c r="L1881" s="27">
        <v>31957.2</v>
      </c>
      <c r="M1881" s="129">
        <v>0.0282</v>
      </c>
      <c r="N1881" s="27">
        <v>72.66</v>
      </c>
      <c r="O1881" s="27">
        <v>31056.01</v>
      </c>
      <c r="P1881" s="27">
        <v>3823.87</v>
      </c>
      <c r="Q1881" s="27" t="s">
        <v>40</v>
      </c>
    </row>
    <row r="1882" spans="1:17">
      <c r="A1882" s="27" t="s">
        <v>5648</v>
      </c>
      <c r="B1882" s="127">
        <v>44952</v>
      </c>
      <c r="C1882" s="127">
        <v>44958</v>
      </c>
      <c r="D1882" s="27" t="s">
        <v>18</v>
      </c>
      <c r="E1882" s="27" t="s">
        <v>30</v>
      </c>
      <c r="F1882" s="27" t="s">
        <v>5649</v>
      </c>
      <c r="G1882" s="27" t="s">
        <v>5650</v>
      </c>
      <c r="H1882" s="128">
        <v>580.82</v>
      </c>
      <c r="I1882" s="27">
        <v>357.29</v>
      </c>
      <c r="J1882" s="27">
        <v>17</v>
      </c>
      <c r="K1882" s="27">
        <v>6073.93</v>
      </c>
      <c r="L1882" s="27">
        <v>9873.94</v>
      </c>
      <c r="M1882" s="129">
        <v>0.0236</v>
      </c>
      <c r="N1882" s="27">
        <v>25.3</v>
      </c>
      <c r="O1882" s="27">
        <v>9640.92</v>
      </c>
      <c r="P1882" s="27">
        <v>3541.69</v>
      </c>
      <c r="Q1882" s="27" t="s">
        <v>35</v>
      </c>
    </row>
    <row r="1883" spans="1:17">
      <c r="A1883" s="27" t="s">
        <v>5651</v>
      </c>
      <c r="B1883" s="127">
        <v>44970</v>
      </c>
      <c r="C1883" s="127">
        <v>44972</v>
      </c>
      <c r="D1883" s="27" t="s">
        <v>43</v>
      </c>
      <c r="E1883" s="27" t="s">
        <v>19</v>
      </c>
      <c r="F1883" s="27" t="s">
        <v>5652</v>
      </c>
      <c r="G1883" s="27" t="s">
        <v>5653</v>
      </c>
      <c r="H1883" s="128">
        <v>1977.13</v>
      </c>
      <c r="I1883" s="27">
        <v>1331.1</v>
      </c>
      <c r="J1883" s="27">
        <v>13</v>
      </c>
      <c r="K1883" s="27">
        <v>17304.3</v>
      </c>
      <c r="L1883" s="27">
        <v>25702.69</v>
      </c>
      <c r="M1883" s="129">
        <v>0.0297</v>
      </c>
      <c r="N1883" s="27">
        <v>65.66</v>
      </c>
      <c r="O1883" s="27">
        <v>24939.32</v>
      </c>
      <c r="P1883" s="27">
        <v>7569.36</v>
      </c>
      <c r="Q1883" s="27" t="s">
        <v>40</v>
      </c>
    </row>
    <row r="1884" spans="1:17">
      <c r="A1884" s="27" t="s">
        <v>5654</v>
      </c>
      <c r="B1884" s="127">
        <v>45084</v>
      </c>
      <c r="C1884" s="127">
        <v>45090</v>
      </c>
      <c r="D1884" s="27" t="s">
        <v>43</v>
      </c>
      <c r="E1884" s="27" t="s">
        <v>30</v>
      </c>
      <c r="F1884" s="27" t="s">
        <v>5655</v>
      </c>
      <c r="G1884" s="27" t="s">
        <v>5656</v>
      </c>
      <c r="H1884" s="128">
        <v>2169.87</v>
      </c>
      <c r="I1884" s="27">
        <v>1367.3</v>
      </c>
      <c r="J1884" s="27">
        <v>11</v>
      </c>
      <c r="K1884" s="27">
        <v>15040.3</v>
      </c>
      <c r="L1884" s="27">
        <v>23868.57</v>
      </c>
      <c r="M1884" s="129">
        <v>0.0139</v>
      </c>
      <c r="N1884" s="27">
        <v>98.75</v>
      </c>
      <c r="O1884" s="27">
        <v>23536.8</v>
      </c>
      <c r="P1884" s="27">
        <v>8397.75</v>
      </c>
      <c r="Q1884" s="27" t="s">
        <v>40</v>
      </c>
    </row>
    <row r="1885" spans="1:17">
      <c r="A1885" s="27" t="s">
        <v>5657</v>
      </c>
      <c r="B1885" s="127">
        <v>45288</v>
      </c>
      <c r="C1885" s="127">
        <v>45289</v>
      </c>
      <c r="D1885" s="27" t="s">
        <v>43</v>
      </c>
      <c r="E1885" s="27" t="s">
        <v>30</v>
      </c>
      <c r="F1885" s="27" t="s">
        <v>5658</v>
      </c>
      <c r="G1885" s="27" t="s">
        <v>5659</v>
      </c>
      <c r="H1885" s="128">
        <v>3489.41</v>
      </c>
      <c r="I1885" s="27">
        <v>2685.47</v>
      </c>
      <c r="J1885" s="27">
        <v>8</v>
      </c>
      <c r="K1885" s="27">
        <v>21483.76</v>
      </c>
      <c r="L1885" s="27">
        <v>27915.28</v>
      </c>
      <c r="M1885" s="129">
        <v>0.0178</v>
      </c>
      <c r="N1885" s="27">
        <v>24</v>
      </c>
      <c r="O1885" s="27">
        <v>27418.39</v>
      </c>
      <c r="P1885" s="27">
        <v>5910.63</v>
      </c>
      <c r="Q1885" s="27" t="s">
        <v>40</v>
      </c>
    </row>
    <row r="1886" spans="1:17">
      <c r="A1886" s="27" t="s">
        <v>5660</v>
      </c>
      <c r="B1886" s="127">
        <v>44969</v>
      </c>
      <c r="C1886" s="127">
        <v>44976</v>
      </c>
      <c r="D1886" s="27" t="s">
        <v>18</v>
      </c>
      <c r="E1886" s="27" t="s">
        <v>25</v>
      </c>
      <c r="F1886" s="27" t="s">
        <v>5661</v>
      </c>
      <c r="G1886" s="27" t="s">
        <v>5662</v>
      </c>
      <c r="H1886" s="128">
        <v>2367.77</v>
      </c>
      <c r="I1886" s="27">
        <v>1826.98</v>
      </c>
      <c r="J1886" s="27">
        <v>8</v>
      </c>
      <c r="K1886" s="27">
        <v>14615.84</v>
      </c>
      <c r="L1886" s="27">
        <v>18942.16</v>
      </c>
      <c r="M1886" s="129">
        <v>0.0204</v>
      </c>
      <c r="N1886" s="27">
        <v>80.87</v>
      </c>
      <c r="O1886" s="27">
        <v>18555.74</v>
      </c>
      <c r="P1886" s="27">
        <v>3859.03</v>
      </c>
      <c r="Q1886" s="27" t="s">
        <v>40</v>
      </c>
    </row>
    <row r="1887" spans="1:17">
      <c r="A1887" s="27" t="s">
        <v>5663</v>
      </c>
      <c r="B1887" s="127">
        <v>44948</v>
      </c>
      <c r="C1887" s="127">
        <v>44955</v>
      </c>
      <c r="D1887" s="27" t="s">
        <v>43</v>
      </c>
      <c r="E1887" s="27" t="s">
        <v>25</v>
      </c>
      <c r="F1887" s="27" t="s">
        <v>5664</v>
      </c>
      <c r="G1887" s="27" t="s">
        <v>5665</v>
      </c>
      <c r="H1887" s="128">
        <v>1235.56</v>
      </c>
      <c r="I1887" s="27">
        <v>638.79</v>
      </c>
      <c r="J1887" s="27">
        <v>18</v>
      </c>
      <c r="K1887" s="27">
        <v>11498.22</v>
      </c>
      <c r="L1887" s="27">
        <v>22240.08</v>
      </c>
      <c r="M1887" s="129">
        <v>0.0287</v>
      </c>
      <c r="N1887" s="27">
        <v>89.86</v>
      </c>
      <c r="O1887" s="27">
        <v>21601.79</v>
      </c>
      <c r="P1887" s="27">
        <v>10013.71</v>
      </c>
      <c r="Q1887" s="27" t="s">
        <v>35</v>
      </c>
    </row>
    <row r="1888" spans="1:17">
      <c r="A1888" s="27" t="s">
        <v>5666</v>
      </c>
      <c r="B1888" s="127">
        <v>45027</v>
      </c>
      <c r="C1888" s="127">
        <v>45030</v>
      </c>
      <c r="D1888" s="27" t="s">
        <v>18</v>
      </c>
      <c r="E1888" s="27" t="s">
        <v>25</v>
      </c>
      <c r="F1888" s="27" t="s">
        <v>5667</v>
      </c>
      <c r="G1888" s="27" t="s">
        <v>5668</v>
      </c>
      <c r="H1888" s="128">
        <v>4287.73</v>
      </c>
      <c r="I1888" s="27">
        <v>2971.39</v>
      </c>
      <c r="J1888" s="27">
        <v>20</v>
      </c>
      <c r="K1888" s="27">
        <v>59427.8</v>
      </c>
      <c r="L1888" s="27">
        <v>85754.6</v>
      </c>
      <c r="M1888" s="129">
        <v>0.0108</v>
      </c>
      <c r="N1888" s="27">
        <v>82.8</v>
      </c>
      <c r="O1888" s="27">
        <v>84828.45</v>
      </c>
      <c r="P1888" s="27">
        <v>25317.85</v>
      </c>
      <c r="Q1888" s="27" t="s">
        <v>35</v>
      </c>
    </row>
    <row r="1889" spans="1:17">
      <c r="A1889" s="27" t="s">
        <v>5669</v>
      </c>
      <c r="B1889" s="127">
        <v>45064</v>
      </c>
      <c r="C1889" s="127">
        <v>45067</v>
      </c>
      <c r="D1889" s="27" t="s">
        <v>29</v>
      </c>
      <c r="E1889" s="27" t="s">
        <v>30</v>
      </c>
      <c r="F1889" s="27" t="s">
        <v>5670</v>
      </c>
      <c r="G1889" s="27" t="s">
        <v>5671</v>
      </c>
      <c r="H1889" s="128">
        <v>4045.59</v>
      </c>
      <c r="I1889" s="27">
        <v>3222.12</v>
      </c>
      <c r="J1889" s="27">
        <v>3</v>
      </c>
      <c r="K1889" s="27">
        <v>9666.36</v>
      </c>
      <c r="L1889" s="27">
        <v>12136.77</v>
      </c>
      <c r="M1889" s="129">
        <v>0.02</v>
      </c>
      <c r="N1889" s="27">
        <v>97.03</v>
      </c>
      <c r="O1889" s="27">
        <v>11894.03</v>
      </c>
      <c r="P1889" s="27">
        <v>2130.64</v>
      </c>
      <c r="Q1889" s="27" t="s">
        <v>22</v>
      </c>
    </row>
    <row r="1890" spans="1:17">
      <c r="A1890" s="27" t="s">
        <v>5672</v>
      </c>
      <c r="B1890" s="127">
        <v>44998</v>
      </c>
      <c r="C1890" s="127">
        <v>44999</v>
      </c>
      <c r="D1890" s="27" t="s">
        <v>18</v>
      </c>
      <c r="E1890" s="27" t="s">
        <v>65</v>
      </c>
      <c r="F1890" s="27" t="s">
        <v>5673</v>
      </c>
      <c r="G1890" s="27" t="s">
        <v>5674</v>
      </c>
      <c r="H1890" s="128">
        <v>339.72</v>
      </c>
      <c r="I1890" s="27">
        <v>238.88</v>
      </c>
      <c r="J1890" s="27">
        <v>1</v>
      </c>
      <c r="K1890" s="27">
        <v>238.88</v>
      </c>
      <c r="L1890" s="27">
        <v>339.72</v>
      </c>
      <c r="M1890" s="129">
        <v>0.026</v>
      </c>
      <c r="N1890" s="27">
        <v>86.66</v>
      </c>
      <c r="O1890" s="27">
        <v>330.89</v>
      </c>
      <c r="P1890" s="27">
        <v>5.35</v>
      </c>
      <c r="Q1890" s="27" t="s">
        <v>22</v>
      </c>
    </row>
    <row r="1891" spans="1:17">
      <c r="A1891" s="27" t="s">
        <v>5675</v>
      </c>
      <c r="B1891" s="127">
        <v>45032</v>
      </c>
      <c r="C1891" s="127">
        <v>45034</v>
      </c>
      <c r="D1891" s="27" t="s">
        <v>18</v>
      </c>
      <c r="E1891" s="27" t="s">
        <v>30</v>
      </c>
      <c r="F1891" s="27" t="s">
        <v>5676</v>
      </c>
      <c r="G1891" s="27" t="s">
        <v>5677</v>
      </c>
      <c r="H1891" s="128">
        <v>290.29</v>
      </c>
      <c r="I1891" s="27">
        <v>199.28</v>
      </c>
      <c r="J1891" s="27">
        <v>15</v>
      </c>
      <c r="K1891" s="27">
        <v>2989.2</v>
      </c>
      <c r="L1891" s="27">
        <v>4354.35</v>
      </c>
      <c r="M1891" s="129">
        <v>0.0289</v>
      </c>
      <c r="N1891" s="27">
        <v>38.71</v>
      </c>
      <c r="O1891" s="27">
        <v>4228.51</v>
      </c>
      <c r="P1891" s="27">
        <v>1200.6</v>
      </c>
      <c r="Q1891" s="27" t="s">
        <v>35</v>
      </c>
    </row>
    <row r="1892" spans="1:17">
      <c r="A1892" s="27" t="s">
        <v>5678</v>
      </c>
      <c r="B1892" s="127">
        <v>45262</v>
      </c>
      <c r="C1892" s="127">
        <v>45266</v>
      </c>
      <c r="D1892" s="27" t="s">
        <v>43</v>
      </c>
      <c r="E1892" s="27" t="s">
        <v>65</v>
      </c>
      <c r="F1892" s="27" t="s">
        <v>5679</v>
      </c>
      <c r="G1892" s="27" t="s">
        <v>5680</v>
      </c>
      <c r="H1892" s="128">
        <v>2515.21</v>
      </c>
      <c r="I1892" s="27">
        <v>1399.61</v>
      </c>
      <c r="J1892" s="27">
        <v>10</v>
      </c>
      <c r="K1892" s="27">
        <v>13996.1</v>
      </c>
      <c r="L1892" s="27">
        <v>25152.1</v>
      </c>
      <c r="M1892" s="129">
        <v>0.0294</v>
      </c>
      <c r="N1892" s="27">
        <v>54.87</v>
      </c>
      <c r="O1892" s="27">
        <v>24412.63</v>
      </c>
      <c r="P1892" s="27">
        <v>10361.66</v>
      </c>
      <c r="Q1892" s="27" t="s">
        <v>40</v>
      </c>
    </row>
    <row r="1893" spans="1:17">
      <c r="A1893" s="27" t="s">
        <v>5681</v>
      </c>
      <c r="B1893" s="127">
        <v>45142</v>
      </c>
      <c r="C1893" s="127">
        <v>45146</v>
      </c>
      <c r="D1893" s="27" t="s">
        <v>29</v>
      </c>
      <c r="E1893" s="27" t="s">
        <v>25</v>
      </c>
      <c r="F1893" s="27" t="s">
        <v>5682</v>
      </c>
      <c r="G1893" s="27" t="s">
        <v>5683</v>
      </c>
      <c r="H1893" s="128">
        <v>4187.88</v>
      </c>
      <c r="I1893" s="27">
        <v>3381.64</v>
      </c>
      <c r="J1893" s="27">
        <v>17</v>
      </c>
      <c r="K1893" s="27">
        <v>57487.88</v>
      </c>
      <c r="L1893" s="27">
        <v>71193.96</v>
      </c>
      <c r="M1893" s="129">
        <v>0.0228</v>
      </c>
      <c r="N1893" s="27">
        <v>86.86</v>
      </c>
      <c r="O1893" s="27">
        <v>69570.74</v>
      </c>
      <c r="P1893" s="27">
        <v>11996</v>
      </c>
      <c r="Q1893" s="27" t="s">
        <v>35</v>
      </c>
    </row>
    <row r="1894" spans="1:17">
      <c r="A1894" s="27" t="s">
        <v>5684</v>
      </c>
      <c r="B1894" s="127">
        <v>45274</v>
      </c>
      <c r="C1894" s="127">
        <v>45276</v>
      </c>
      <c r="D1894" s="27" t="s">
        <v>18</v>
      </c>
      <c r="E1894" s="27" t="s">
        <v>65</v>
      </c>
      <c r="F1894" s="27" t="s">
        <v>5685</v>
      </c>
      <c r="G1894" s="27" t="s">
        <v>5686</v>
      </c>
      <c r="H1894" s="128">
        <v>3177.8</v>
      </c>
      <c r="I1894" s="27">
        <v>2241.24</v>
      </c>
      <c r="J1894" s="27">
        <v>15</v>
      </c>
      <c r="K1894" s="27">
        <v>33618.6</v>
      </c>
      <c r="L1894" s="27">
        <v>47667</v>
      </c>
      <c r="M1894" s="129">
        <v>0.0103</v>
      </c>
      <c r="N1894" s="27">
        <v>49.71</v>
      </c>
      <c r="O1894" s="27">
        <v>47176.03</v>
      </c>
      <c r="P1894" s="27">
        <v>13507.72</v>
      </c>
      <c r="Q1894" s="27" t="s">
        <v>35</v>
      </c>
    </row>
    <row r="1895" spans="1:17">
      <c r="A1895" s="27" t="s">
        <v>5687</v>
      </c>
      <c r="B1895" s="127">
        <v>45158</v>
      </c>
      <c r="C1895" s="127">
        <v>45164</v>
      </c>
      <c r="D1895" s="27" t="s">
        <v>43</v>
      </c>
      <c r="E1895" s="27" t="s">
        <v>30</v>
      </c>
      <c r="F1895" s="27" t="s">
        <v>5688</v>
      </c>
      <c r="G1895" s="27" t="s">
        <v>5689</v>
      </c>
      <c r="H1895" s="128">
        <v>1693.37</v>
      </c>
      <c r="I1895" s="27">
        <v>1286.97</v>
      </c>
      <c r="J1895" s="27">
        <v>12</v>
      </c>
      <c r="K1895" s="27">
        <v>15443.64</v>
      </c>
      <c r="L1895" s="27">
        <v>20320.44</v>
      </c>
      <c r="M1895" s="129">
        <v>0.0261</v>
      </c>
      <c r="N1895" s="27">
        <v>56.92</v>
      </c>
      <c r="O1895" s="27">
        <v>19790.08</v>
      </c>
      <c r="P1895" s="27">
        <v>4289.52</v>
      </c>
      <c r="Q1895" s="27" t="s">
        <v>40</v>
      </c>
    </row>
    <row r="1896" spans="1:17">
      <c r="A1896" s="27" t="s">
        <v>5690</v>
      </c>
      <c r="B1896" s="127">
        <v>45077</v>
      </c>
      <c r="C1896" s="127">
        <v>45084</v>
      </c>
      <c r="D1896" s="27" t="s">
        <v>43</v>
      </c>
      <c r="E1896" s="27" t="s">
        <v>19</v>
      </c>
      <c r="F1896" s="27" t="s">
        <v>5691</v>
      </c>
      <c r="G1896" s="27" t="s">
        <v>5692</v>
      </c>
      <c r="H1896" s="128">
        <v>3597.97</v>
      </c>
      <c r="I1896" s="27">
        <v>2137.86</v>
      </c>
      <c r="J1896" s="27">
        <v>16</v>
      </c>
      <c r="K1896" s="27">
        <v>34205.76</v>
      </c>
      <c r="L1896" s="27">
        <v>57567.52</v>
      </c>
      <c r="M1896" s="129">
        <v>0.0209</v>
      </c>
      <c r="N1896" s="27">
        <v>14.76</v>
      </c>
      <c r="O1896" s="27">
        <v>56364.36</v>
      </c>
      <c r="P1896" s="27">
        <v>22143.84</v>
      </c>
      <c r="Q1896" s="27" t="s">
        <v>35</v>
      </c>
    </row>
    <row r="1897" spans="1:17">
      <c r="A1897" s="27" t="s">
        <v>5693</v>
      </c>
      <c r="B1897" s="127">
        <v>45229</v>
      </c>
      <c r="C1897" s="127">
        <v>45235</v>
      </c>
      <c r="D1897" s="27" t="s">
        <v>43</v>
      </c>
      <c r="E1897" s="27" t="s">
        <v>65</v>
      </c>
      <c r="F1897" s="27" t="s">
        <v>5694</v>
      </c>
      <c r="G1897" s="27" t="s">
        <v>5695</v>
      </c>
      <c r="H1897" s="128">
        <v>2825.75</v>
      </c>
      <c r="I1897" s="27">
        <v>2381.49</v>
      </c>
      <c r="J1897" s="27">
        <v>7</v>
      </c>
      <c r="K1897" s="27">
        <v>16670.43</v>
      </c>
      <c r="L1897" s="27">
        <v>19780.25</v>
      </c>
      <c r="M1897" s="129">
        <v>0.0292</v>
      </c>
      <c r="N1897" s="27">
        <v>49.25</v>
      </c>
      <c r="O1897" s="27">
        <v>19202.67</v>
      </c>
      <c r="P1897" s="27">
        <v>2482.99</v>
      </c>
      <c r="Q1897" s="27" t="s">
        <v>40</v>
      </c>
    </row>
    <row r="1898" spans="1:17">
      <c r="A1898" s="27" t="s">
        <v>5696</v>
      </c>
      <c r="B1898" s="127">
        <v>45282</v>
      </c>
      <c r="C1898" s="127">
        <v>45287</v>
      </c>
      <c r="D1898" s="27" t="s">
        <v>18</v>
      </c>
      <c r="E1898" s="27" t="s">
        <v>25</v>
      </c>
      <c r="F1898" s="27" t="s">
        <v>5697</v>
      </c>
      <c r="G1898" s="27" t="s">
        <v>5698</v>
      </c>
      <c r="H1898" s="128">
        <v>2454</v>
      </c>
      <c r="I1898" s="27">
        <v>1428.93</v>
      </c>
      <c r="J1898" s="27">
        <v>8</v>
      </c>
      <c r="K1898" s="27">
        <v>11431.44</v>
      </c>
      <c r="L1898" s="27">
        <v>19632</v>
      </c>
      <c r="M1898" s="129">
        <v>0.0179</v>
      </c>
      <c r="N1898" s="27">
        <v>94.02</v>
      </c>
      <c r="O1898" s="27">
        <v>19280.59</v>
      </c>
      <c r="P1898" s="27">
        <v>7755.13</v>
      </c>
      <c r="Q1898" s="27" t="s">
        <v>40</v>
      </c>
    </row>
    <row r="1899" spans="1:17">
      <c r="A1899" s="27" t="s">
        <v>5699</v>
      </c>
      <c r="B1899" s="127">
        <v>45268</v>
      </c>
      <c r="C1899" s="127">
        <v>45270</v>
      </c>
      <c r="D1899" s="27" t="s">
        <v>29</v>
      </c>
      <c r="E1899" s="27" t="s">
        <v>30</v>
      </c>
      <c r="F1899" s="27" t="s">
        <v>5700</v>
      </c>
      <c r="G1899" s="27" t="s">
        <v>5701</v>
      </c>
      <c r="H1899" s="128">
        <v>2852.1</v>
      </c>
      <c r="I1899" s="27">
        <v>1634.12</v>
      </c>
      <c r="J1899" s="27">
        <v>7</v>
      </c>
      <c r="K1899" s="27">
        <v>11438.84</v>
      </c>
      <c r="L1899" s="27">
        <v>19964.7</v>
      </c>
      <c r="M1899" s="129">
        <v>0.019</v>
      </c>
      <c r="N1899" s="27">
        <v>93.84</v>
      </c>
      <c r="O1899" s="27">
        <v>19585.37</v>
      </c>
      <c r="P1899" s="27">
        <v>8052.69</v>
      </c>
      <c r="Q1899" s="27" t="s">
        <v>40</v>
      </c>
    </row>
    <row r="1900" spans="1:17">
      <c r="A1900" s="27" t="s">
        <v>5702</v>
      </c>
      <c r="B1900" s="127">
        <v>45174</v>
      </c>
      <c r="C1900" s="127">
        <v>45177</v>
      </c>
      <c r="D1900" s="27" t="s">
        <v>43</v>
      </c>
      <c r="E1900" s="27" t="s">
        <v>65</v>
      </c>
      <c r="F1900" s="27" t="s">
        <v>5703</v>
      </c>
      <c r="G1900" s="27" t="s">
        <v>5704</v>
      </c>
      <c r="H1900" s="128">
        <v>4316.05</v>
      </c>
      <c r="I1900" s="27">
        <v>2542.66</v>
      </c>
      <c r="J1900" s="27">
        <v>19</v>
      </c>
      <c r="K1900" s="27">
        <v>48310.54</v>
      </c>
      <c r="L1900" s="27">
        <v>82004.95</v>
      </c>
      <c r="M1900" s="129">
        <v>0.0212</v>
      </c>
      <c r="N1900" s="27">
        <v>74.72</v>
      </c>
      <c r="O1900" s="27">
        <v>80266.45</v>
      </c>
      <c r="P1900" s="27">
        <v>31881.19</v>
      </c>
      <c r="Q1900" s="27" t="s">
        <v>35</v>
      </c>
    </row>
    <row r="1901" spans="1:17">
      <c r="A1901" s="27" t="s">
        <v>5705</v>
      </c>
      <c r="B1901" s="127">
        <v>45058</v>
      </c>
      <c r="C1901" s="127">
        <v>45063</v>
      </c>
      <c r="D1901" s="27" t="s">
        <v>18</v>
      </c>
      <c r="E1901" s="27" t="s">
        <v>30</v>
      </c>
      <c r="F1901" s="27" t="s">
        <v>5706</v>
      </c>
      <c r="G1901" s="27" t="s">
        <v>5707</v>
      </c>
      <c r="H1901" s="128">
        <v>3557.43</v>
      </c>
      <c r="I1901" s="27">
        <v>2112.08</v>
      </c>
      <c r="J1901" s="27">
        <v>19</v>
      </c>
      <c r="K1901" s="27">
        <v>40129.52</v>
      </c>
      <c r="L1901" s="27">
        <v>67591.17</v>
      </c>
      <c r="M1901" s="129">
        <v>0.0115</v>
      </c>
      <c r="N1901" s="27">
        <v>87.97</v>
      </c>
      <c r="O1901" s="27">
        <v>66813.87</v>
      </c>
      <c r="P1901" s="27">
        <v>26596.38</v>
      </c>
      <c r="Q1901" s="27" t="s">
        <v>35</v>
      </c>
    </row>
    <row r="1902" spans="1:17">
      <c r="A1902" s="27" t="s">
        <v>5708</v>
      </c>
      <c r="B1902" s="127">
        <v>45109</v>
      </c>
      <c r="C1902" s="127">
        <v>45112</v>
      </c>
      <c r="D1902" s="27" t="s">
        <v>43</v>
      </c>
      <c r="E1902" s="27" t="s">
        <v>25</v>
      </c>
      <c r="F1902" s="27" t="s">
        <v>5709</v>
      </c>
      <c r="G1902" s="27" t="s">
        <v>5710</v>
      </c>
      <c r="H1902" s="128">
        <v>3832.36</v>
      </c>
      <c r="I1902" s="27">
        <v>2195.79</v>
      </c>
      <c r="J1902" s="27">
        <v>18</v>
      </c>
      <c r="K1902" s="27">
        <v>39524.22</v>
      </c>
      <c r="L1902" s="27">
        <v>68982.48</v>
      </c>
      <c r="M1902" s="129">
        <v>0.0123</v>
      </c>
      <c r="N1902" s="27">
        <v>84.03</v>
      </c>
      <c r="O1902" s="27">
        <v>68134</v>
      </c>
      <c r="P1902" s="27">
        <v>28525.75</v>
      </c>
      <c r="Q1902" s="27" t="s">
        <v>35</v>
      </c>
    </row>
    <row r="1903" spans="1:17">
      <c r="A1903" s="27" t="s">
        <v>5711</v>
      </c>
      <c r="B1903" s="127">
        <v>45291</v>
      </c>
      <c r="C1903" s="127">
        <v>45295</v>
      </c>
      <c r="D1903" s="27" t="s">
        <v>43</v>
      </c>
      <c r="E1903" s="27" t="s">
        <v>25</v>
      </c>
      <c r="F1903" s="27" t="s">
        <v>5712</v>
      </c>
      <c r="G1903" s="27" t="s">
        <v>5713</v>
      </c>
      <c r="H1903" s="128">
        <v>3378.69</v>
      </c>
      <c r="I1903" s="27">
        <v>2295.3</v>
      </c>
      <c r="J1903" s="27">
        <v>16</v>
      </c>
      <c r="K1903" s="27">
        <v>36724.8</v>
      </c>
      <c r="L1903" s="27">
        <v>54059.04</v>
      </c>
      <c r="M1903" s="129">
        <v>0.0255</v>
      </c>
      <c r="N1903" s="27">
        <v>45.48</v>
      </c>
      <c r="O1903" s="27">
        <v>52680.53</v>
      </c>
      <c r="P1903" s="27">
        <v>15910.25</v>
      </c>
      <c r="Q1903" s="27" t="s">
        <v>35</v>
      </c>
    </row>
    <row r="1904" spans="1:17">
      <c r="A1904" s="27" t="s">
        <v>5714</v>
      </c>
      <c r="B1904" s="127">
        <v>45206</v>
      </c>
      <c r="C1904" s="127">
        <v>45208</v>
      </c>
      <c r="D1904" s="27" t="s">
        <v>29</v>
      </c>
      <c r="E1904" s="27" t="s">
        <v>19</v>
      </c>
      <c r="F1904" s="27" t="s">
        <v>5715</v>
      </c>
      <c r="G1904" s="27" t="s">
        <v>5716</v>
      </c>
      <c r="H1904" s="128">
        <v>188.75</v>
      </c>
      <c r="I1904" s="27">
        <v>151.6</v>
      </c>
      <c r="J1904" s="27">
        <v>17</v>
      </c>
      <c r="K1904" s="27">
        <v>2577.2</v>
      </c>
      <c r="L1904" s="27">
        <v>3208.75</v>
      </c>
      <c r="M1904" s="129">
        <v>0.0116</v>
      </c>
      <c r="N1904" s="27">
        <v>95.21</v>
      </c>
      <c r="O1904" s="27">
        <v>3171.53</v>
      </c>
      <c r="P1904" s="27">
        <v>499.12</v>
      </c>
      <c r="Q1904" s="27" t="s">
        <v>35</v>
      </c>
    </row>
    <row r="1905" spans="1:17">
      <c r="A1905" s="27" t="s">
        <v>5717</v>
      </c>
      <c r="B1905" s="127">
        <v>45279</v>
      </c>
      <c r="C1905" s="127">
        <v>45280</v>
      </c>
      <c r="D1905" s="27" t="s">
        <v>18</v>
      </c>
      <c r="E1905" s="27" t="s">
        <v>19</v>
      </c>
      <c r="F1905" s="27" t="s">
        <v>5718</v>
      </c>
      <c r="G1905" s="27" t="s">
        <v>5719</v>
      </c>
      <c r="H1905" s="128">
        <v>422.3</v>
      </c>
      <c r="I1905" s="27">
        <v>327.33</v>
      </c>
      <c r="J1905" s="27">
        <v>6</v>
      </c>
      <c r="K1905" s="27">
        <v>1963.98</v>
      </c>
      <c r="L1905" s="27">
        <v>2533.8</v>
      </c>
      <c r="M1905" s="129">
        <v>0.0111</v>
      </c>
      <c r="N1905" s="27">
        <v>43.77</v>
      </c>
      <c r="O1905" s="27">
        <v>2505.67</v>
      </c>
      <c r="P1905" s="27">
        <v>497.92</v>
      </c>
      <c r="Q1905" s="27" t="s">
        <v>22</v>
      </c>
    </row>
    <row r="1906" spans="1:17">
      <c r="A1906" s="27" t="s">
        <v>5720</v>
      </c>
      <c r="B1906" s="127">
        <v>45291</v>
      </c>
      <c r="C1906" s="127">
        <v>45293</v>
      </c>
      <c r="D1906" s="27" t="s">
        <v>18</v>
      </c>
      <c r="E1906" s="27" t="s">
        <v>25</v>
      </c>
      <c r="F1906" s="27" t="s">
        <v>5721</v>
      </c>
      <c r="G1906" s="27" t="s">
        <v>5722</v>
      </c>
      <c r="H1906" s="128">
        <v>2257.04</v>
      </c>
      <c r="I1906" s="27">
        <v>1602.37</v>
      </c>
      <c r="J1906" s="27">
        <v>6</v>
      </c>
      <c r="K1906" s="27">
        <v>9614.22</v>
      </c>
      <c r="L1906" s="27">
        <v>13542.24</v>
      </c>
      <c r="M1906" s="129">
        <v>0.0221</v>
      </c>
      <c r="N1906" s="27">
        <v>49.39</v>
      </c>
      <c r="O1906" s="27">
        <v>13242.96</v>
      </c>
      <c r="P1906" s="27">
        <v>3579.35</v>
      </c>
      <c r="Q1906" s="27" t="s">
        <v>22</v>
      </c>
    </row>
    <row r="1907" spans="1:17">
      <c r="A1907" s="27" t="s">
        <v>5723</v>
      </c>
      <c r="B1907" s="127">
        <v>44949</v>
      </c>
      <c r="C1907" s="127">
        <v>44952</v>
      </c>
      <c r="D1907" s="27" t="s">
        <v>29</v>
      </c>
      <c r="E1907" s="27" t="s">
        <v>65</v>
      </c>
      <c r="F1907" s="27" t="s">
        <v>5724</v>
      </c>
      <c r="G1907" s="27" t="s">
        <v>5725</v>
      </c>
      <c r="H1907" s="128">
        <v>1884.32</v>
      </c>
      <c r="I1907" s="27">
        <v>1206.49</v>
      </c>
      <c r="J1907" s="27">
        <v>15</v>
      </c>
      <c r="K1907" s="27">
        <v>18097.35</v>
      </c>
      <c r="L1907" s="27">
        <v>28264.8</v>
      </c>
      <c r="M1907" s="129">
        <v>0.0204</v>
      </c>
      <c r="N1907" s="27">
        <v>48.05</v>
      </c>
      <c r="O1907" s="27">
        <v>27688.2</v>
      </c>
      <c r="P1907" s="27">
        <v>9542.8</v>
      </c>
      <c r="Q1907" s="27" t="s">
        <v>35</v>
      </c>
    </row>
    <row r="1908" spans="1:17">
      <c r="A1908" s="27" t="s">
        <v>5726</v>
      </c>
      <c r="B1908" s="127">
        <v>44967</v>
      </c>
      <c r="C1908" s="127">
        <v>44970</v>
      </c>
      <c r="D1908" s="27" t="s">
        <v>18</v>
      </c>
      <c r="E1908" s="27" t="s">
        <v>30</v>
      </c>
      <c r="F1908" s="27" t="s">
        <v>5727</v>
      </c>
      <c r="G1908" s="27" t="s">
        <v>5728</v>
      </c>
      <c r="H1908" s="128">
        <v>2164.27</v>
      </c>
      <c r="I1908" s="27">
        <v>1453.94</v>
      </c>
      <c r="J1908" s="27">
        <v>19</v>
      </c>
      <c r="K1908" s="27">
        <v>27624.86</v>
      </c>
      <c r="L1908" s="27">
        <v>41121.13</v>
      </c>
      <c r="M1908" s="129">
        <v>0.0172</v>
      </c>
      <c r="N1908" s="27">
        <v>47.78</v>
      </c>
      <c r="O1908" s="27">
        <v>40413.85</v>
      </c>
      <c r="P1908" s="27">
        <v>12741.21</v>
      </c>
      <c r="Q1908" s="27" t="s">
        <v>35</v>
      </c>
    </row>
    <row r="1909" spans="1:17">
      <c r="A1909" s="27" t="s">
        <v>5729</v>
      </c>
      <c r="B1909" s="127">
        <v>45268</v>
      </c>
      <c r="C1909" s="127">
        <v>45274</v>
      </c>
      <c r="D1909" s="27" t="s">
        <v>43</v>
      </c>
      <c r="E1909" s="27" t="s">
        <v>25</v>
      </c>
      <c r="F1909" s="27" t="s">
        <v>5730</v>
      </c>
      <c r="G1909" s="27" t="s">
        <v>5731</v>
      </c>
      <c r="H1909" s="128">
        <v>561.77</v>
      </c>
      <c r="I1909" s="27">
        <v>354.75</v>
      </c>
      <c r="J1909" s="27">
        <v>14</v>
      </c>
      <c r="K1909" s="27">
        <v>4966.5</v>
      </c>
      <c r="L1909" s="27">
        <v>7864.78</v>
      </c>
      <c r="M1909" s="129">
        <v>0.028</v>
      </c>
      <c r="N1909" s="27">
        <v>16.71</v>
      </c>
      <c r="O1909" s="27">
        <v>7644.57</v>
      </c>
      <c r="P1909" s="27">
        <v>2661.36</v>
      </c>
      <c r="Q1909" s="27" t="s">
        <v>40</v>
      </c>
    </row>
    <row r="1910" spans="1:17">
      <c r="A1910" s="27" t="s">
        <v>5732</v>
      </c>
      <c r="B1910" s="127">
        <v>45202</v>
      </c>
      <c r="C1910" s="127">
        <v>45206</v>
      </c>
      <c r="D1910" s="27" t="s">
        <v>29</v>
      </c>
      <c r="E1910" s="27" t="s">
        <v>30</v>
      </c>
      <c r="F1910" s="27" t="s">
        <v>5733</v>
      </c>
      <c r="G1910" s="27" t="s">
        <v>5734</v>
      </c>
      <c r="H1910" s="128">
        <v>3919.2</v>
      </c>
      <c r="I1910" s="27">
        <v>2027.65</v>
      </c>
      <c r="J1910" s="27">
        <v>14</v>
      </c>
      <c r="K1910" s="27">
        <v>28387.1</v>
      </c>
      <c r="L1910" s="27">
        <v>54868.8</v>
      </c>
      <c r="M1910" s="129">
        <v>0.0273</v>
      </c>
      <c r="N1910" s="27">
        <v>25.95</v>
      </c>
      <c r="O1910" s="27">
        <v>53370.88</v>
      </c>
      <c r="P1910" s="27">
        <v>24957.83</v>
      </c>
      <c r="Q1910" s="27" t="s">
        <v>40</v>
      </c>
    </row>
    <row r="1911" spans="1:17">
      <c r="A1911" s="27" t="s">
        <v>5735</v>
      </c>
      <c r="B1911" s="127">
        <v>45191</v>
      </c>
      <c r="C1911" s="127">
        <v>45192</v>
      </c>
      <c r="D1911" s="27" t="s">
        <v>18</v>
      </c>
      <c r="E1911" s="27" t="s">
        <v>19</v>
      </c>
      <c r="F1911" s="27" t="s">
        <v>5736</v>
      </c>
      <c r="G1911" s="27" t="s">
        <v>5737</v>
      </c>
      <c r="H1911" s="128">
        <v>4711.61</v>
      </c>
      <c r="I1911" s="27">
        <v>4120.65</v>
      </c>
      <c r="J1911" s="27">
        <v>3</v>
      </c>
      <c r="K1911" s="27">
        <v>12361.95</v>
      </c>
      <c r="L1911" s="27">
        <v>14134.83</v>
      </c>
      <c r="M1911" s="129">
        <v>0.0291</v>
      </c>
      <c r="N1911" s="27">
        <v>40.76</v>
      </c>
      <c r="O1911" s="27">
        <v>13723.51</v>
      </c>
      <c r="P1911" s="27">
        <v>1320.8</v>
      </c>
      <c r="Q1911" s="27" t="s">
        <v>22</v>
      </c>
    </row>
    <row r="1912" spans="1:17">
      <c r="A1912" s="27" t="s">
        <v>5738</v>
      </c>
      <c r="B1912" s="127">
        <v>45104</v>
      </c>
      <c r="C1912" s="127">
        <v>45111</v>
      </c>
      <c r="D1912" s="27" t="s">
        <v>29</v>
      </c>
      <c r="E1912" s="27" t="s">
        <v>19</v>
      </c>
      <c r="F1912" s="27" t="s">
        <v>5739</v>
      </c>
      <c r="G1912" s="27" t="s">
        <v>5740</v>
      </c>
      <c r="H1912" s="128">
        <v>1258.41</v>
      </c>
      <c r="I1912" s="27">
        <v>1064.97</v>
      </c>
      <c r="J1912" s="27">
        <v>1</v>
      </c>
      <c r="K1912" s="27">
        <v>1064.97</v>
      </c>
      <c r="L1912" s="27">
        <v>1258.41</v>
      </c>
      <c r="M1912" s="129">
        <v>0.0109</v>
      </c>
      <c r="N1912" s="27">
        <v>48.96</v>
      </c>
      <c r="O1912" s="27">
        <v>1244.69</v>
      </c>
      <c r="P1912" s="27">
        <v>130.76</v>
      </c>
      <c r="Q1912" s="27" t="s">
        <v>22</v>
      </c>
    </row>
    <row r="1913" spans="1:17">
      <c r="A1913" s="27" t="s">
        <v>5741</v>
      </c>
      <c r="B1913" s="127">
        <v>45161</v>
      </c>
      <c r="C1913" s="127">
        <v>45168</v>
      </c>
      <c r="D1913" s="27" t="s">
        <v>29</v>
      </c>
      <c r="E1913" s="27" t="s">
        <v>25</v>
      </c>
      <c r="F1913" s="27" t="s">
        <v>5742</v>
      </c>
      <c r="G1913" s="27" t="s">
        <v>5743</v>
      </c>
      <c r="H1913" s="128">
        <v>4219.27</v>
      </c>
      <c r="I1913" s="27">
        <v>2469.09</v>
      </c>
      <c r="J1913" s="27">
        <v>12</v>
      </c>
      <c r="K1913" s="27">
        <v>29629.08</v>
      </c>
      <c r="L1913" s="27">
        <v>50631.24</v>
      </c>
      <c r="M1913" s="129">
        <v>0.0206</v>
      </c>
      <c r="N1913" s="27">
        <v>59.34</v>
      </c>
      <c r="O1913" s="27">
        <v>49588.24</v>
      </c>
      <c r="P1913" s="27">
        <v>19899.82</v>
      </c>
      <c r="Q1913" s="27" t="s">
        <v>40</v>
      </c>
    </row>
    <row r="1914" spans="1:17">
      <c r="A1914" s="27" t="s">
        <v>5744</v>
      </c>
      <c r="B1914" s="127">
        <v>45153</v>
      </c>
      <c r="C1914" s="127">
        <v>45156</v>
      </c>
      <c r="D1914" s="27" t="s">
        <v>29</v>
      </c>
      <c r="E1914" s="27" t="s">
        <v>25</v>
      </c>
      <c r="F1914" s="27" t="s">
        <v>5745</v>
      </c>
      <c r="G1914" s="27" t="s">
        <v>5746</v>
      </c>
      <c r="H1914" s="128">
        <v>2825.74</v>
      </c>
      <c r="I1914" s="27">
        <v>1499.39</v>
      </c>
      <c r="J1914" s="27">
        <v>11</v>
      </c>
      <c r="K1914" s="27">
        <v>16493.29</v>
      </c>
      <c r="L1914" s="27">
        <v>31083.14</v>
      </c>
      <c r="M1914" s="129">
        <v>0.0173</v>
      </c>
      <c r="N1914" s="27">
        <v>77.04</v>
      </c>
      <c r="O1914" s="27">
        <v>30545.4</v>
      </c>
      <c r="P1914" s="27">
        <v>13975.07</v>
      </c>
      <c r="Q1914" s="27" t="s">
        <v>40</v>
      </c>
    </row>
    <row r="1915" spans="1:17">
      <c r="A1915" s="27" t="s">
        <v>5747</v>
      </c>
      <c r="B1915" s="127">
        <v>45114</v>
      </c>
      <c r="C1915" s="127">
        <v>45116</v>
      </c>
      <c r="D1915" s="27" t="s">
        <v>43</v>
      </c>
      <c r="E1915" s="27" t="s">
        <v>65</v>
      </c>
      <c r="F1915" s="27" t="s">
        <v>5748</v>
      </c>
      <c r="G1915" s="27" t="s">
        <v>5749</v>
      </c>
      <c r="H1915" s="128">
        <v>1744.13</v>
      </c>
      <c r="I1915" s="27">
        <v>1098.7</v>
      </c>
      <c r="J1915" s="27">
        <v>18</v>
      </c>
      <c r="K1915" s="27">
        <v>19776.6</v>
      </c>
      <c r="L1915" s="27">
        <v>31394.34</v>
      </c>
      <c r="M1915" s="129">
        <v>0.0132</v>
      </c>
      <c r="N1915" s="27">
        <v>92.13</v>
      </c>
      <c r="O1915" s="27">
        <v>30979.93</v>
      </c>
      <c r="P1915" s="27">
        <v>11111.2</v>
      </c>
      <c r="Q1915" s="27" t="s">
        <v>35</v>
      </c>
    </row>
    <row r="1916" spans="1:17">
      <c r="A1916" s="27" t="s">
        <v>5750</v>
      </c>
      <c r="B1916" s="127">
        <v>44943</v>
      </c>
      <c r="C1916" s="127">
        <v>44948</v>
      </c>
      <c r="D1916" s="27" t="s">
        <v>29</v>
      </c>
      <c r="E1916" s="27" t="s">
        <v>25</v>
      </c>
      <c r="F1916" s="27" t="s">
        <v>5751</v>
      </c>
      <c r="G1916" s="27" t="s">
        <v>5752</v>
      </c>
      <c r="H1916" s="128">
        <v>1831.03</v>
      </c>
      <c r="I1916" s="27">
        <v>1023.07</v>
      </c>
      <c r="J1916" s="27">
        <v>10</v>
      </c>
      <c r="K1916" s="27">
        <v>10230.7</v>
      </c>
      <c r="L1916" s="27">
        <v>18310.3</v>
      </c>
      <c r="M1916" s="129">
        <v>0.0122</v>
      </c>
      <c r="N1916" s="27">
        <v>60.22</v>
      </c>
      <c r="O1916" s="27">
        <v>18086.91</v>
      </c>
      <c r="P1916" s="27">
        <v>7795.99</v>
      </c>
      <c r="Q1916" s="27" t="s">
        <v>40</v>
      </c>
    </row>
    <row r="1917" spans="1:17">
      <c r="A1917" s="27" t="s">
        <v>5753</v>
      </c>
      <c r="B1917" s="127">
        <v>44979</v>
      </c>
      <c r="C1917" s="127">
        <v>44986</v>
      </c>
      <c r="D1917" s="27" t="s">
        <v>18</v>
      </c>
      <c r="E1917" s="27" t="s">
        <v>30</v>
      </c>
      <c r="F1917" s="27" t="s">
        <v>5754</v>
      </c>
      <c r="G1917" s="27" t="s">
        <v>5755</v>
      </c>
      <c r="H1917" s="128">
        <v>982.02</v>
      </c>
      <c r="I1917" s="27">
        <v>804.72</v>
      </c>
      <c r="J1917" s="27">
        <v>2</v>
      </c>
      <c r="K1917" s="27">
        <v>1609.44</v>
      </c>
      <c r="L1917" s="27">
        <v>1964.04</v>
      </c>
      <c r="M1917" s="129">
        <v>0.0276</v>
      </c>
      <c r="N1917" s="27">
        <v>64.2</v>
      </c>
      <c r="O1917" s="27">
        <v>1909.83</v>
      </c>
      <c r="P1917" s="27">
        <v>236.19</v>
      </c>
      <c r="Q1917" s="27" t="s">
        <v>22</v>
      </c>
    </row>
    <row r="1918" spans="1:17">
      <c r="A1918" s="27" t="s">
        <v>5756</v>
      </c>
      <c r="B1918" s="127">
        <v>45187</v>
      </c>
      <c r="C1918" s="127">
        <v>45194</v>
      </c>
      <c r="D1918" s="27" t="s">
        <v>43</v>
      </c>
      <c r="E1918" s="27" t="s">
        <v>65</v>
      </c>
      <c r="F1918" s="27" t="s">
        <v>5757</v>
      </c>
      <c r="G1918" s="27" t="s">
        <v>5758</v>
      </c>
      <c r="H1918" s="128">
        <v>4862.27</v>
      </c>
      <c r="I1918" s="27">
        <v>3484.9</v>
      </c>
      <c r="J1918" s="27">
        <v>17</v>
      </c>
      <c r="K1918" s="27">
        <v>59243.3</v>
      </c>
      <c r="L1918" s="27">
        <v>82658.59</v>
      </c>
      <c r="M1918" s="129">
        <v>0.0234</v>
      </c>
      <c r="N1918" s="27">
        <v>72.98</v>
      </c>
      <c r="O1918" s="27">
        <v>80724.38</v>
      </c>
      <c r="P1918" s="27">
        <v>21408.1</v>
      </c>
      <c r="Q1918" s="27" t="s">
        <v>35</v>
      </c>
    </row>
    <row r="1919" spans="1:17">
      <c r="A1919" s="27" t="s">
        <v>5759</v>
      </c>
      <c r="B1919" s="127">
        <v>44951</v>
      </c>
      <c r="C1919" s="127">
        <v>44954</v>
      </c>
      <c r="D1919" s="27" t="s">
        <v>43</v>
      </c>
      <c r="E1919" s="27" t="s">
        <v>19</v>
      </c>
      <c r="F1919" s="27" t="s">
        <v>5760</v>
      </c>
      <c r="G1919" s="27" t="s">
        <v>5761</v>
      </c>
      <c r="H1919" s="128">
        <v>3513.64</v>
      </c>
      <c r="I1919" s="27">
        <v>1974.79</v>
      </c>
      <c r="J1919" s="27">
        <v>17</v>
      </c>
      <c r="K1919" s="27">
        <v>33571.43</v>
      </c>
      <c r="L1919" s="27">
        <v>59731.88</v>
      </c>
      <c r="M1919" s="129">
        <v>0.0289</v>
      </c>
      <c r="N1919" s="27">
        <v>51.68</v>
      </c>
      <c r="O1919" s="27">
        <v>58005.63</v>
      </c>
      <c r="P1919" s="27">
        <v>24382.52</v>
      </c>
      <c r="Q1919" s="27" t="s">
        <v>35</v>
      </c>
    </row>
    <row r="1920" spans="1:17">
      <c r="A1920" s="27" t="s">
        <v>5762</v>
      </c>
      <c r="B1920" s="127">
        <v>45050</v>
      </c>
      <c r="C1920" s="127">
        <v>45056</v>
      </c>
      <c r="D1920" s="27" t="s">
        <v>18</v>
      </c>
      <c r="E1920" s="27" t="s">
        <v>65</v>
      </c>
      <c r="F1920" s="27" t="s">
        <v>5763</v>
      </c>
      <c r="G1920" s="27" t="s">
        <v>5764</v>
      </c>
      <c r="H1920" s="128">
        <v>1123.45</v>
      </c>
      <c r="I1920" s="27">
        <v>742.32</v>
      </c>
      <c r="J1920" s="27">
        <v>18</v>
      </c>
      <c r="K1920" s="27">
        <v>13361.76</v>
      </c>
      <c r="L1920" s="27">
        <v>20222.1</v>
      </c>
      <c r="M1920" s="129">
        <v>0.0143</v>
      </c>
      <c r="N1920" s="27">
        <v>76.45</v>
      </c>
      <c r="O1920" s="27">
        <v>19932.92</v>
      </c>
      <c r="P1920" s="27">
        <v>6494.71</v>
      </c>
      <c r="Q1920" s="27" t="s">
        <v>35</v>
      </c>
    </row>
    <row r="1921" spans="1:17">
      <c r="A1921" s="27" t="s">
        <v>5765</v>
      </c>
      <c r="B1921" s="127">
        <v>45124</v>
      </c>
      <c r="C1921" s="127">
        <v>45131</v>
      </c>
      <c r="D1921" s="27" t="s">
        <v>18</v>
      </c>
      <c r="E1921" s="27" t="s">
        <v>30</v>
      </c>
      <c r="F1921" s="27" t="s">
        <v>5766</v>
      </c>
      <c r="G1921" s="27" t="s">
        <v>5767</v>
      </c>
      <c r="H1921" s="128">
        <v>2491.45</v>
      </c>
      <c r="I1921" s="27">
        <v>1520.19</v>
      </c>
      <c r="J1921" s="27">
        <v>1</v>
      </c>
      <c r="K1921" s="27">
        <v>1520.19</v>
      </c>
      <c r="L1921" s="27">
        <v>2491.45</v>
      </c>
      <c r="M1921" s="129">
        <v>0.0127</v>
      </c>
      <c r="N1921" s="27">
        <v>38.96</v>
      </c>
      <c r="O1921" s="27">
        <v>2459.81</v>
      </c>
      <c r="P1921" s="27">
        <v>900.66</v>
      </c>
      <c r="Q1921" s="27" t="s">
        <v>22</v>
      </c>
    </row>
    <row r="1922" spans="1:17">
      <c r="A1922" s="27" t="s">
        <v>5768</v>
      </c>
      <c r="B1922" s="127">
        <v>44960</v>
      </c>
      <c r="C1922" s="127">
        <v>44965</v>
      </c>
      <c r="D1922" s="27" t="s">
        <v>18</v>
      </c>
      <c r="E1922" s="27" t="s">
        <v>25</v>
      </c>
      <c r="F1922" s="27" t="s">
        <v>5769</v>
      </c>
      <c r="G1922" s="27" t="s">
        <v>5770</v>
      </c>
      <c r="H1922" s="128">
        <v>2344.6</v>
      </c>
      <c r="I1922" s="27">
        <v>2079.15</v>
      </c>
      <c r="J1922" s="27">
        <v>3</v>
      </c>
      <c r="K1922" s="27">
        <v>6237.45</v>
      </c>
      <c r="L1922" s="27">
        <v>7033.8</v>
      </c>
      <c r="M1922" s="129">
        <v>0.0206</v>
      </c>
      <c r="N1922" s="27">
        <v>59.56</v>
      </c>
      <c r="O1922" s="27">
        <v>6888.9</v>
      </c>
      <c r="P1922" s="27">
        <v>591.89</v>
      </c>
      <c r="Q1922" s="27" t="s">
        <v>22</v>
      </c>
    </row>
    <row r="1923" spans="1:17">
      <c r="A1923" s="27" t="s">
        <v>5771</v>
      </c>
      <c r="B1923" s="127">
        <v>45052</v>
      </c>
      <c r="C1923" s="127">
        <v>45054</v>
      </c>
      <c r="D1923" s="27" t="s">
        <v>43</v>
      </c>
      <c r="E1923" s="27" t="s">
        <v>25</v>
      </c>
      <c r="F1923" s="27" t="s">
        <v>5772</v>
      </c>
      <c r="G1923" s="27" t="s">
        <v>5773</v>
      </c>
      <c r="H1923" s="128">
        <v>3115.48</v>
      </c>
      <c r="I1923" s="27">
        <v>1609.01</v>
      </c>
      <c r="J1923" s="27">
        <v>19</v>
      </c>
      <c r="K1923" s="27">
        <v>30571.19</v>
      </c>
      <c r="L1923" s="27">
        <v>59194.12</v>
      </c>
      <c r="M1923" s="129">
        <v>0.0287</v>
      </c>
      <c r="N1923" s="27">
        <v>20.62</v>
      </c>
      <c r="O1923" s="27">
        <v>57495.25</v>
      </c>
      <c r="P1923" s="27">
        <v>26903.44</v>
      </c>
      <c r="Q1923" s="27" t="s">
        <v>35</v>
      </c>
    </row>
    <row r="1924" spans="1:17">
      <c r="A1924" s="27" t="s">
        <v>5774</v>
      </c>
      <c r="B1924" s="127">
        <v>45033</v>
      </c>
      <c r="C1924" s="127">
        <v>45034</v>
      </c>
      <c r="D1924" s="27" t="s">
        <v>18</v>
      </c>
      <c r="E1924" s="27" t="s">
        <v>65</v>
      </c>
      <c r="F1924" s="27" t="s">
        <v>5775</v>
      </c>
      <c r="G1924" s="27" t="s">
        <v>5776</v>
      </c>
      <c r="H1924" s="128">
        <v>1034.63</v>
      </c>
      <c r="I1924" s="27">
        <v>751.79</v>
      </c>
      <c r="J1924" s="27">
        <v>10</v>
      </c>
      <c r="K1924" s="27">
        <v>7517.9</v>
      </c>
      <c r="L1924" s="27">
        <v>10346.3</v>
      </c>
      <c r="M1924" s="129">
        <v>0.0175</v>
      </c>
      <c r="N1924" s="27">
        <v>92.18</v>
      </c>
      <c r="O1924" s="27">
        <v>10165.24</v>
      </c>
      <c r="P1924" s="27">
        <v>2555.16</v>
      </c>
      <c r="Q1924" s="27" t="s">
        <v>40</v>
      </c>
    </row>
    <row r="1925" spans="1:17">
      <c r="A1925" s="27" t="s">
        <v>5777</v>
      </c>
      <c r="B1925" s="127">
        <v>45215</v>
      </c>
      <c r="C1925" s="127">
        <v>45222</v>
      </c>
      <c r="D1925" s="27" t="s">
        <v>43</v>
      </c>
      <c r="E1925" s="27" t="s">
        <v>25</v>
      </c>
      <c r="F1925" s="27" t="s">
        <v>5778</v>
      </c>
      <c r="G1925" s="27" t="s">
        <v>5779</v>
      </c>
      <c r="H1925" s="128">
        <v>736.01</v>
      </c>
      <c r="I1925" s="27">
        <v>568.43</v>
      </c>
      <c r="J1925" s="27">
        <v>10</v>
      </c>
      <c r="K1925" s="27">
        <v>5684.3</v>
      </c>
      <c r="L1925" s="27">
        <v>7360.1</v>
      </c>
      <c r="M1925" s="129">
        <v>0.0126</v>
      </c>
      <c r="N1925" s="27">
        <v>18.13</v>
      </c>
      <c r="O1925" s="27">
        <v>7267.36</v>
      </c>
      <c r="P1925" s="27">
        <v>1564.93</v>
      </c>
      <c r="Q1925" s="27" t="s">
        <v>40</v>
      </c>
    </row>
    <row r="1926" spans="1:17">
      <c r="A1926" s="27" t="s">
        <v>5780</v>
      </c>
      <c r="B1926" s="127">
        <v>45261</v>
      </c>
      <c r="C1926" s="127">
        <v>45264</v>
      </c>
      <c r="D1926" s="27" t="s">
        <v>43</v>
      </c>
      <c r="E1926" s="27" t="s">
        <v>30</v>
      </c>
      <c r="F1926" s="27" t="s">
        <v>5781</v>
      </c>
      <c r="G1926" s="27" t="s">
        <v>5782</v>
      </c>
      <c r="H1926" s="128">
        <v>4885.21</v>
      </c>
      <c r="I1926" s="27">
        <v>2840.91</v>
      </c>
      <c r="J1926" s="27">
        <v>20</v>
      </c>
      <c r="K1926" s="27">
        <v>56818.2</v>
      </c>
      <c r="L1926" s="27">
        <v>97704.2</v>
      </c>
      <c r="M1926" s="129">
        <v>0.0167</v>
      </c>
      <c r="N1926" s="27">
        <v>95.8</v>
      </c>
      <c r="O1926" s="27">
        <v>96072.54</v>
      </c>
      <c r="P1926" s="27">
        <v>39158.54</v>
      </c>
      <c r="Q1926" s="27" t="s">
        <v>35</v>
      </c>
    </row>
    <row r="1927" spans="1:17">
      <c r="A1927" s="27" t="s">
        <v>5783</v>
      </c>
      <c r="B1927" s="127">
        <v>45083</v>
      </c>
      <c r="C1927" s="127">
        <v>45089</v>
      </c>
      <c r="D1927" s="27" t="s">
        <v>18</v>
      </c>
      <c r="E1927" s="27" t="s">
        <v>25</v>
      </c>
      <c r="F1927" s="27" t="s">
        <v>5784</v>
      </c>
      <c r="G1927" s="27" t="s">
        <v>5785</v>
      </c>
      <c r="H1927" s="128">
        <v>2929.22</v>
      </c>
      <c r="I1927" s="27">
        <v>2189.39</v>
      </c>
      <c r="J1927" s="27">
        <v>3</v>
      </c>
      <c r="K1927" s="27">
        <v>6568.17</v>
      </c>
      <c r="L1927" s="27">
        <v>8787.66</v>
      </c>
      <c r="M1927" s="129">
        <v>0.0115</v>
      </c>
      <c r="N1927" s="27">
        <v>27.74</v>
      </c>
      <c r="O1927" s="27">
        <v>8686.6</v>
      </c>
      <c r="P1927" s="27">
        <v>2090.69</v>
      </c>
      <c r="Q1927" s="27" t="s">
        <v>22</v>
      </c>
    </row>
    <row r="1928" spans="1:17">
      <c r="A1928" s="27" t="s">
        <v>5786</v>
      </c>
      <c r="B1928" s="127">
        <v>44964</v>
      </c>
      <c r="C1928" s="127">
        <v>44968</v>
      </c>
      <c r="D1928" s="27" t="s">
        <v>18</v>
      </c>
      <c r="E1928" s="27" t="s">
        <v>19</v>
      </c>
      <c r="F1928" s="27" t="s">
        <v>5787</v>
      </c>
      <c r="G1928" s="27" t="s">
        <v>5788</v>
      </c>
      <c r="H1928" s="128">
        <v>4732.59</v>
      </c>
      <c r="I1928" s="27">
        <v>3176.88</v>
      </c>
      <c r="J1928" s="27">
        <v>5</v>
      </c>
      <c r="K1928" s="27">
        <v>15884.4</v>
      </c>
      <c r="L1928" s="27">
        <v>23662.95</v>
      </c>
      <c r="M1928" s="129">
        <v>0.024</v>
      </c>
      <c r="N1928" s="27">
        <v>27.26</v>
      </c>
      <c r="O1928" s="27">
        <v>23095.04</v>
      </c>
      <c r="P1928" s="27">
        <v>7183.38</v>
      </c>
      <c r="Q1928" s="27" t="s">
        <v>22</v>
      </c>
    </row>
    <row r="1929" spans="1:17">
      <c r="A1929" s="27" t="s">
        <v>5789</v>
      </c>
      <c r="B1929" s="127">
        <v>45160</v>
      </c>
      <c r="C1929" s="127">
        <v>45167</v>
      </c>
      <c r="D1929" s="27" t="s">
        <v>18</v>
      </c>
      <c r="E1929" s="27" t="s">
        <v>19</v>
      </c>
      <c r="F1929" s="27" t="s">
        <v>5790</v>
      </c>
      <c r="G1929" s="27" t="s">
        <v>5791</v>
      </c>
      <c r="H1929" s="128">
        <v>3671.7</v>
      </c>
      <c r="I1929" s="27">
        <v>3177.67</v>
      </c>
      <c r="J1929" s="27">
        <v>10</v>
      </c>
      <c r="K1929" s="27">
        <v>31776.7</v>
      </c>
      <c r="L1929" s="27">
        <v>36717</v>
      </c>
      <c r="M1929" s="129">
        <v>0.018</v>
      </c>
      <c r="N1929" s="27">
        <v>53.14</v>
      </c>
      <c r="O1929" s="27">
        <v>36056.09</v>
      </c>
      <c r="P1929" s="27">
        <v>4226.25</v>
      </c>
      <c r="Q1929" s="27" t="s">
        <v>40</v>
      </c>
    </row>
    <row r="1930" spans="1:17">
      <c r="A1930" s="27" t="s">
        <v>5792</v>
      </c>
      <c r="B1930" s="127">
        <v>45105</v>
      </c>
      <c r="C1930" s="127">
        <v>45112</v>
      </c>
      <c r="D1930" s="27" t="s">
        <v>29</v>
      </c>
      <c r="E1930" s="27" t="s">
        <v>25</v>
      </c>
      <c r="F1930" s="27" t="s">
        <v>5793</v>
      </c>
      <c r="G1930" s="27" t="s">
        <v>5794</v>
      </c>
      <c r="H1930" s="128">
        <v>3624.5</v>
      </c>
      <c r="I1930" s="27">
        <v>2890.22</v>
      </c>
      <c r="J1930" s="27">
        <v>12</v>
      </c>
      <c r="K1930" s="27">
        <v>34682.64</v>
      </c>
      <c r="L1930" s="27">
        <v>43494</v>
      </c>
      <c r="M1930" s="129">
        <v>0.0122</v>
      </c>
      <c r="N1930" s="27">
        <v>20.51</v>
      </c>
      <c r="O1930" s="27">
        <v>42963.37</v>
      </c>
      <c r="P1930" s="27">
        <v>8260.22</v>
      </c>
      <c r="Q1930" s="27" t="s">
        <v>40</v>
      </c>
    </row>
    <row r="1931" spans="1:17">
      <c r="A1931" s="27" t="s">
        <v>5795</v>
      </c>
      <c r="B1931" s="127">
        <v>45241</v>
      </c>
      <c r="C1931" s="127">
        <v>45243</v>
      </c>
      <c r="D1931" s="27" t="s">
        <v>29</v>
      </c>
      <c r="E1931" s="27" t="s">
        <v>25</v>
      </c>
      <c r="F1931" s="27" t="s">
        <v>5796</v>
      </c>
      <c r="G1931" s="27" t="s">
        <v>5797</v>
      </c>
      <c r="H1931" s="128">
        <v>3515.84</v>
      </c>
      <c r="I1931" s="27">
        <v>1801.65</v>
      </c>
      <c r="J1931" s="27">
        <v>6</v>
      </c>
      <c r="K1931" s="27">
        <v>10809.9</v>
      </c>
      <c r="L1931" s="27">
        <v>21095.04</v>
      </c>
      <c r="M1931" s="129">
        <v>0.0112</v>
      </c>
      <c r="N1931" s="27">
        <v>30.75</v>
      </c>
      <c r="O1931" s="27">
        <v>20858.78</v>
      </c>
      <c r="P1931" s="27">
        <v>10018.13</v>
      </c>
      <c r="Q1931" s="27" t="s">
        <v>22</v>
      </c>
    </row>
    <row r="1932" spans="1:17">
      <c r="A1932" s="27" t="s">
        <v>5798</v>
      </c>
      <c r="B1932" s="127">
        <v>45048</v>
      </c>
      <c r="C1932" s="127">
        <v>45051</v>
      </c>
      <c r="D1932" s="27" t="s">
        <v>43</v>
      </c>
      <c r="E1932" s="27" t="s">
        <v>25</v>
      </c>
      <c r="F1932" s="27" t="s">
        <v>5799</v>
      </c>
      <c r="G1932" s="27" t="s">
        <v>5800</v>
      </c>
      <c r="H1932" s="128">
        <v>4058.95</v>
      </c>
      <c r="I1932" s="27">
        <v>2560.45</v>
      </c>
      <c r="J1932" s="27">
        <v>3</v>
      </c>
      <c r="K1932" s="27">
        <v>7681.35</v>
      </c>
      <c r="L1932" s="27">
        <v>12176.85</v>
      </c>
      <c r="M1932" s="129">
        <v>0.0219</v>
      </c>
      <c r="N1932" s="27">
        <v>11.43</v>
      </c>
      <c r="O1932" s="27">
        <v>11910.18</v>
      </c>
      <c r="P1932" s="27">
        <v>4217.4</v>
      </c>
      <c r="Q1932" s="27" t="s">
        <v>22</v>
      </c>
    </row>
    <row r="1933" spans="1:17">
      <c r="A1933" s="27" t="s">
        <v>5801</v>
      </c>
      <c r="B1933" s="127">
        <v>45277</v>
      </c>
      <c r="C1933" s="127">
        <v>45283</v>
      </c>
      <c r="D1933" s="27" t="s">
        <v>18</v>
      </c>
      <c r="E1933" s="27" t="s">
        <v>65</v>
      </c>
      <c r="F1933" s="27" t="s">
        <v>5802</v>
      </c>
      <c r="G1933" s="27" t="s">
        <v>5803</v>
      </c>
      <c r="H1933" s="128">
        <v>166.58</v>
      </c>
      <c r="I1933" s="27">
        <v>85.88</v>
      </c>
      <c r="J1933" s="27">
        <v>14</v>
      </c>
      <c r="K1933" s="27">
        <v>1202.32</v>
      </c>
      <c r="L1933" s="27">
        <v>2332.12</v>
      </c>
      <c r="M1933" s="129">
        <v>0.0248</v>
      </c>
      <c r="N1933" s="27">
        <v>70.88</v>
      </c>
      <c r="O1933" s="27">
        <v>2274.28</v>
      </c>
      <c r="P1933" s="27">
        <v>1001.08</v>
      </c>
      <c r="Q1933" s="27" t="s">
        <v>40</v>
      </c>
    </row>
    <row r="1934" spans="1:17">
      <c r="A1934" s="27" t="s">
        <v>5804</v>
      </c>
      <c r="B1934" s="127">
        <v>45135</v>
      </c>
      <c r="C1934" s="127">
        <v>45141</v>
      </c>
      <c r="D1934" s="27" t="s">
        <v>18</v>
      </c>
      <c r="E1934" s="27" t="s">
        <v>19</v>
      </c>
      <c r="F1934" s="27" t="s">
        <v>5805</v>
      </c>
      <c r="G1934" s="27" t="s">
        <v>5806</v>
      </c>
      <c r="H1934" s="128">
        <v>1981.59</v>
      </c>
      <c r="I1934" s="27">
        <v>1479.26</v>
      </c>
      <c r="J1934" s="27">
        <v>13</v>
      </c>
      <c r="K1934" s="27">
        <v>19230.38</v>
      </c>
      <c r="L1934" s="27">
        <v>25760.67</v>
      </c>
      <c r="M1934" s="129">
        <v>0.0288</v>
      </c>
      <c r="N1934" s="27">
        <v>36.07</v>
      </c>
      <c r="O1934" s="27">
        <v>25018.76</v>
      </c>
      <c r="P1934" s="27">
        <v>5752.31</v>
      </c>
      <c r="Q1934" s="27" t="s">
        <v>40</v>
      </c>
    </row>
    <row r="1935" spans="1:17">
      <c r="A1935" s="27" t="s">
        <v>5807</v>
      </c>
      <c r="B1935" s="127">
        <v>44977</v>
      </c>
      <c r="C1935" s="127">
        <v>44984</v>
      </c>
      <c r="D1935" s="27" t="s">
        <v>43</v>
      </c>
      <c r="E1935" s="27" t="s">
        <v>19</v>
      </c>
      <c r="F1935" s="27" t="s">
        <v>5808</v>
      </c>
      <c r="G1935" s="27" t="s">
        <v>5809</v>
      </c>
      <c r="H1935" s="128">
        <v>3402.7</v>
      </c>
      <c r="I1935" s="27">
        <v>2872.23</v>
      </c>
      <c r="J1935" s="27">
        <v>19</v>
      </c>
      <c r="K1935" s="27">
        <v>54572.37</v>
      </c>
      <c r="L1935" s="27">
        <v>64651.3</v>
      </c>
      <c r="M1935" s="129">
        <v>0.0236</v>
      </c>
      <c r="N1935" s="27">
        <v>74.08</v>
      </c>
      <c r="O1935" s="27">
        <v>63125.53</v>
      </c>
      <c r="P1935" s="27">
        <v>8479.08</v>
      </c>
      <c r="Q1935" s="27" t="s">
        <v>35</v>
      </c>
    </row>
    <row r="1936" spans="1:17">
      <c r="A1936" s="27" t="s">
        <v>5810</v>
      </c>
      <c r="B1936" s="127">
        <v>45063</v>
      </c>
      <c r="C1936" s="127">
        <v>45068</v>
      </c>
      <c r="D1936" s="27" t="s">
        <v>43</v>
      </c>
      <c r="E1936" s="27" t="s">
        <v>30</v>
      </c>
      <c r="F1936" s="27" t="s">
        <v>5811</v>
      </c>
      <c r="G1936" s="27" t="s">
        <v>5812</v>
      </c>
      <c r="H1936" s="128">
        <v>4567.44</v>
      </c>
      <c r="I1936" s="27">
        <v>3998.83</v>
      </c>
      <c r="J1936" s="27">
        <v>2</v>
      </c>
      <c r="K1936" s="27">
        <v>7997.66</v>
      </c>
      <c r="L1936" s="27">
        <v>9134.88</v>
      </c>
      <c r="M1936" s="129">
        <v>0.0149</v>
      </c>
      <c r="N1936" s="27">
        <v>64.61</v>
      </c>
      <c r="O1936" s="27">
        <v>8998.77</v>
      </c>
      <c r="P1936" s="27">
        <v>936.5</v>
      </c>
      <c r="Q1936" s="27" t="s">
        <v>22</v>
      </c>
    </row>
    <row r="1937" spans="1:17">
      <c r="A1937" s="27" t="s">
        <v>5813</v>
      </c>
      <c r="B1937" s="127">
        <v>45102</v>
      </c>
      <c r="C1937" s="127">
        <v>45108</v>
      </c>
      <c r="D1937" s="27" t="s">
        <v>43</v>
      </c>
      <c r="E1937" s="27" t="s">
        <v>65</v>
      </c>
      <c r="F1937" s="27" t="s">
        <v>5814</v>
      </c>
      <c r="G1937" s="27" t="s">
        <v>5815</v>
      </c>
      <c r="H1937" s="128">
        <v>4449.33</v>
      </c>
      <c r="I1937" s="27">
        <v>3666.71</v>
      </c>
      <c r="J1937" s="27">
        <v>2</v>
      </c>
      <c r="K1937" s="27">
        <v>7333.42</v>
      </c>
      <c r="L1937" s="27">
        <v>8898.66</v>
      </c>
      <c r="M1937" s="129">
        <v>0.0292</v>
      </c>
      <c r="N1937" s="27">
        <v>13.8</v>
      </c>
      <c r="O1937" s="27">
        <v>8638.82</v>
      </c>
      <c r="P1937" s="27">
        <v>1291.6</v>
      </c>
      <c r="Q1937" s="27" t="s">
        <v>22</v>
      </c>
    </row>
    <row r="1938" spans="1:17">
      <c r="A1938" s="27" t="s">
        <v>5816</v>
      </c>
      <c r="B1938" s="127">
        <v>45067</v>
      </c>
      <c r="C1938" s="127">
        <v>45072</v>
      </c>
      <c r="D1938" s="27" t="s">
        <v>18</v>
      </c>
      <c r="E1938" s="27" t="s">
        <v>30</v>
      </c>
      <c r="F1938" s="27" t="s">
        <v>5817</v>
      </c>
      <c r="G1938" s="27" t="s">
        <v>5818</v>
      </c>
      <c r="H1938" s="128">
        <v>3240.56</v>
      </c>
      <c r="I1938" s="27">
        <v>1747.63</v>
      </c>
      <c r="J1938" s="27">
        <v>15</v>
      </c>
      <c r="K1938" s="27">
        <v>26214.45</v>
      </c>
      <c r="L1938" s="27">
        <v>48608.4</v>
      </c>
      <c r="M1938" s="129">
        <v>0.0226</v>
      </c>
      <c r="N1938" s="27">
        <v>62.68</v>
      </c>
      <c r="O1938" s="27">
        <v>47509.85</v>
      </c>
      <c r="P1938" s="27">
        <v>21232.72</v>
      </c>
      <c r="Q1938" s="27" t="s">
        <v>35</v>
      </c>
    </row>
    <row r="1939" spans="1:17">
      <c r="A1939" s="27" t="s">
        <v>5819</v>
      </c>
      <c r="B1939" s="127">
        <v>45018</v>
      </c>
      <c r="C1939" s="127">
        <v>45022</v>
      </c>
      <c r="D1939" s="27" t="s">
        <v>29</v>
      </c>
      <c r="E1939" s="27" t="s">
        <v>65</v>
      </c>
      <c r="F1939" s="27" t="s">
        <v>5820</v>
      </c>
      <c r="G1939" s="27" t="s">
        <v>5821</v>
      </c>
      <c r="H1939" s="128">
        <v>1301.04</v>
      </c>
      <c r="I1939" s="27">
        <v>900.43</v>
      </c>
      <c r="J1939" s="27">
        <v>2</v>
      </c>
      <c r="K1939" s="27">
        <v>1800.86</v>
      </c>
      <c r="L1939" s="27">
        <v>2602.08</v>
      </c>
      <c r="M1939" s="129">
        <v>0.0136</v>
      </c>
      <c r="N1939" s="27">
        <v>76.92</v>
      </c>
      <c r="O1939" s="27">
        <v>2566.69</v>
      </c>
      <c r="P1939" s="27">
        <v>688.91</v>
      </c>
      <c r="Q1939" s="27" t="s">
        <v>22</v>
      </c>
    </row>
    <row r="1940" spans="1:17">
      <c r="A1940" s="27" t="s">
        <v>5822</v>
      </c>
      <c r="B1940" s="127">
        <v>44954</v>
      </c>
      <c r="C1940" s="127">
        <v>44959</v>
      </c>
      <c r="D1940" s="27" t="s">
        <v>43</v>
      </c>
      <c r="E1940" s="27" t="s">
        <v>30</v>
      </c>
      <c r="F1940" s="27" t="s">
        <v>5823</v>
      </c>
      <c r="G1940" s="27" t="s">
        <v>5824</v>
      </c>
      <c r="H1940" s="128">
        <v>1154.28</v>
      </c>
      <c r="I1940" s="27">
        <v>678.31</v>
      </c>
      <c r="J1940" s="27">
        <v>19</v>
      </c>
      <c r="K1940" s="27">
        <v>12887.89</v>
      </c>
      <c r="L1940" s="27">
        <v>21931.32</v>
      </c>
      <c r="M1940" s="129">
        <v>0.0114</v>
      </c>
      <c r="N1940" s="27">
        <v>93.1</v>
      </c>
      <c r="O1940" s="27">
        <v>21681.3</v>
      </c>
      <c r="P1940" s="27">
        <v>8700.31</v>
      </c>
      <c r="Q1940" s="27" t="s">
        <v>35</v>
      </c>
    </row>
    <row r="1941" spans="1:17">
      <c r="A1941" s="27" t="s">
        <v>5825</v>
      </c>
      <c r="B1941" s="127">
        <v>45052</v>
      </c>
      <c r="C1941" s="127">
        <v>45058</v>
      </c>
      <c r="D1941" s="27" t="s">
        <v>43</v>
      </c>
      <c r="E1941" s="27" t="s">
        <v>19</v>
      </c>
      <c r="F1941" s="27" t="s">
        <v>5826</v>
      </c>
      <c r="G1941" s="27" t="s">
        <v>5827</v>
      </c>
      <c r="H1941" s="128">
        <v>4922.32</v>
      </c>
      <c r="I1941" s="27">
        <v>4387.17</v>
      </c>
      <c r="J1941" s="27">
        <v>14</v>
      </c>
      <c r="K1941" s="27">
        <v>61420.38</v>
      </c>
      <c r="L1941" s="27">
        <v>68912.48</v>
      </c>
      <c r="M1941" s="129">
        <v>0.0237</v>
      </c>
      <c r="N1941" s="27">
        <v>86.12</v>
      </c>
      <c r="O1941" s="27">
        <v>67279.25</v>
      </c>
      <c r="P1941" s="27">
        <v>5772.75</v>
      </c>
      <c r="Q1941" s="27" t="s">
        <v>40</v>
      </c>
    </row>
    <row r="1942" spans="1:17">
      <c r="A1942" s="27" t="s">
        <v>5828</v>
      </c>
      <c r="B1942" s="127">
        <v>45240</v>
      </c>
      <c r="C1942" s="127">
        <v>45245</v>
      </c>
      <c r="D1942" s="27" t="s">
        <v>18</v>
      </c>
      <c r="E1942" s="27" t="s">
        <v>30</v>
      </c>
      <c r="F1942" s="27" t="s">
        <v>5829</v>
      </c>
      <c r="G1942" s="27" t="s">
        <v>5830</v>
      </c>
      <c r="H1942" s="128">
        <v>2907.68</v>
      </c>
      <c r="I1942" s="27">
        <v>1960.64</v>
      </c>
      <c r="J1942" s="27">
        <v>14</v>
      </c>
      <c r="K1942" s="27">
        <v>27448.96</v>
      </c>
      <c r="L1942" s="27">
        <v>40707.52</v>
      </c>
      <c r="M1942" s="129">
        <v>0.0296</v>
      </c>
      <c r="N1942" s="27">
        <v>18.82</v>
      </c>
      <c r="O1942" s="27">
        <v>39502.58</v>
      </c>
      <c r="P1942" s="27">
        <v>12034.8</v>
      </c>
      <c r="Q1942" s="27" t="s">
        <v>40</v>
      </c>
    </row>
    <row r="1943" spans="1:17">
      <c r="A1943" s="27" t="s">
        <v>5831</v>
      </c>
      <c r="B1943" s="127">
        <v>45238</v>
      </c>
      <c r="C1943" s="127">
        <v>45240</v>
      </c>
      <c r="D1943" s="27" t="s">
        <v>18</v>
      </c>
      <c r="E1943" s="27" t="s">
        <v>30</v>
      </c>
      <c r="F1943" s="27" t="s">
        <v>5832</v>
      </c>
      <c r="G1943" s="27" t="s">
        <v>5833</v>
      </c>
      <c r="H1943" s="128">
        <v>4608.91</v>
      </c>
      <c r="I1943" s="27">
        <v>3531.09</v>
      </c>
      <c r="J1943" s="27">
        <v>17</v>
      </c>
      <c r="K1943" s="27">
        <v>60028.53</v>
      </c>
      <c r="L1943" s="27">
        <v>78351.47</v>
      </c>
      <c r="M1943" s="129">
        <v>0.0225</v>
      </c>
      <c r="N1943" s="27">
        <v>72.29</v>
      </c>
      <c r="O1943" s="27">
        <v>76588.56</v>
      </c>
      <c r="P1943" s="27">
        <v>16487.74</v>
      </c>
      <c r="Q1943" s="27" t="s">
        <v>35</v>
      </c>
    </row>
    <row r="1944" spans="1:17">
      <c r="A1944" s="27" t="s">
        <v>5834</v>
      </c>
      <c r="B1944" s="127">
        <v>44987</v>
      </c>
      <c r="C1944" s="127">
        <v>44994</v>
      </c>
      <c r="D1944" s="27" t="s">
        <v>43</v>
      </c>
      <c r="E1944" s="27" t="s">
        <v>30</v>
      </c>
      <c r="F1944" s="27" t="s">
        <v>5835</v>
      </c>
      <c r="G1944" s="27" t="s">
        <v>5836</v>
      </c>
      <c r="H1944" s="128">
        <v>303.37</v>
      </c>
      <c r="I1944" s="27">
        <v>180.66</v>
      </c>
      <c r="J1944" s="27">
        <v>13</v>
      </c>
      <c r="K1944" s="27">
        <v>2348.58</v>
      </c>
      <c r="L1944" s="27">
        <v>3943.81</v>
      </c>
      <c r="M1944" s="129">
        <v>0.0281</v>
      </c>
      <c r="N1944" s="27">
        <v>41.84</v>
      </c>
      <c r="O1944" s="27">
        <v>3832.99</v>
      </c>
      <c r="P1944" s="27">
        <v>1442.57</v>
      </c>
      <c r="Q1944" s="27" t="s">
        <v>40</v>
      </c>
    </row>
    <row r="1945" spans="1:17">
      <c r="A1945" s="27" t="s">
        <v>5837</v>
      </c>
      <c r="B1945" s="127">
        <v>45039</v>
      </c>
      <c r="C1945" s="127">
        <v>45042</v>
      </c>
      <c r="D1945" s="27" t="s">
        <v>29</v>
      </c>
      <c r="E1945" s="27" t="s">
        <v>65</v>
      </c>
      <c r="F1945" s="27" t="s">
        <v>5838</v>
      </c>
      <c r="G1945" s="27" t="s">
        <v>5839</v>
      </c>
      <c r="H1945" s="128">
        <v>4461.19</v>
      </c>
      <c r="I1945" s="27">
        <v>2281.21</v>
      </c>
      <c r="J1945" s="27">
        <v>9</v>
      </c>
      <c r="K1945" s="27">
        <v>20530.89</v>
      </c>
      <c r="L1945" s="27">
        <v>40150.71</v>
      </c>
      <c r="M1945" s="129">
        <v>0.0115</v>
      </c>
      <c r="N1945" s="27">
        <v>96.9</v>
      </c>
      <c r="O1945" s="27">
        <v>39688.98</v>
      </c>
      <c r="P1945" s="27">
        <v>19061.19</v>
      </c>
      <c r="Q1945" s="27" t="s">
        <v>40</v>
      </c>
    </row>
    <row r="1946" spans="1:17">
      <c r="A1946" s="27" t="s">
        <v>5840</v>
      </c>
      <c r="B1946" s="127">
        <v>45233</v>
      </c>
      <c r="C1946" s="127">
        <v>45238</v>
      </c>
      <c r="D1946" s="27" t="s">
        <v>29</v>
      </c>
      <c r="E1946" s="27" t="s">
        <v>65</v>
      </c>
      <c r="F1946" s="27" t="s">
        <v>5841</v>
      </c>
      <c r="G1946" s="27" t="s">
        <v>5842</v>
      </c>
      <c r="H1946" s="128">
        <v>2229.8</v>
      </c>
      <c r="I1946" s="27">
        <v>1859.21</v>
      </c>
      <c r="J1946" s="27">
        <v>7</v>
      </c>
      <c r="K1946" s="27">
        <v>13014.47</v>
      </c>
      <c r="L1946" s="27">
        <v>15608.6</v>
      </c>
      <c r="M1946" s="129">
        <v>0.027</v>
      </c>
      <c r="N1946" s="27">
        <v>69.44</v>
      </c>
      <c r="O1946" s="27">
        <v>15187.17</v>
      </c>
      <c r="P1946" s="27">
        <v>2103.26</v>
      </c>
      <c r="Q1946" s="27" t="s">
        <v>40</v>
      </c>
    </row>
    <row r="1947" spans="1:17">
      <c r="A1947" s="27" t="s">
        <v>5843</v>
      </c>
      <c r="B1947" s="127">
        <v>45248</v>
      </c>
      <c r="C1947" s="127">
        <v>45253</v>
      </c>
      <c r="D1947" s="27" t="s">
        <v>18</v>
      </c>
      <c r="E1947" s="27" t="s">
        <v>65</v>
      </c>
      <c r="F1947" s="27" t="s">
        <v>5844</v>
      </c>
      <c r="G1947" s="27" t="s">
        <v>5845</v>
      </c>
      <c r="H1947" s="128">
        <v>2604.92</v>
      </c>
      <c r="I1947" s="27">
        <v>1379.37</v>
      </c>
      <c r="J1947" s="27">
        <v>7</v>
      </c>
      <c r="K1947" s="27">
        <v>9655.59</v>
      </c>
      <c r="L1947" s="27">
        <v>18234.44</v>
      </c>
      <c r="M1947" s="129">
        <v>0.0193</v>
      </c>
      <c r="N1947" s="27">
        <v>56.26</v>
      </c>
      <c r="O1947" s="27">
        <v>17882.52</v>
      </c>
      <c r="P1947" s="27">
        <v>8170.67</v>
      </c>
      <c r="Q1947" s="27" t="s">
        <v>40</v>
      </c>
    </row>
    <row r="1948" spans="1:17">
      <c r="A1948" s="27" t="s">
        <v>5846</v>
      </c>
      <c r="B1948" s="127">
        <v>45146</v>
      </c>
      <c r="C1948" s="127">
        <v>45151</v>
      </c>
      <c r="D1948" s="27" t="s">
        <v>43</v>
      </c>
      <c r="E1948" s="27" t="s">
        <v>30</v>
      </c>
      <c r="F1948" s="27" t="s">
        <v>5847</v>
      </c>
      <c r="G1948" s="27" t="s">
        <v>5848</v>
      </c>
      <c r="H1948" s="128">
        <v>1051.01</v>
      </c>
      <c r="I1948" s="27">
        <v>607.3</v>
      </c>
      <c r="J1948" s="27">
        <v>19</v>
      </c>
      <c r="K1948" s="27">
        <v>11538.7</v>
      </c>
      <c r="L1948" s="27">
        <v>19969.19</v>
      </c>
      <c r="M1948" s="129">
        <v>0.0248</v>
      </c>
      <c r="N1948" s="27">
        <v>78.94</v>
      </c>
      <c r="O1948" s="27">
        <v>19473.95</v>
      </c>
      <c r="P1948" s="27">
        <v>7856.31</v>
      </c>
      <c r="Q1948" s="27" t="s">
        <v>35</v>
      </c>
    </row>
    <row r="1949" spans="1:17">
      <c r="A1949" s="27" t="s">
        <v>5849</v>
      </c>
      <c r="B1949" s="127">
        <v>45167</v>
      </c>
      <c r="C1949" s="127">
        <v>45172</v>
      </c>
      <c r="D1949" s="27" t="s">
        <v>43</v>
      </c>
      <c r="E1949" s="27" t="s">
        <v>65</v>
      </c>
      <c r="F1949" s="27" t="s">
        <v>5850</v>
      </c>
      <c r="G1949" s="27" t="s">
        <v>5851</v>
      </c>
      <c r="H1949" s="128">
        <v>1811.38</v>
      </c>
      <c r="I1949" s="27">
        <v>1152.61</v>
      </c>
      <c r="J1949" s="27">
        <v>18</v>
      </c>
      <c r="K1949" s="27">
        <v>20746.98</v>
      </c>
      <c r="L1949" s="27">
        <v>32604.84</v>
      </c>
      <c r="M1949" s="129">
        <v>0.0115</v>
      </c>
      <c r="N1949" s="27">
        <v>13.8</v>
      </c>
      <c r="O1949" s="27">
        <v>32229.88</v>
      </c>
      <c r="P1949" s="27">
        <v>11469.1</v>
      </c>
      <c r="Q1949" s="27" t="s">
        <v>35</v>
      </c>
    </row>
    <row r="1950" spans="1:17">
      <c r="A1950" s="27" t="s">
        <v>5852</v>
      </c>
      <c r="B1950" s="127">
        <v>45279</v>
      </c>
      <c r="C1950" s="127">
        <v>45285</v>
      </c>
      <c r="D1950" s="27" t="s">
        <v>18</v>
      </c>
      <c r="E1950" s="27" t="s">
        <v>25</v>
      </c>
      <c r="F1950" s="27" t="s">
        <v>5853</v>
      </c>
      <c r="G1950" s="27" t="s">
        <v>5854</v>
      </c>
      <c r="H1950" s="128">
        <v>466.57</v>
      </c>
      <c r="I1950" s="27">
        <v>362.32</v>
      </c>
      <c r="J1950" s="27">
        <v>4</v>
      </c>
      <c r="K1950" s="27">
        <v>1449.28</v>
      </c>
      <c r="L1950" s="27">
        <v>1866.28</v>
      </c>
      <c r="M1950" s="129">
        <v>0.0273</v>
      </c>
      <c r="N1950" s="27">
        <v>69.77</v>
      </c>
      <c r="O1950" s="27">
        <v>1815.33</v>
      </c>
      <c r="P1950" s="27">
        <v>296.28</v>
      </c>
      <c r="Q1950" s="27" t="s">
        <v>22</v>
      </c>
    </row>
    <row r="1951" spans="1:17">
      <c r="A1951" s="27" t="s">
        <v>5855</v>
      </c>
      <c r="B1951" s="127">
        <v>45178</v>
      </c>
      <c r="C1951" s="127">
        <v>45184</v>
      </c>
      <c r="D1951" s="27" t="s">
        <v>29</v>
      </c>
      <c r="E1951" s="27" t="s">
        <v>65</v>
      </c>
      <c r="F1951" s="27" t="s">
        <v>5856</v>
      </c>
      <c r="G1951" s="27" t="s">
        <v>5857</v>
      </c>
      <c r="H1951" s="128">
        <v>3861.63</v>
      </c>
      <c r="I1951" s="27">
        <v>3024.3</v>
      </c>
      <c r="J1951" s="27">
        <v>5</v>
      </c>
      <c r="K1951" s="27">
        <v>15121.5</v>
      </c>
      <c r="L1951" s="27">
        <v>19308.15</v>
      </c>
      <c r="M1951" s="129">
        <v>0.0218</v>
      </c>
      <c r="N1951" s="27">
        <v>15.2</v>
      </c>
      <c r="O1951" s="27">
        <v>18887.23</v>
      </c>
      <c r="P1951" s="27">
        <v>3750.53</v>
      </c>
      <c r="Q1951" s="27" t="s">
        <v>22</v>
      </c>
    </row>
    <row r="1952" spans="1:17">
      <c r="A1952" s="27" t="s">
        <v>5858</v>
      </c>
      <c r="B1952" s="127">
        <v>45145</v>
      </c>
      <c r="C1952" s="127">
        <v>45148</v>
      </c>
      <c r="D1952" s="27" t="s">
        <v>43</v>
      </c>
      <c r="E1952" s="27" t="s">
        <v>30</v>
      </c>
      <c r="F1952" s="27" t="s">
        <v>5859</v>
      </c>
      <c r="G1952" s="27" t="s">
        <v>5860</v>
      </c>
      <c r="H1952" s="128">
        <v>4018.98</v>
      </c>
      <c r="I1952" s="27">
        <v>3254.5</v>
      </c>
      <c r="J1952" s="27">
        <v>13</v>
      </c>
      <c r="K1952" s="27">
        <v>42308.5</v>
      </c>
      <c r="L1952" s="27">
        <v>52246.74</v>
      </c>
      <c r="M1952" s="129">
        <v>0.0125</v>
      </c>
      <c r="N1952" s="27">
        <v>61.42</v>
      </c>
      <c r="O1952" s="27">
        <v>51593.66</v>
      </c>
      <c r="P1952" s="27">
        <v>9223.74</v>
      </c>
      <c r="Q1952" s="27" t="s">
        <v>40</v>
      </c>
    </row>
    <row r="1953" spans="1:17">
      <c r="A1953" s="27" t="s">
        <v>5861</v>
      </c>
      <c r="B1953" s="127">
        <v>45276</v>
      </c>
      <c r="C1953" s="127">
        <v>45278</v>
      </c>
      <c r="D1953" s="27" t="s">
        <v>29</v>
      </c>
      <c r="E1953" s="27" t="s">
        <v>25</v>
      </c>
      <c r="F1953" s="27" t="s">
        <v>5862</v>
      </c>
      <c r="G1953" s="27" t="s">
        <v>5863</v>
      </c>
      <c r="H1953" s="128">
        <v>1882.02</v>
      </c>
      <c r="I1953" s="27">
        <v>1490.08</v>
      </c>
      <c r="J1953" s="27">
        <v>19</v>
      </c>
      <c r="K1953" s="27">
        <v>28311.52</v>
      </c>
      <c r="L1953" s="27">
        <v>35758.38</v>
      </c>
      <c r="M1953" s="129">
        <v>0.0274</v>
      </c>
      <c r="N1953" s="27">
        <v>14.89</v>
      </c>
      <c r="O1953" s="27">
        <v>34778.6</v>
      </c>
      <c r="P1953" s="27">
        <v>6452.19</v>
      </c>
      <c r="Q1953" s="27" t="s">
        <v>35</v>
      </c>
    </row>
    <row r="1954" spans="1:17">
      <c r="A1954" s="27" t="s">
        <v>5864</v>
      </c>
      <c r="B1954" s="127">
        <v>45286</v>
      </c>
      <c r="C1954" s="127">
        <v>45293</v>
      </c>
      <c r="D1954" s="27" t="s">
        <v>29</v>
      </c>
      <c r="E1954" s="27" t="s">
        <v>30</v>
      </c>
      <c r="F1954" s="27" t="s">
        <v>5865</v>
      </c>
      <c r="G1954" s="27" t="s">
        <v>5866</v>
      </c>
      <c r="H1954" s="128">
        <v>1132.31</v>
      </c>
      <c r="I1954" s="27">
        <v>601.38</v>
      </c>
      <c r="J1954" s="27">
        <v>19</v>
      </c>
      <c r="K1954" s="27">
        <v>11426.22</v>
      </c>
      <c r="L1954" s="27">
        <v>21513.89</v>
      </c>
      <c r="M1954" s="129">
        <v>0.0162</v>
      </c>
      <c r="N1954" s="27">
        <v>43.1</v>
      </c>
      <c r="O1954" s="27">
        <v>21165.36</v>
      </c>
      <c r="P1954" s="27">
        <v>9696.04</v>
      </c>
      <c r="Q1954" s="27" t="s">
        <v>35</v>
      </c>
    </row>
    <row r="1955" spans="1:17">
      <c r="A1955" s="27" t="s">
        <v>5867</v>
      </c>
      <c r="B1955" s="127">
        <v>44938</v>
      </c>
      <c r="C1955" s="127">
        <v>44941</v>
      </c>
      <c r="D1955" s="27" t="s">
        <v>43</v>
      </c>
      <c r="E1955" s="27" t="s">
        <v>19</v>
      </c>
      <c r="F1955" s="27" t="s">
        <v>5868</v>
      </c>
      <c r="G1955" s="27" t="s">
        <v>5869</v>
      </c>
      <c r="H1955" s="128">
        <v>3668.54</v>
      </c>
      <c r="I1955" s="27">
        <v>2364.19</v>
      </c>
      <c r="J1955" s="27">
        <v>19</v>
      </c>
      <c r="K1955" s="27">
        <v>44919.61</v>
      </c>
      <c r="L1955" s="27">
        <v>69702.26</v>
      </c>
      <c r="M1955" s="129">
        <v>0.0186</v>
      </c>
      <c r="N1955" s="27">
        <v>36.68</v>
      </c>
      <c r="O1955" s="27">
        <v>68405.8</v>
      </c>
      <c r="P1955" s="27">
        <v>23449.51</v>
      </c>
      <c r="Q1955" s="27" t="s">
        <v>35</v>
      </c>
    </row>
    <row r="1956" spans="1:17">
      <c r="A1956" s="27" t="s">
        <v>5870</v>
      </c>
      <c r="B1956" s="127">
        <v>45123</v>
      </c>
      <c r="C1956" s="127">
        <v>45128</v>
      </c>
      <c r="D1956" s="27" t="s">
        <v>29</v>
      </c>
      <c r="E1956" s="27" t="s">
        <v>19</v>
      </c>
      <c r="F1956" s="27" t="s">
        <v>5871</v>
      </c>
      <c r="G1956" s="27" t="s">
        <v>5872</v>
      </c>
      <c r="H1956" s="128">
        <v>906.74</v>
      </c>
      <c r="I1956" s="27">
        <v>579.38</v>
      </c>
      <c r="J1956" s="27">
        <v>6</v>
      </c>
      <c r="K1956" s="27">
        <v>3476.28</v>
      </c>
      <c r="L1956" s="27">
        <v>5440.44</v>
      </c>
      <c r="M1956" s="129">
        <v>0.0107</v>
      </c>
      <c r="N1956" s="27">
        <v>25.91</v>
      </c>
      <c r="O1956" s="27">
        <v>5382.23</v>
      </c>
      <c r="P1956" s="27">
        <v>1880.04</v>
      </c>
      <c r="Q1956" s="27" t="s">
        <v>22</v>
      </c>
    </row>
    <row r="1957" spans="1:17">
      <c r="A1957" s="27" t="s">
        <v>5873</v>
      </c>
      <c r="B1957" s="127">
        <v>45232</v>
      </c>
      <c r="C1957" s="127">
        <v>45238</v>
      </c>
      <c r="D1957" s="27" t="s">
        <v>18</v>
      </c>
      <c r="E1957" s="27" t="s">
        <v>19</v>
      </c>
      <c r="F1957" s="27" t="s">
        <v>5874</v>
      </c>
      <c r="G1957" s="27" t="s">
        <v>5875</v>
      </c>
      <c r="H1957" s="128">
        <v>3048.45</v>
      </c>
      <c r="I1957" s="27">
        <v>1914.92</v>
      </c>
      <c r="J1957" s="27">
        <v>7</v>
      </c>
      <c r="K1957" s="27">
        <v>13404.44</v>
      </c>
      <c r="L1957" s="27">
        <v>21339.15</v>
      </c>
      <c r="M1957" s="129">
        <v>0.0123</v>
      </c>
      <c r="N1957" s="27">
        <v>32.14</v>
      </c>
      <c r="O1957" s="27">
        <v>21076.68</v>
      </c>
      <c r="P1957" s="27">
        <v>7640.1</v>
      </c>
      <c r="Q1957" s="27" t="s">
        <v>40</v>
      </c>
    </row>
    <row r="1958" spans="1:17">
      <c r="A1958" s="27" t="s">
        <v>5876</v>
      </c>
      <c r="B1958" s="127">
        <v>45095</v>
      </c>
      <c r="C1958" s="127">
        <v>45102</v>
      </c>
      <c r="D1958" s="27" t="s">
        <v>29</v>
      </c>
      <c r="E1958" s="27" t="s">
        <v>19</v>
      </c>
      <c r="F1958" s="27" t="s">
        <v>5877</v>
      </c>
      <c r="G1958" s="27" t="s">
        <v>5878</v>
      </c>
      <c r="H1958" s="128">
        <v>2734.11</v>
      </c>
      <c r="I1958" s="27">
        <v>2406.53</v>
      </c>
      <c r="J1958" s="27">
        <v>3</v>
      </c>
      <c r="K1958" s="27">
        <v>7219.59</v>
      </c>
      <c r="L1958" s="27">
        <v>8202.33</v>
      </c>
      <c r="M1958" s="129">
        <v>0.0256</v>
      </c>
      <c r="N1958" s="27">
        <v>57.16</v>
      </c>
      <c r="O1958" s="27">
        <v>7992.35</v>
      </c>
      <c r="P1958" s="27">
        <v>715.6</v>
      </c>
      <c r="Q1958" s="27" t="s">
        <v>22</v>
      </c>
    </row>
    <row r="1959" spans="1:17">
      <c r="A1959" s="27" t="s">
        <v>5879</v>
      </c>
      <c r="B1959" s="127">
        <v>45261</v>
      </c>
      <c r="C1959" s="127">
        <v>45263</v>
      </c>
      <c r="D1959" s="27" t="s">
        <v>29</v>
      </c>
      <c r="E1959" s="27" t="s">
        <v>65</v>
      </c>
      <c r="F1959" s="27" t="s">
        <v>5880</v>
      </c>
      <c r="G1959" s="27" t="s">
        <v>5881</v>
      </c>
      <c r="H1959" s="128">
        <v>2917.57</v>
      </c>
      <c r="I1959" s="27">
        <v>2363.4</v>
      </c>
      <c r="J1959" s="27">
        <v>17</v>
      </c>
      <c r="K1959" s="27">
        <v>40177.8</v>
      </c>
      <c r="L1959" s="27">
        <v>49598.69</v>
      </c>
      <c r="M1959" s="129">
        <v>0.0177</v>
      </c>
      <c r="N1959" s="27">
        <v>54.42</v>
      </c>
      <c r="O1959" s="27">
        <v>48720.79</v>
      </c>
      <c r="P1959" s="27">
        <v>8488.57</v>
      </c>
      <c r="Q1959" s="27" t="s">
        <v>35</v>
      </c>
    </row>
    <row r="1960" spans="1:17">
      <c r="A1960" s="27" t="s">
        <v>5882</v>
      </c>
      <c r="B1960" s="127">
        <v>45218</v>
      </c>
      <c r="C1960" s="127">
        <v>45225</v>
      </c>
      <c r="D1960" s="27" t="s">
        <v>29</v>
      </c>
      <c r="E1960" s="27" t="s">
        <v>30</v>
      </c>
      <c r="F1960" s="27" t="s">
        <v>5883</v>
      </c>
      <c r="G1960" s="27" t="s">
        <v>5884</v>
      </c>
      <c r="H1960" s="128">
        <v>1195.9</v>
      </c>
      <c r="I1960" s="27">
        <v>756.32</v>
      </c>
      <c r="J1960" s="27">
        <v>16</v>
      </c>
      <c r="K1960" s="27">
        <v>12101.12</v>
      </c>
      <c r="L1960" s="27">
        <v>19134.4</v>
      </c>
      <c r="M1960" s="129">
        <v>0.0149</v>
      </c>
      <c r="N1960" s="27">
        <v>66</v>
      </c>
      <c r="O1960" s="27">
        <v>18849.3</v>
      </c>
      <c r="P1960" s="27">
        <v>6682.18</v>
      </c>
      <c r="Q1960" s="27" t="s">
        <v>35</v>
      </c>
    </row>
    <row r="1961" spans="1:17">
      <c r="A1961" s="27" t="s">
        <v>5885</v>
      </c>
      <c r="B1961" s="127">
        <v>44978</v>
      </c>
      <c r="C1961" s="127">
        <v>44983</v>
      </c>
      <c r="D1961" s="27" t="s">
        <v>29</v>
      </c>
      <c r="E1961" s="27" t="s">
        <v>19</v>
      </c>
      <c r="F1961" s="27" t="s">
        <v>5886</v>
      </c>
      <c r="G1961" s="27" t="s">
        <v>5887</v>
      </c>
      <c r="H1961" s="128">
        <v>3652.5</v>
      </c>
      <c r="I1961" s="27">
        <v>2066.48</v>
      </c>
      <c r="J1961" s="27">
        <v>5</v>
      </c>
      <c r="K1961" s="27">
        <v>10332.4</v>
      </c>
      <c r="L1961" s="27">
        <v>18262.5</v>
      </c>
      <c r="M1961" s="129">
        <v>0.0125</v>
      </c>
      <c r="N1961" s="27">
        <v>50.91</v>
      </c>
      <c r="O1961" s="27">
        <v>18034.22</v>
      </c>
      <c r="P1961" s="27">
        <v>7650.91</v>
      </c>
      <c r="Q1961" s="27" t="s">
        <v>22</v>
      </c>
    </row>
    <row r="1962" spans="1:17">
      <c r="A1962" s="27" t="s">
        <v>5888</v>
      </c>
      <c r="B1962" s="127">
        <v>45273</v>
      </c>
      <c r="C1962" s="127">
        <v>45276</v>
      </c>
      <c r="D1962" s="27" t="s">
        <v>43</v>
      </c>
      <c r="E1962" s="27" t="s">
        <v>19</v>
      </c>
      <c r="F1962" s="27" t="s">
        <v>5889</v>
      </c>
      <c r="G1962" s="27" t="s">
        <v>5890</v>
      </c>
      <c r="H1962" s="128">
        <v>1701.17</v>
      </c>
      <c r="I1962" s="27">
        <v>1171.36</v>
      </c>
      <c r="J1962" s="27">
        <v>12</v>
      </c>
      <c r="K1962" s="27">
        <v>14056.32</v>
      </c>
      <c r="L1962" s="27">
        <v>20414.04</v>
      </c>
      <c r="M1962" s="129">
        <v>0.0219</v>
      </c>
      <c r="N1962" s="27">
        <v>82.08</v>
      </c>
      <c r="O1962" s="27">
        <v>19966.97</v>
      </c>
      <c r="P1962" s="27">
        <v>5828.57</v>
      </c>
      <c r="Q1962" s="27" t="s">
        <v>40</v>
      </c>
    </row>
    <row r="1963" spans="1:17">
      <c r="A1963" s="27" t="s">
        <v>5891</v>
      </c>
      <c r="B1963" s="127">
        <v>45055</v>
      </c>
      <c r="C1963" s="127">
        <v>45062</v>
      </c>
      <c r="D1963" s="27" t="s">
        <v>29</v>
      </c>
      <c r="E1963" s="27" t="s">
        <v>30</v>
      </c>
      <c r="F1963" s="27" t="s">
        <v>5892</v>
      </c>
      <c r="G1963" s="27" t="s">
        <v>5893</v>
      </c>
      <c r="H1963" s="128">
        <v>4144.98</v>
      </c>
      <c r="I1963" s="27">
        <v>3207.11</v>
      </c>
      <c r="J1963" s="27">
        <v>17</v>
      </c>
      <c r="K1963" s="27">
        <v>54520.87</v>
      </c>
      <c r="L1963" s="27">
        <v>70464.66</v>
      </c>
      <c r="M1963" s="129">
        <v>0.0159</v>
      </c>
      <c r="N1963" s="27">
        <v>12.78</v>
      </c>
      <c r="O1963" s="27">
        <v>69344.27</v>
      </c>
      <c r="P1963" s="27">
        <v>14810.62</v>
      </c>
      <c r="Q1963" s="27" t="s">
        <v>35</v>
      </c>
    </row>
    <row r="1964" spans="1:17">
      <c r="A1964" s="27" t="s">
        <v>5894</v>
      </c>
      <c r="B1964" s="127">
        <v>45236</v>
      </c>
      <c r="C1964" s="127">
        <v>45240</v>
      </c>
      <c r="D1964" s="27" t="s">
        <v>29</v>
      </c>
      <c r="E1964" s="27" t="s">
        <v>65</v>
      </c>
      <c r="F1964" s="27" t="s">
        <v>5895</v>
      </c>
      <c r="G1964" s="27" t="s">
        <v>5896</v>
      </c>
      <c r="H1964" s="128">
        <v>1311.85</v>
      </c>
      <c r="I1964" s="27">
        <v>732.66</v>
      </c>
      <c r="J1964" s="27">
        <v>9</v>
      </c>
      <c r="K1964" s="27">
        <v>6593.94</v>
      </c>
      <c r="L1964" s="27">
        <v>11806.65</v>
      </c>
      <c r="M1964" s="129">
        <v>0.0296</v>
      </c>
      <c r="N1964" s="27">
        <v>29.24</v>
      </c>
      <c r="O1964" s="27">
        <v>11457.17</v>
      </c>
      <c r="P1964" s="27">
        <v>4833.99</v>
      </c>
      <c r="Q1964" s="27" t="s">
        <v>40</v>
      </c>
    </row>
    <row r="1965" spans="1:17">
      <c r="A1965" s="27" t="s">
        <v>5897</v>
      </c>
      <c r="B1965" s="127">
        <v>45024</v>
      </c>
      <c r="C1965" s="127">
        <v>45028</v>
      </c>
      <c r="D1965" s="27" t="s">
        <v>43</v>
      </c>
      <c r="E1965" s="27" t="s">
        <v>19</v>
      </c>
      <c r="F1965" s="27" t="s">
        <v>5898</v>
      </c>
      <c r="G1965" s="27" t="s">
        <v>5899</v>
      </c>
      <c r="H1965" s="128">
        <v>4170.64</v>
      </c>
      <c r="I1965" s="27">
        <v>3733.38</v>
      </c>
      <c r="J1965" s="27">
        <v>13</v>
      </c>
      <c r="K1965" s="27">
        <v>48533.94</v>
      </c>
      <c r="L1965" s="27">
        <v>54218.32</v>
      </c>
      <c r="M1965" s="129">
        <v>0.0299</v>
      </c>
      <c r="N1965" s="27">
        <v>14.44</v>
      </c>
      <c r="O1965" s="27">
        <v>52597.19</v>
      </c>
      <c r="P1965" s="27">
        <v>4048.81</v>
      </c>
      <c r="Q1965" s="27" t="s">
        <v>40</v>
      </c>
    </row>
    <row r="1966" spans="1:17">
      <c r="A1966" s="27" t="s">
        <v>5900</v>
      </c>
      <c r="B1966" s="127">
        <v>45005</v>
      </c>
      <c r="C1966" s="127">
        <v>45006</v>
      </c>
      <c r="D1966" s="27" t="s">
        <v>29</v>
      </c>
      <c r="E1966" s="27" t="s">
        <v>25</v>
      </c>
      <c r="F1966" s="27" t="s">
        <v>5901</v>
      </c>
      <c r="G1966" s="27" t="s">
        <v>5902</v>
      </c>
      <c r="H1966" s="128">
        <v>4706.15</v>
      </c>
      <c r="I1966" s="27">
        <v>2523.16</v>
      </c>
      <c r="J1966" s="27">
        <v>2</v>
      </c>
      <c r="K1966" s="27">
        <v>5046.32</v>
      </c>
      <c r="L1966" s="27">
        <v>9412.3</v>
      </c>
      <c r="M1966" s="129">
        <v>0.0256</v>
      </c>
      <c r="N1966" s="27">
        <v>58.91</v>
      </c>
      <c r="O1966" s="27">
        <v>9171.35</v>
      </c>
      <c r="P1966" s="27">
        <v>4066.12</v>
      </c>
      <c r="Q1966" s="27" t="s">
        <v>22</v>
      </c>
    </row>
    <row r="1967" spans="1:17">
      <c r="A1967" s="27" t="s">
        <v>5903</v>
      </c>
      <c r="B1967" s="127">
        <v>45249</v>
      </c>
      <c r="C1967" s="127">
        <v>45254</v>
      </c>
      <c r="D1967" s="27" t="s">
        <v>18</v>
      </c>
      <c r="E1967" s="27" t="s">
        <v>65</v>
      </c>
      <c r="F1967" s="27" t="s">
        <v>5904</v>
      </c>
      <c r="G1967" s="27" t="s">
        <v>5905</v>
      </c>
      <c r="H1967" s="128">
        <v>2936.05</v>
      </c>
      <c r="I1967" s="27">
        <v>1942.08</v>
      </c>
      <c r="J1967" s="27">
        <v>16</v>
      </c>
      <c r="K1967" s="27">
        <v>31073.28</v>
      </c>
      <c r="L1967" s="27">
        <v>46976.8</v>
      </c>
      <c r="M1967" s="129">
        <v>0.0262</v>
      </c>
      <c r="N1967" s="27">
        <v>98.96</v>
      </c>
      <c r="O1967" s="27">
        <v>45746.01</v>
      </c>
      <c r="P1967" s="27">
        <v>14573.77</v>
      </c>
      <c r="Q1967" s="27" t="s">
        <v>35</v>
      </c>
    </row>
    <row r="1968" spans="1:17">
      <c r="A1968" s="27" t="s">
        <v>5906</v>
      </c>
      <c r="B1968" s="127">
        <v>45154</v>
      </c>
      <c r="C1968" s="127">
        <v>45158</v>
      </c>
      <c r="D1968" s="27" t="s">
        <v>18</v>
      </c>
      <c r="E1968" s="27" t="s">
        <v>25</v>
      </c>
      <c r="F1968" s="27" t="s">
        <v>5907</v>
      </c>
      <c r="G1968" s="27" t="s">
        <v>5908</v>
      </c>
      <c r="H1968" s="128">
        <v>2169.38</v>
      </c>
      <c r="I1968" s="27">
        <v>1118.5</v>
      </c>
      <c r="J1968" s="27">
        <v>6</v>
      </c>
      <c r="K1968" s="27">
        <v>6711</v>
      </c>
      <c r="L1968" s="27">
        <v>13016.28</v>
      </c>
      <c r="M1968" s="129">
        <v>0.0271</v>
      </c>
      <c r="N1968" s="27">
        <v>39.88</v>
      </c>
      <c r="O1968" s="27">
        <v>12663.54</v>
      </c>
      <c r="P1968" s="27">
        <v>5912.66</v>
      </c>
      <c r="Q1968" s="27" t="s">
        <v>22</v>
      </c>
    </row>
    <row r="1969" spans="1:17">
      <c r="A1969" s="27" t="s">
        <v>5909</v>
      </c>
      <c r="B1969" s="127">
        <v>45265</v>
      </c>
      <c r="C1969" s="127">
        <v>45268</v>
      </c>
      <c r="D1969" s="27" t="s">
        <v>29</v>
      </c>
      <c r="E1969" s="27" t="s">
        <v>30</v>
      </c>
      <c r="F1969" s="27" t="s">
        <v>5910</v>
      </c>
      <c r="G1969" s="27" t="s">
        <v>5911</v>
      </c>
      <c r="H1969" s="128">
        <v>108.32</v>
      </c>
      <c r="I1969" s="27">
        <v>92.35</v>
      </c>
      <c r="J1969" s="27">
        <v>18</v>
      </c>
      <c r="K1969" s="27">
        <v>1662.3</v>
      </c>
      <c r="L1969" s="27">
        <v>1949.76</v>
      </c>
      <c r="M1969" s="129">
        <v>0.0197</v>
      </c>
      <c r="N1969" s="27">
        <v>19.41</v>
      </c>
      <c r="O1969" s="27">
        <v>1911.35</v>
      </c>
      <c r="P1969" s="27">
        <v>229.64</v>
      </c>
      <c r="Q1969" s="27" t="s">
        <v>35</v>
      </c>
    </row>
    <row r="1970" spans="1:17">
      <c r="A1970" s="27" t="s">
        <v>5912</v>
      </c>
      <c r="B1970" s="127">
        <v>45164</v>
      </c>
      <c r="C1970" s="127">
        <v>45168</v>
      </c>
      <c r="D1970" s="27" t="s">
        <v>43</v>
      </c>
      <c r="E1970" s="27" t="s">
        <v>19</v>
      </c>
      <c r="F1970" s="27" t="s">
        <v>5913</v>
      </c>
      <c r="G1970" s="27" t="s">
        <v>5914</v>
      </c>
      <c r="H1970" s="128">
        <v>1488.29</v>
      </c>
      <c r="I1970" s="27">
        <v>1283.71</v>
      </c>
      <c r="J1970" s="27">
        <v>17</v>
      </c>
      <c r="K1970" s="27">
        <v>21823.07</v>
      </c>
      <c r="L1970" s="27">
        <v>25300.93</v>
      </c>
      <c r="M1970" s="129">
        <v>0.0229</v>
      </c>
      <c r="N1970" s="27">
        <v>47.7</v>
      </c>
      <c r="O1970" s="27">
        <v>24721.54</v>
      </c>
      <c r="P1970" s="27">
        <v>2850.77</v>
      </c>
      <c r="Q1970" s="27" t="s">
        <v>35</v>
      </c>
    </row>
    <row r="1971" spans="1:17">
      <c r="A1971" s="27" t="s">
        <v>5915</v>
      </c>
      <c r="B1971" s="127">
        <v>45011</v>
      </c>
      <c r="C1971" s="127">
        <v>45014</v>
      </c>
      <c r="D1971" s="27" t="s">
        <v>18</v>
      </c>
      <c r="E1971" s="27" t="s">
        <v>25</v>
      </c>
      <c r="F1971" s="27" t="s">
        <v>5916</v>
      </c>
      <c r="G1971" s="27" t="s">
        <v>5917</v>
      </c>
      <c r="H1971" s="128">
        <v>1504.29</v>
      </c>
      <c r="I1971" s="27">
        <v>1346.12</v>
      </c>
      <c r="J1971" s="27">
        <v>6</v>
      </c>
      <c r="K1971" s="27">
        <v>8076.72</v>
      </c>
      <c r="L1971" s="27">
        <v>9025.74</v>
      </c>
      <c r="M1971" s="129">
        <v>0.0225</v>
      </c>
      <c r="N1971" s="27">
        <v>29.2</v>
      </c>
      <c r="O1971" s="27">
        <v>8822.66</v>
      </c>
      <c r="P1971" s="27">
        <v>716.74</v>
      </c>
      <c r="Q1971" s="27" t="s">
        <v>22</v>
      </c>
    </row>
    <row r="1972" spans="1:17">
      <c r="A1972" s="27" t="s">
        <v>5918</v>
      </c>
      <c r="B1972" s="127">
        <v>45222</v>
      </c>
      <c r="C1972" s="127">
        <v>45228</v>
      </c>
      <c r="D1972" s="27" t="s">
        <v>18</v>
      </c>
      <c r="E1972" s="27" t="s">
        <v>65</v>
      </c>
      <c r="F1972" s="27" t="s">
        <v>5919</v>
      </c>
      <c r="G1972" s="27" t="s">
        <v>5920</v>
      </c>
      <c r="H1972" s="128">
        <v>4837.88</v>
      </c>
      <c r="I1972" s="27">
        <v>3446.1</v>
      </c>
      <c r="J1972" s="27">
        <v>5</v>
      </c>
      <c r="K1972" s="27">
        <v>17230.5</v>
      </c>
      <c r="L1972" s="27">
        <v>24189.4</v>
      </c>
      <c r="M1972" s="129">
        <v>0.022</v>
      </c>
      <c r="N1972" s="27">
        <v>50.12</v>
      </c>
      <c r="O1972" s="27">
        <v>23657.23</v>
      </c>
      <c r="P1972" s="27">
        <v>6376.61</v>
      </c>
      <c r="Q1972" s="27" t="s">
        <v>22</v>
      </c>
    </row>
    <row r="1973" spans="1:17">
      <c r="A1973" s="27" t="s">
        <v>5921</v>
      </c>
      <c r="B1973" s="127">
        <v>45286</v>
      </c>
      <c r="C1973" s="127">
        <v>45287</v>
      </c>
      <c r="D1973" s="27" t="s">
        <v>43</v>
      </c>
      <c r="E1973" s="27" t="s">
        <v>30</v>
      </c>
      <c r="F1973" s="27" t="s">
        <v>5922</v>
      </c>
      <c r="G1973" s="27" t="s">
        <v>5923</v>
      </c>
      <c r="H1973" s="128">
        <v>4383.32</v>
      </c>
      <c r="I1973" s="27">
        <v>2590.83</v>
      </c>
      <c r="J1973" s="27">
        <v>3</v>
      </c>
      <c r="K1973" s="27">
        <v>7772.49</v>
      </c>
      <c r="L1973" s="27">
        <v>13149.96</v>
      </c>
      <c r="M1973" s="129">
        <v>0.0233</v>
      </c>
      <c r="N1973" s="27">
        <v>77.52</v>
      </c>
      <c r="O1973" s="27">
        <v>12843.57</v>
      </c>
      <c r="P1973" s="27">
        <v>4993.56</v>
      </c>
      <c r="Q1973" s="27" t="s">
        <v>22</v>
      </c>
    </row>
    <row r="1974" spans="1:17">
      <c r="A1974" s="27" t="s">
        <v>5924</v>
      </c>
      <c r="B1974" s="127">
        <v>44959</v>
      </c>
      <c r="C1974" s="127">
        <v>44961</v>
      </c>
      <c r="D1974" s="27" t="s">
        <v>29</v>
      </c>
      <c r="E1974" s="27" t="s">
        <v>25</v>
      </c>
      <c r="F1974" s="27" t="s">
        <v>5925</v>
      </c>
      <c r="G1974" s="27" t="s">
        <v>5926</v>
      </c>
      <c r="H1974" s="128">
        <v>1198.73</v>
      </c>
      <c r="I1974" s="27">
        <v>659.98</v>
      </c>
      <c r="J1974" s="27">
        <v>18</v>
      </c>
      <c r="K1974" s="27">
        <v>11879.64</v>
      </c>
      <c r="L1974" s="27">
        <v>21577.14</v>
      </c>
      <c r="M1974" s="129">
        <v>0.0117</v>
      </c>
      <c r="N1974" s="27">
        <v>69.02</v>
      </c>
      <c r="O1974" s="27">
        <v>21324.69</v>
      </c>
      <c r="P1974" s="27">
        <v>9376.03</v>
      </c>
      <c r="Q1974" s="27" t="s">
        <v>35</v>
      </c>
    </row>
    <row r="1975" spans="1:17">
      <c r="A1975" s="27" t="s">
        <v>5927</v>
      </c>
      <c r="B1975" s="127">
        <v>45174</v>
      </c>
      <c r="C1975" s="127">
        <v>45175</v>
      </c>
      <c r="D1975" s="27" t="s">
        <v>29</v>
      </c>
      <c r="E1975" s="27" t="s">
        <v>30</v>
      </c>
      <c r="F1975" s="27" t="s">
        <v>5928</v>
      </c>
      <c r="G1975" s="27" t="s">
        <v>5929</v>
      </c>
      <c r="H1975" s="128">
        <v>2451.56</v>
      </c>
      <c r="I1975" s="27">
        <v>1251.87</v>
      </c>
      <c r="J1975" s="27">
        <v>17</v>
      </c>
      <c r="K1975" s="27">
        <v>21281.79</v>
      </c>
      <c r="L1975" s="27">
        <v>41676.52</v>
      </c>
      <c r="M1975" s="129">
        <v>0.016</v>
      </c>
      <c r="N1975" s="27">
        <v>33.18</v>
      </c>
      <c r="O1975" s="27">
        <v>41009.7</v>
      </c>
      <c r="P1975" s="27">
        <v>19694.73</v>
      </c>
      <c r="Q1975" s="27" t="s">
        <v>35</v>
      </c>
    </row>
    <row r="1976" spans="1:17">
      <c r="A1976" s="27" t="s">
        <v>5930</v>
      </c>
      <c r="B1976" s="127">
        <v>45065</v>
      </c>
      <c r="C1976" s="127">
        <v>45067</v>
      </c>
      <c r="D1976" s="27" t="s">
        <v>43</v>
      </c>
      <c r="E1976" s="27" t="s">
        <v>65</v>
      </c>
      <c r="F1976" s="27" t="s">
        <v>5931</v>
      </c>
      <c r="G1976" s="27" t="s">
        <v>5932</v>
      </c>
      <c r="H1976" s="128">
        <v>2618.8</v>
      </c>
      <c r="I1976" s="27">
        <v>2352.36</v>
      </c>
      <c r="J1976" s="27">
        <v>13</v>
      </c>
      <c r="K1976" s="27">
        <v>30580.68</v>
      </c>
      <c r="L1976" s="27">
        <v>34044.4</v>
      </c>
      <c r="M1976" s="129">
        <v>0.0197</v>
      </c>
      <c r="N1976" s="27">
        <v>63.71</v>
      </c>
      <c r="O1976" s="27">
        <v>33373.73</v>
      </c>
      <c r="P1976" s="27">
        <v>2729.34</v>
      </c>
      <c r="Q1976" s="27" t="s">
        <v>40</v>
      </c>
    </row>
    <row r="1977" spans="1:17">
      <c r="A1977" s="27" t="s">
        <v>5933</v>
      </c>
      <c r="B1977" s="127">
        <v>45109</v>
      </c>
      <c r="C1977" s="127">
        <v>45114</v>
      </c>
      <c r="D1977" s="27" t="s">
        <v>43</v>
      </c>
      <c r="E1977" s="27" t="s">
        <v>19</v>
      </c>
      <c r="F1977" s="27" t="s">
        <v>5934</v>
      </c>
      <c r="G1977" s="27" t="s">
        <v>5935</v>
      </c>
      <c r="H1977" s="128">
        <v>396.63</v>
      </c>
      <c r="I1977" s="27">
        <v>272.34</v>
      </c>
      <c r="J1977" s="27">
        <v>7</v>
      </c>
      <c r="K1977" s="27">
        <v>1906.38</v>
      </c>
      <c r="L1977" s="27">
        <v>2776.41</v>
      </c>
      <c r="M1977" s="129">
        <v>0.02</v>
      </c>
      <c r="N1977" s="27">
        <v>59.96</v>
      </c>
      <c r="O1977" s="27">
        <v>2720.88</v>
      </c>
      <c r="P1977" s="27">
        <v>754.54</v>
      </c>
      <c r="Q1977" s="27" t="s">
        <v>40</v>
      </c>
    </row>
    <row r="1978" spans="1:17">
      <c r="A1978" s="27" t="s">
        <v>5936</v>
      </c>
      <c r="B1978" s="127">
        <v>45197</v>
      </c>
      <c r="C1978" s="127">
        <v>45203</v>
      </c>
      <c r="D1978" s="27" t="s">
        <v>29</v>
      </c>
      <c r="E1978" s="27" t="s">
        <v>65</v>
      </c>
      <c r="F1978" s="27" t="s">
        <v>5937</v>
      </c>
      <c r="G1978" s="27" t="s">
        <v>5938</v>
      </c>
      <c r="H1978" s="128">
        <v>738.76</v>
      </c>
      <c r="I1978" s="27">
        <v>500.36</v>
      </c>
      <c r="J1978" s="27">
        <v>16</v>
      </c>
      <c r="K1978" s="27">
        <v>8005.76</v>
      </c>
      <c r="L1978" s="27">
        <v>11820.16</v>
      </c>
      <c r="M1978" s="129">
        <v>0.012</v>
      </c>
      <c r="N1978" s="27">
        <v>40.83</v>
      </c>
      <c r="O1978" s="27">
        <v>11678.32</v>
      </c>
      <c r="P1978" s="27">
        <v>3631.73</v>
      </c>
      <c r="Q1978" s="27" t="s">
        <v>35</v>
      </c>
    </row>
    <row r="1979" spans="1:17">
      <c r="A1979" s="27" t="s">
        <v>5939</v>
      </c>
      <c r="B1979" s="127">
        <v>45235</v>
      </c>
      <c r="C1979" s="127">
        <v>45236</v>
      </c>
      <c r="D1979" s="27" t="s">
        <v>43</v>
      </c>
      <c r="E1979" s="27" t="s">
        <v>19</v>
      </c>
      <c r="F1979" s="27" t="s">
        <v>5940</v>
      </c>
      <c r="G1979" s="27" t="s">
        <v>5941</v>
      </c>
      <c r="H1979" s="128">
        <v>2778.67</v>
      </c>
      <c r="I1979" s="27">
        <v>2462.97</v>
      </c>
      <c r="J1979" s="27">
        <v>12</v>
      </c>
      <c r="K1979" s="27">
        <v>29555.64</v>
      </c>
      <c r="L1979" s="27">
        <v>33344.04</v>
      </c>
      <c r="M1979" s="129">
        <v>0.0149</v>
      </c>
      <c r="N1979" s="27">
        <v>34.41</v>
      </c>
      <c r="O1979" s="27">
        <v>32847.21</v>
      </c>
      <c r="P1979" s="27">
        <v>3257.16</v>
      </c>
      <c r="Q1979" s="27" t="s">
        <v>40</v>
      </c>
    </row>
    <row r="1980" spans="1:17">
      <c r="A1980" s="27" t="s">
        <v>5942</v>
      </c>
      <c r="B1980" s="127">
        <v>44976</v>
      </c>
      <c r="C1980" s="127">
        <v>44982</v>
      </c>
      <c r="D1980" s="27" t="s">
        <v>29</v>
      </c>
      <c r="E1980" s="27" t="s">
        <v>25</v>
      </c>
      <c r="F1980" s="27" t="s">
        <v>5943</v>
      </c>
      <c r="G1980" s="27" t="s">
        <v>5944</v>
      </c>
      <c r="H1980" s="128">
        <v>1175.05</v>
      </c>
      <c r="I1980" s="27">
        <v>1009.46</v>
      </c>
      <c r="J1980" s="27">
        <v>4</v>
      </c>
      <c r="K1980" s="27">
        <v>4037.84</v>
      </c>
      <c r="L1980" s="27">
        <v>4700.2</v>
      </c>
      <c r="M1980" s="129">
        <v>0.0254</v>
      </c>
      <c r="N1980" s="27">
        <v>52.22</v>
      </c>
      <c r="O1980" s="27">
        <v>4580.81</v>
      </c>
      <c r="P1980" s="27">
        <v>490.75</v>
      </c>
      <c r="Q1980" s="27" t="s">
        <v>22</v>
      </c>
    </row>
    <row r="1981" spans="1:17">
      <c r="A1981" s="27" t="s">
        <v>5945</v>
      </c>
      <c r="B1981" s="127">
        <v>45026</v>
      </c>
      <c r="C1981" s="127">
        <v>45028</v>
      </c>
      <c r="D1981" s="27" t="s">
        <v>29</v>
      </c>
      <c r="E1981" s="27" t="s">
        <v>30</v>
      </c>
      <c r="F1981" s="27" t="s">
        <v>5946</v>
      </c>
      <c r="G1981" s="27" t="s">
        <v>5947</v>
      </c>
      <c r="H1981" s="128">
        <v>3834.18</v>
      </c>
      <c r="I1981" s="27">
        <v>3434.31</v>
      </c>
      <c r="J1981" s="27">
        <v>14</v>
      </c>
      <c r="K1981" s="27">
        <v>48080.34</v>
      </c>
      <c r="L1981" s="27">
        <v>53678.52</v>
      </c>
      <c r="M1981" s="129">
        <v>0.0173</v>
      </c>
      <c r="N1981" s="27">
        <v>45.26</v>
      </c>
      <c r="O1981" s="27">
        <v>52749.88</v>
      </c>
      <c r="P1981" s="27">
        <v>4624.28</v>
      </c>
      <c r="Q1981" s="27" t="s">
        <v>40</v>
      </c>
    </row>
    <row r="1982" spans="1:17">
      <c r="A1982" s="27" t="s">
        <v>5948</v>
      </c>
      <c r="B1982" s="127">
        <v>45130</v>
      </c>
      <c r="C1982" s="127">
        <v>45134</v>
      </c>
      <c r="D1982" s="27" t="s">
        <v>43</v>
      </c>
      <c r="E1982" s="27" t="s">
        <v>25</v>
      </c>
      <c r="F1982" s="27" t="s">
        <v>5949</v>
      </c>
      <c r="G1982" s="27" t="s">
        <v>5950</v>
      </c>
      <c r="H1982" s="128">
        <v>986.31</v>
      </c>
      <c r="I1982" s="27">
        <v>574.72</v>
      </c>
      <c r="J1982" s="27">
        <v>18</v>
      </c>
      <c r="K1982" s="27">
        <v>10344.96</v>
      </c>
      <c r="L1982" s="27">
        <v>17753.58</v>
      </c>
      <c r="M1982" s="129">
        <v>0.0289</v>
      </c>
      <c r="N1982" s="27">
        <v>70.97</v>
      </c>
      <c r="O1982" s="27">
        <v>17240.5</v>
      </c>
      <c r="P1982" s="27">
        <v>6824.57</v>
      </c>
      <c r="Q1982" s="27" t="s">
        <v>35</v>
      </c>
    </row>
    <row r="1983" spans="1:17">
      <c r="A1983" s="27" t="s">
        <v>5951</v>
      </c>
      <c r="B1983" s="127">
        <v>45058</v>
      </c>
      <c r="C1983" s="127">
        <v>45065</v>
      </c>
      <c r="D1983" s="27" t="s">
        <v>18</v>
      </c>
      <c r="E1983" s="27" t="s">
        <v>19</v>
      </c>
      <c r="F1983" s="27" t="s">
        <v>5952</v>
      </c>
      <c r="G1983" s="27" t="s">
        <v>5953</v>
      </c>
      <c r="H1983" s="128">
        <v>491.68</v>
      </c>
      <c r="I1983" s="27">
        <v>392.69</v>
      </c>
      <c r="J1983" s="27">
        <v>2</v>
      </c>
      <c r="K1983" s="27">
        <v>785.38</v>
      </c>
      <c r="L1983" s="27">
        <v>983.36</v>
      </c>
      <c r="M1983" s="129">
        <v>0.0196</v>
      </c>
      <c r="N1983" s="27">
        <v>67.85</v>
      </c>
      <c r="O1983" s="27">
        <v>964.09</v>
      </c>
      <c r="P1983" s="27">
        <v>110.86</v>
      </c>
      <c r="Q1983" s="27" t="s">
        <v>22</v>
      </c>
    </row>
    <row r="1984" spans="1:17">
      <c r="A1984" s="27" t="s">
        <v>5954</v>
      </c>
      <c r="B1984" s="127">
        <v>44956</v>
      </c>
      <c r="C1984" s="127">
        <v>44959</v>
      </c>
      <c r="D1984" s="27" t="s">
        <v>43</v>
      </c>
      <c r="E1984" s="27" t="s">
        <v>65</v>
      </c>
      <c r="F1984" s="27" t="s">
        <v>5955</v>
      </c>
      <c r="G1984" s="27" t="s">
        <v>5956</v>
      </c>
      <c r="H1984" s="128">
        <v>3396.59</v>
      </c>
      <c r="I1984" s="27">
        <v>1701.95</v>
      </c>
      <c r="J1984" s="27">
        <v>6</v>
      </c>
      <c r="K1984" s="27">
        <v>10211.7</v>
      </c>
      <c r="L1984" s="27">
        <v>20379.54</v>
      </c>
      <c r="M1984" s="129">
        <v>0.0214</v>
      </c>
      <c r="N1984" s="27">
        <v>62.97</v>
      </c>
      <c r="O1984" s="27">
        <v>19943.42</v>
      </c>
      <c r="P1984" s="27">
        <v>9668.75</v>
      </c>
      <c r="Q1984" s="27" t="s">
        <v>22</v>
      </c>
    </row>
    <row r="1985" spans="1:17">
      <c r="A1985" s="27" t="s">
        <v>5957</v>
      </c>
      <c r="B1985" s="127">
        <v>45145</v>
      </c>
      <c r="C1985" s="127">
        <v>45150</v>
      </c>
      <c r="D1985" s="27" t="s">
        <v>18</v>
      </c>
      <c r="E1985" s="27" t="s">
        <v>19</v>
      </c>
      <c r="F1985" s="27" t="s">
        <v>5958</v>
      </c>
      <c r="G1985" s="27" t="s">
        <v>5959</v>
      </c>
      <c r="H1985" s="128">
        <v>4558.63</v>
      </c>
      <c r="I1985" s="27">
        <v>3959.01</v>
      </c>
      <c r="J1985" s="27">
        <v>13</v>
      </c>
      <c r="K1985" s="27">
        <v>51467.13</v>
      </c>
      <c r="L1985" s="27">
        <v>59262.19</v>
      </c>
      <c r="M1985" s="129">
        <v>0.0289</v>
      </c>
      <c r="N1985" s="27">
        <v>74.22</v>
      </c>
      <c r="O1985" s="27">
        <v>57549.51</v>
      </c>
      <c r="P1985" s="27">
        <v>6008.16</v>
      </c>
      <c r="Q1985" s="27" t="s">
        <v>40</v>
      </c>
    </row>
    <row r="1986" spans="1:17">
      <c r="A1986" s="27" t="s">
        <v>5960</v>
      </c>
      <c r="B1986" s="127">
        <v>45207</v>
      </c>
      <c r="C1986" s="127">
        <v>45209</v>
      </c>
      <c r="D1986" s="27" t="s">
        <v>18</v>
      </c>
      <c r="E1986" s="27" t="s">
        <v>65</v>
      </c>
      <c r="F1986" s="27" t="s">
        <v>5961</v>
      </c>
      <c r="G1986" s="27" t="s">
        <v>5962</v>
      </c>
      <c r="H1986" s="128">
        <v>3143.41</v>
      </c>
      <c r="I1986" s="27">
        <v>1686.64</v>
      </c>
      <c r="J1986" s="27">
        <v>17</v>
      </c>
      <c r="K1986" s="27">
        <v>28672.88</v>
      </c>
      <c r="L1986" s="27">
        <v>53437.97</v>
      </c>
      <c r="M1986" s="129">
        <v>0.0123</v>
      </c>
      <c r="N1986" s="27">
        <v>99.03</v>
      </c>
      <c r="O1986" s="27">
        <v>52780.68</v>
      </c>
      <c r="P1986" s="27">
        <v>24008.77</v>
      </c>
      <c r="Q1986" s="27" t="s">
        <v>35</v>
      </c>
    </row>
    <row r="1987" spans="1:17">
      <c r="A1987" s="27" t="s">
        <v>5963</v>
      </c>
      <c r="B1987" s="127">
        <v>45203</v>
      </c>
      <c r="C1987" s="127">
        <v>45204</v>
      </c>
      <c r="D1987" s="27" t="s">
        <v>29</v>
      </c>
      <c r="E1987" s="27" t="s">
        <v>25</v>
      </c>
      <c r="F1987" s="27" t="s">
        <v>5964</v>
      </c>
      <c r="G1987" s="27" t="s">
        <v>5965</v>
      </c>
      <c r="H1987" s="128">
        <v>2075.66</v>
      </c>
      <c r="I1987" s="27">
        <v>1230.21</v>
      </c>
      <c r="J1987" s="27">
        <v>4</v>
      </c>
      <c r="K1987" s="27">
        <v>4920.84</v>
      </c>
      <c r="L1987" s="27">
        <v>8302.64</v>
      </c>
      <c r="M1987" s="129">
        <v>0.0293</v>
      </c>
      <c r="N1987" s="27">
        <v>32.9</v>
      </c>
      <c r="O1987" s="27">
        <v>8059.37</v>
      </c>
      <c r="P1987" s="27">
        <v>3105.63</v>
      </c>
      <c r="Q1987" s="27" t="s">
        <v>22</v>
      </c>
    </row>
    <row r="1988" spans="1:17">
      <c r="A1988" s="27" t="s">
        <v>5966</v>
      </c>
      <c r="B1988" s="127">
        <v>45265</v>
      </c>
      <c r="C1988" s="127">
        <v>45272</v>
      </c>
      <c r="D1988" s="27" t="s">
        <v>29</v>
      </c>
      <c r="E1988" s="27" t="s">
        <v>65</v>
      </c>
      <c r="F1988" s="27" t="s">
        <v>5967</v>
      </c>
      <c r="G1988" s="27" t="s">
        <v>5968</v>
      </c>
      <c r="H1988" s="128">
        <v>3270.87</v>
      </c>
      <c r="I1988" s="27">
        <v>2168.02</v>
      </c>
      <c r="J1988" s="27">
        <v>9</v>
      </c>
      <c r="K1988" s="27">
        <v>19512.18</v>
      </c>
      <c r="L1988" s="27">
        <v>29437.83</v>
      </c>
      <c r="M1988" s="129">
        <v>0.0185</v>
      </c>
      <c r="N1988" s="27">
        <v>26.07</v>
      </c>
      <c r="O1988" s="27">
        <v>28893.23</v>
      </c>
      <c r="P1988" s="27">
        <v>9354.98</v>
      </c>
      <c r="Q1988" s="27" t="s">
        <v>40</v>
      </c>
    </row>
    <row r="1989" spans="1:17">
      <c r="A1989" s="27" t="s">
        <v>5969</v>
      </c>
      <c r="B1989" s="127">
        <v>45007</v>
      </c>
      <c r="C1989" s="127">
        <v>45008</v>
      </c>
      <c r="D1989" s="27" t="s">
        <v>29</v>
      </c>
      <c r="E1989" s="27" t="s">
        <v>30</v>
      </c>
      <c r="F1989" s="27" t="s">
        <v>5970</v>
      </c>
      <c r="G1989" s="27" t="s">
        <v>5971</v>
      </c>
      <c r="H1989" s="128">
        <v>3564.61</v>
      </c>
      <c r="I1989" s="27">
        <v>1989.87</v>
      </c>
      <c r="J1989" s="27">
        <v>12</v>
      </c>
      <c r="K1989" s="27">
        <v>23878.44</v>
      </c>
      <c r="L1989" s="27">
        <v>42775.32</v>
      </c>
      <c r="M1989" s="129">
        <v>0.0179</v>
      </c>
      <c r="N1989" s="27">
        <v>98.39</v>
      </c>
      <c r="O1989" s="27">
        <v>42009.64</v>
      </c>
      <c r="P1989" s="27">
        <v>18032.81</v>
      </c>
      <c r="Q1989" s="27" t="s">
        <v>40</v>
      </c>
    </row>
    <row r="1990" spans="1:17">
      <c r="A1990" s="27" t="s">
        <v>5972</v>
      </c>
      <c r="B1990" s="127">
        <v>45139</v>
      </c>
      <c r="C1990" s="127">
        <v>45144</v>
      </c>
      <c r="D1990" s="27" t="s">
        <v>18</v>
      </c>
      <c r="E1990" s="27" t="s">
        <v>25</v>
      </c>
      <c r="F1990" s="27" t="s">
        <v>5973</v>
      </c>
      <c r="G1990" s="27" t="s">
        <v>5974</v>
      </c>
      <c r="H1990" s="128">
        <v>3096.41</v>
      </c>
      <c r="I1990" s="27">
        <v>2412.7</v>
      </c>
      <c r="J1990" s="27">
        <v>5</v>
      </c>
      <c r="K1990" s="27">
        <v>12063.5</v>
      </c>
      <c r="L1990" s="27">
        <v>15482.05</v>
      </c>
      <c r="M1990" s="129">
        <v>0.0243</v>
      </c>
      <c r="N1990" s="27">
        <v>88.79</v>
      </c>
      <c r="O1990" s="27">
        <v>15105.84</v>
      </c>
      <c r="P1990" s="27">
        <v>2953.55</v>
      </c>
      <c r="Q1990" s="27" t="s">
        <v>22</v>
      </c>
    </row>
    <row r="1991" spans="1:17">
      <c r="A1991" s="27" t="s">
        <v>5975</v>
      </c>
      <c r="B1991" s="127">
        <v>45004</v>
      </c>
      <c r="C1991" s="127">
        <v>45010</v>
      </c>
      <c r="D1991" s="27" t="s">
        <v>29</v>
      </c>
      <c r="E1991" s="27" t="s">
        <v>30</v>
      </c>
      <c r="F1991" s="27" t="s">
        <v>5976</v>
      </c>
      <c r="G1991" s="27" t="s">
        <v>5977</v>
      </c>
      <c r="H1991" s="128">
        <v>4309.24</v>
      </c>
      <c r="I1991" s="27">
        <v>3396.45</v>
      </c>
      <c r="J1991" s="27">
        <v>9</v>
      </c>
      <c r="K1991" s="27">
        <v>30568.05</v>
      </c>
      <c r="L1991" s="27">
        <v>38783.16</v>
      </c>
      <c r="M1991" s="129">
        <v>0.0159</v>
      </c>
      <c r="N1991" s="27">
        <v>55.03</v>
      </c>
      <c r="O1991" s="27">
        <v>38166.51</v>
      </c>
      <c r="P1991" s="27">
        <v>7543.43</v>
      </c>
      <c r="Q1991" s="27" t="s">
        <v>40</v>
      </c>
    </row>
    <row r="1992" spans="1:17">
      <c r="A1992" s="27" t="s">
        <v>5978</v>
      </c>
      <c r="B1992" s="127">
        <v>45046</v>
      </c>
      <c r="C1992" s="127">
        <v>45051</v>
      </c>
      <c r="D1992" s="27" t="s">
        <v>18</v>
      </c>
      <c r="E1992" s="27" t="s">
        <v>30</v>
      </c>
      <c r="F1992" s="27" t="s">
        <v>5979</v>
      </c>
      <c r="G1992" s="27" t="s">
        <v>5980</v>
      </c>
      <c r="H1992" s="128">
        <v>3337.47</v>
      </c>
      <c r="I1992" s="27">
        <v>1697.28</v>
      </c>
      <c r="J1992" s="27">
        <v>16</v>
      </c>
      <c r="K1992" s="27">
        <v>27156.48</v>
      </c>
      <c r="L1992" s="27">
        <v>53399.52</v>
      </c>
      <c r="M1992" s="129">
        <v>0.0164</v>
      </c>
      <c r="N1992" s="27">
        <v>43.64</v>
      </c>
      <c r="O1992" s="27">
        <v>52523.77</v>
      </c>
      <c r="P1992" s="27">
        <v>25323.65</v>
      </c>
      <c r="Q1992" s="27" t="s">
        <v>35</v>
      </c>
    </row>
    <row r="1993" spans="1:17">
      <c r="A1993" s="27" t="s">
        <v>5981</v>
      </c>
      <c r="B1993" s="127">
        <v>45266</v>
      </c>
      <c r="C1993" s="127">
        <v>45270</v>
      </c>
      <c r="D1993" s="27" t="s">
        <v>29</v>
      </c>
      <c r="E1993" s="27" t="s">
        <v>25</v>
      </c>
      <c r="F1993" s="27" t="s">
        <v>5982</v>
      </c>
      <c r="G1993" s="27" t="s">
        <v>5983</v>
      </c>
      <c r="H1993" s="128">
        <v>4785.26</v>
      </c>
      <c r="I1993" s="27">
        <v>3338.81</v>
      </c>
      <c r="J1993" s="27">
        <v>4</v>
      </c>
      <c r="K1993" s="27">
        <v>13355.24</v>
      </c>
      <c r="L1993" s="27">
        <v>19141.04</v>
      </c>
      <c r="M1993" s="129">
        <v>0.0133</v>
      </c>
      <c r="N1993" s="27">
        <v>20.86</v>
      </c>
      <c r="O1993" s="27">
        <v>18886.46</v>
      </c>
      <c r="P1993" s="27">
        <v>5510.36</v>
      </c>
      <c r="Q1993" s="27" t="s">
        <v>22</v>
      </c>
    </row>
    <row r="1994" spans="1:17">
      <c r="A1994" s="27" t="s">
        <v>5984</v>
      </c>
      <c r="B1994" s="127">
        <v>45126</v>
      </c>
      <c r="C1994" s="127">
        <v>45132</v>
      </c>
      <c r="D1994" s="27" t="s">
        <v>29</v>
      </c>
      <c r="E1994" s="27" t="s">
        <v>25</v>
      </c>
      <c r="F1994" s="27" t="s">
        <v>5985</v>
      </c>
      <c r="G1994" s="27" t="s">
        <v>5986</v>
      </c>
      <c r="H1994" s="128">
        <v>60.92</v>
      </c>
      <c r="I1994" s="27">
        <v>51.23</v>
      </c>
      <c r="J1994" s="27">
        <v>4</v>
      </c>
      <c r="K1994" s="27">
        <v>204.92</v>
      </c>
      <c r="L1994" s="27">
        <v>243.68</v>
      </c>
      <c r="M1994" s="129">
        <v>0.0105</v>
      </c>
      <c r="N1994" s="27">
        <v>37.82</v>
      </c>
      <c r="O1994" s="27">
        <v>241.12</v>
      </c>
      <c r="P1994" s="27">
        <v>-1.62</v>
      </c>
      <c r="Q1994" s="27" t="s">
        <v>22</v>
      </c>
    </row>
    <row r="1995" spans="1:17">
      <c r="A1995" s="27" t="s">
        <v>5987</v>
      </c>
      <c r="B1995" s="127">
        <v>45119</v>
      </c>
      <c r="C1995" s="127">
        <v>45123</v>
      </c>
      <c r="D1995" s="27" t="s">
        <v>18</v>
      </c>
      <c r="E1995" s="27" t="s">
        <v>19</v>
      </c>
      <c r="F1995" s="27" t="s">
        <v>5988</v>
      </c>
      <c r="G1995" s="27" t="s">
        <v>5989</v>
      </c>
      <c r="H1995" s="128">
        <v>4736.89</v>
      </c>
      <c r="I1995" s="27">
        <v>2930.22</v>
      </c>
      <c r="J1995" s="27">
        <v>9</v>
      </c>
      <c r="K1995" s="27">
        <v>26371.98</v>
      </c>
      <c r="L1995" s="27">
        <v>42632.01</v>
      </c>
      <c r="M1995" s="129">
        <v>0.0101</v>
      </c>
      <c r="N1995" s="27">
        <v>12.19</v>
      </c>
      <c r="O1995" s="27">
        <v>42201.43</v>
      </c>
      <c r="P1995" s="27">
        <v>15817.26</v>
      </c>
      <c r="Q1995" s="27" t="s">
        <v>40</v>
      </c>
    </row>
    <row r="1996" spans="1:17">
      <c r="A1996" s="27" t="s">
        <v>5990</v>
      </c>
      <c r="B1996" s="127">
        <v>45226</v>
      </c>
      <c r="C1996" s="127">
        <v>45232</v>
      </c>
      <c r="D1996" s="27" t="s">
        <v>43</v>
      </c>
      <c r="E1996" s="27" t="s">
        <v>25</v>
      </c>
      <c r="F1996" s="27" t="s">
        <v>5991</v>
      </c>
      <c r="G1996" s="27" t="s">
        <v>5992</v>
      </c>
      <c r="H1996" s="128">
        <v>3217.27</v>
      </c>
      <c r="I1996" s="27">
        <v>1793.79</v>
      </c>
      <c r="J1996" s="27">
        <v>17</v>
      </c>
      <c r="K1996" s="27">
        <v>30494.43</v>
      </c>
      <c r="L1996" s="27">
        <v>54693.59</v>
      </c>
      <c r="M1996" s="129">
        <v>0.0239</v>
      </c>
      <c r="N1996" s="27">
        <v>82.86</v>
      </c>
      <c r="O1996" s="27">
        <v>53386.41</v>
      </c>
      <c r="P1996" s="27">
        <v>22809.12</v>
      </c>
      <c r="Q1996" s="27" t="s">
        <v>35</v>
      </c>
    </row>
    <row r="1997" spans="1:17">
      <c r="A1997" s="27" t="s">
        <v>5993</v>
      </c>
      <c r="B1997" s="127">
        <v>45050</v>
      </c>
      <c r="C1997" s="127">
        <v>45052</v>
      </c>
      <c r="D1997" s="27" t="s">
        <v>18</v>
      </c>
      <c r="E1997" s="27" t="s">
        <v>65</v>
      </c>
      <c r="F1997" s="27" t="s">
        <v>5994</v>
      </c>
      <c r="G1997" s="27" t="s">
        <v>5995</v>
      </c>
      <c r="H1997" s="128">
        <v>1288.32</v>
      </c>
      <c r="I1997" s="27">
        <v>1059.49</v>
      </c>
      <c r="J1997" s="27">
        <v>3</v>
      </c>
      <c r="K1997" s="27">
        <v>3178.47</v>
      </c>
      <c r="L1997" s="27">
        <v>3864.96</v>
      </c>
      <c r="M1997" s="129">
        <v>0.016</v>
      </c>
      <c r="N1997" s="27">
        <v>47.41</v>
      </c>
      <c r="O1997" s="27">
        <v>3803.12</v>
      </c>
      <c r="P1997" s="27">
        <v>577.24</v>
      </c>
      <c r="Q1997" s="27" t="s">
        <v>22</v>
      </c>
    </row>
    <row r="1998" spans="1:17">
      <c r="A1998" s="27" t="s">
        <v>5996</v>
      </c>
      <c r="B1998" s="127">
        <v>45286</v>
      </c>
      <c r="C1998" s="127">
        <v>45287</v>
      </c>
      <c r="D1998" s="27" t="s">
        <v>18</v>
      </c>
      <c r="E1998" s="27" t="s">
        <v>65</v>
      </c>
      <c r="F1998" s="27" t="s">
        <v>5997</v>
      </c>
      <c r="G1998" s="27" t="s">
        <v>5998</v>
      </c>
      <c r="H1998" s="128">
        <v>3889.54</v>
      </c>
      <c r="I1998" s="27">
        <v>2105.23</v>
      </c>
      <c r="J1998" s="27">
        <v>5</v>
      </c>
      <c r="K1998" s="27">
        <v>10526.15</v>
      </c>
      <c r="L1998" s="27">
        <v>19447.7</v>
      </c>
      <c r="M1998" s="129">
        <v>0.0265</v>
      </c>
      <c r="N1998" s="27">
        <v>96.22</v>
      </c>
      <c r="O1998" s="27">
        <v>18932.34</v>
      </c>
      <c r="P1998" s="27">
        <v>8309.97</v>
      </c>
      <c r="Q1998" s="27" t="s">
        <v>22</v>
      </c>
    </row>
    <row r="1999" spans="1:17">
      <c r="A1999" s="27" t="s">
        <v>5999</v>
      </c>
      <c r="B1999" s="127">
        <v>45243</v>
      </c>
      <c r="C1999" s="127">
        <v>45249</v>
      </c>
      <c r="D1999" s="27" t="s">
        <v>29</v>
      </c>
      <c r="E1999" s="27" t="s">
        <v>30</v>
      </c>
      <c r="F1999" s="27" t="s">
        <v>6000</v>
      </c>
      <c r="G1999" s="27" t="s">
        <v>6001</v>
      </c>
      <c r="H1999" s="128">
        <v>2605.95</v>
      </c>
      <c r="I1999" s="27">
        <v>1702.6</v>
      </c>
      <c r="J1999" s="27">
        <v>4</v>
      </c>
      <c r="K1999" s="27">
        <v>6810.4</v>
      </c>
      <c r="L1999" s="27">
        <v>10423.8</v>
      </c>
      <c r="M1999" s="129">
        <v>0.0161</v>
      </c>
      <c r="N1999" s="27">
        <v>67.73</v>
      </c>
      <c r="O1999" s="27">
        <v>10255.98</v>
      </c>
      <c r="P1999" s="27">
        <v>3377.85</v>
      </c>
      <c r="Q1999" s="27" t="s">
        <v>22</v>
      </c>
    </row>
    <row r="2000" spans="1:17">
      <c r="A2000" s="27" t="s">
        <v>6002</v>
      </c>
      <c r="B2000" s="127">
        <v>45124</v>
      </c>
      <c r="C2000" s="127">
        <v>45127</v>
      </c>
      <c r="D2000" s="27" t="s">
        <v>43</v>
      </c>
      <c r="E2000" s="27" t="s">
        <v>65</v>
      </c>
      <c r="F2000" s="27" t="s">
        <v>6003</v>
      </c>
      <c r="G2000" s="27" t="s">
        <v>6004</v>
      </c>
      <c r="H2000" s="128">
        <v>2916.37</v>
      </c>
      <c r="I2000" s="27">
        <v>1872.22</v>
      </c>
      <c r="J2000" s="27">
        <v>15</v>
      </c>
      <c r="K2000" s="27">
        <v>28083.3</v>
      </c>
      <c r="L2000" s="27">
        <v>43745.55</v>
      </c>
      <c r="M2000" s="129">
        <v>0.0137</v>
      </c>
      <c r="N2000" s="27">
        <v>71.43</v>
      </c>
      <c r="O2000" s="27">
        <v>43146.24</v>
      </c>
      <c r="P2000" s="27">
        <v>14991.51</v>
      </c>
      <c r="Q2000" s="27" t="s">
        <v>35</v>
      </c>
    </row>
    <row r="2001" spans="1:17">
      <c r="A2001" s="27" t="s">
        <v>6005</v>
      </c>
      <c r="B2001" s="127">
        <v>45227</v>
      </c>
      <c r="C2001" s="127">
        <v>45234</v>
      </c>
      <c r="D2001" s="27" t="s">
        <v>29</v>
      </c>
      <c r="E2001" s="27" t="s">
        <v>30</v>
      </c>
      <c r="F2001" s="27" t="s">
        <v>6006</v>
      </c>
      <c r="G2001" s="27" t="s">
        <v>6007</v>
      </c>
      <c r="H2001" s="128">
        <v>1372.15</v>
      </c>
      <c r="I2001" s="27">
        <v>1000.27</v>
      </c>
      <c r="J2001" s="27">
        <v>8</v>
      </c>
      <c r="K2001" s="27">
        <v>8002.16</v>
      </c>
      <c r="L2001" s="27">
        <v>10977.2</v>
      </c>
      <c r="M2001" s="129">
        <v>0.0295</v>
      </c>
      <c r="N2001" s="27">
        <v>84.64</v>
      </c>
      <c r="O2001" s="27">
        <v>10653.37</v>
      </c>
      <c r="P2001" s="27">
        <v>2566.57</v>
      </c>
      <c r="Q2001" s="27" t="s">
        <v>40</v>
      </c>
    </row>
    <row r="2002" spans="1:17">
      <c r="A2002" s="27" t="s">
        <v>6008</v>
      </c>
      <c r="B2002" s="127">
        <v>45103</v>
      </c>
      <c r="C2002" s="127">
        <v>45107</v>
      </c>
      <c r="D2002" s="27" t="s">
        <v>18</v>
      </c>
      <c r="E2002" s="27" t="s">
        <v>65</v>
      </c>
      <c r="F2002" s="27" t="s">
        <v>6009</v>
      </c>
      <c r="G2002" s="27" t="s">
        <v>6010</v>
      </c>
      <c r="H2002" s="128">
        <v>4001.46</v>
      </c>
      <c r="I2002" s="27">
        <v>2768.31</v>
      </c>
      <c r="J2002" s="27">
        <v>17</v>
      </c>
      <c r="K2002" s="27">
        <v>47061.27</v>
      </c>
      <c r="L2002" s="27">
        <v>68024.82</v>
      </c>
      <c r="M2002" s="129">
        <v>0.0111</v>
      </c>
      <c r="N2002" s="27">
        <v>10.32</v>
      </c>
      <c r="O2002" s="27">
        <v>67269.74</v>
      </c>
      <c r="P2002" s="27">
        <v>20198.15</v>
      </c>
      <c r="Q2002" s="27" t="s">
        <v>35</v>
      </c>
    </row>
    <row r="2003" spans="1:17">
      <c r="A2003" s="27" t="s">
        <v>6011</v>
      </c>
      <c r="B2003" s="127">
        <v>44997</v>
      </c>
      <c r="C2003" s="127">
        <v>44999</v>
      </c>
      <c r="D2003" s="27" t="s">
        <v>29</v>
      </c>
      <c r="E2003" s="27" t="s">
        <v>19</v>
      </c>
      <c r="F2003" s="27" t="s">
        <v>6012</v>
      </c>
      <c r="G2003" s="27" t="s">
        <v>6013</v>
      </c>
      <c r="H2003" s="128">
        <v>725.7</v>
      </c>
      <c r="I2003" s="27">
        <v>467.54</v>
      </c>
      <c r="J2003" s="27">
        <v>17</v>
      </c>
      <c r="K2003" s="27">
        <v>7948.18</v>
      </c>
      <c r="L2003" s="27">
        <v>12336.9</v>
      </c>
      <c r="M2003" s="129">
        <v>0.0142</v>
      </c>
      <c r="N2003" s="27">
        <v>49.89</v>
      </c>
      <c r="O2003" s="27">
        <v>12161.72</v>
      </c>
      <c r="P2003" s="27">
        <v>4163.65</v>
      </c>
      <c r="Q2003" s="27" t="s">
        <v>35</v>
      </c>
    </row>
    <row r="2004" spans="1:17">
      <c r="A2004" s="27" t="s">
        <v>6014</v>
      </c>
      <c r="B2004" s="127">
        <v>45113</v>
      </c>
      <c r="C2004" s="127">
        <v>45119</v>
      </c>
      <c r="D2004" s="27" t="s">
        <v>18</v>
      </c>
      <c r="E2004" s="27" t="s">
        <v>19</v>
      </c>
      <c r="F2004" s="27" t="s">
        <v>6015</v>
      </c>
      <c r="G2004" s="27" t="s">
        <v>6016</v>
      </c>
      <c r="H2004" s="128">
        <v>795.66</v>
      </c>
      <c r="I2004" s="27">
        <v>460.6</v>
      </c>
      <c r="J2004" s="27">
        <v>16</v>
      </c>
      <c r="K2004" s="27">
        <v>7369.6</v>
      </c>
      <c r="L2004" s="27">
        <v>12730.56</v>
      </c>
      <c r="M2004" s="129">
        <v>0.0167</v>
      </c>
      <c r="N2004" s="27">
        <v>11.52</v>
      </c>
      <c r="O2004" s="27">
        <v>12517.96</v>
      </c>
      <c r="P2004" s="27">
        <v>5136.84</v>
      </c>
      <c r="Q2004" s="27" t="s">
        <v>35</v>
      </c>
    </row>
    <row r="2005" spans="1:17">
      <c r="A2005" s="27" t="s">
        <v>6017</v>
      </c>
      <c r="B2005" s="127">
        <v>45285</v>
      </c>
      <c r="C2005" s="127">
        <v>45290</v>
      </c>
      <c r="D2005" s="27" t="s">
        <v>43</v>
      </c>
      <c r="E2005" s="27" t="s">
        <v>65</v>
      </c>
      <c r="F2005" s="27" t="s">
        <v>6018</v>
      </c>
      <c r="G2005" s="27" t="s">
        <v>6019</v>
      </c>
      <c r="H2005" s="128">
        <v>2492.44</v>
      </c>
      <c r="I2005" s="27">
        <v>2140.32</v>
      </c>
      <c r="J2005" s="27">
        <v>4</v>
      </c>
      <c r="K2005" s="27">
        <v>8561.28</v>
      </c>
      <c r="L2005" s="27">
        <v>9969.76</v>
      </c>
      <c r="M2005" s="129">
        <v>0.0107</v>
      </c>
      <c r="N2005" s="27">
        <v>80.18</v>
      </c>
      <c r="O2005" s="27">
        <v>9863.08</v>
      </c>
      <c r="P2005" s="27">
        <v>1221.62</v>
      </c>
      <c r="Q2005" s="27" t="s">
        <v>22</v>
      </c>
    </row>
    <row r="2006" spans="1:17">
      <c r="A2006" s="27" t="s">
        <v>6020</v>
      </c>
      <c r="B2006" s="127">
        <v>45233</v>
      </c>
      <c r="C2006" s="127">
        <v>45238</v>
      </c>
      <c r="D2006" s="27" t="s">
        <v>18</v>
      </c>
      <c r="E2006" s="27" t="s">
        <v>25</v>
      </c>
      <c r="F2006" s="27" t="s">
        <v>6021</v>
      </c>
      <c r="G2006" s="27" t="s">
        <v>6022</v>
      </c>
      <c r="H2006" s="128">
        <v>3184.91</v>
      </c>
      <c r="I2006" s="27">
        <v>2127.27</v>
      </c>
      <c r="J2006" s="27">
        <v>6</v>
      </c>
      <c r="K2006" s="27">
        <v>12763.62</v>
      </c>
      <c r="L2006" s="27">
        <v>19109.46</v>
      </c>
      <c r="M2006" s="129">
        <v>0.0135</v>
      </c>
      <c r="N2006" s="27">
        <v>29.93</v>
      </c>
      <c r="O2006" s="27">
        <v>18851.48</v>
      </c>
      <c r="P2006" s="27">
        <v>6057.93</v>
      </c>
      <c r="Q2006" s="27" t="s">
        <v>22</v>
      </c>
    </row>
    <row r="2007" spans="1:17">
      <c r="A2007" s="27" t="s">
        <v>6023</v>
      </c>
      <c r="B2007" s="127">
        <v>45279</v>
      </c>
      <c r="C2007" s="127">
        <v>45285</v>
      </c>
      <c r="D2007" s="27" t="s">
        <v>43</v>
      </c>
      <c r="E2007" s="27" t="s">
        <v>25</v>
      </c>
      <c r="F2007" s="27" t="s">
        <v>6024</v>
      </c>
      <c r="G2007" s="27" t="s">
        <v>6025</v>
      </c>
      <c r="H2007" s="128">
        <v>937.17</v>
      </c>
      <c r="I2007" s="27">
        <v>571.65</v>
      </c>
      <c r="J2007" s="27">
        <v>10</v>
      </c>
      <c r="K2007" s="27">
        <v>5716.5</v>
      </c>
      <c r="L2007" s="27">
        <v>9371.7</v>
      </c>
      <c r="M2007" s="129">
        <v>0.0218</v>
      </c>
      <c r="N2007" s="27">
        <v>51.82</v>
      </c>
      <c r="O2007" s="27">
        <v>9167.4</v>
      </c>
      <c r="P2007" s="27">
        <v>3399.08</v>
      </c>
      <c r="Q2007" s="27" t="s">
        <v>40</v>
      </c>
    </row>
    <row r="2008" spans="1:17">
      <c r="A2008" s="27" t="s">
        <v>6026</v>
      </c>
      <c r="B2008" s="127">
        <v>45171</v>
      </c>
      <c r="C2008" s="127">
        <v>45175</v>
      </c>
      <c r="D2008" s="27" t="s">
        <v>29</v>
      </c>
      <c r="E2008" s="27" t="s">
        <v>25</v>
      </c>
      <c r="F2008" s="27" t="s">
        <v>6027</v>
      </c>
      <c r="G2008" s="27" t="s">
        <v>6028</v>
      </c>
      <c r="H2008" s="128">
        <v>290.62</v>
      </c>
      <c r="I2008" s="27">
        <v>152.78</v>
      </c>
      <c r="J2008" s="27">
        <v>9</v>
      </c>
      <c r="K2008" s="27">
        <v>1375.02</v>
      </c>
      <c r="L2008" s="27">
        <v>2615.58</v>
      </c>
      <c r="M2008" s="129">
        <v>0.0144</v>
      </c>
      <c r="N2008" s="27">
        <v>17.21</v>
      </c>
      <c r="O2008" s="27">
        <v>2577.92</v>
      </c>
      <c r="P2008" s="27">
        <v>1185.69</v>
      </c>
      <c r="Q2008" s="27" t="s">
        <v>40</v>
      </c>
    </row>
    <row r="2009" spans="1:17">
      <c r="A2009" s="27" t="s">
        <v>6029</v>
      </c>
      <c r="B2009" s="127">
        <v>45201</v>
      </c>
      <c r="C2009" s="127">
        <v>45202</v>
      </c>
      <c r="D2009" s="27" t="s">
        <v>29</v>
      </c>
      <c r="E2009" s="27" t="s">
        <v>65</v>
      </c>
      <c r="F2009" s="27" t="s">
        <v>6030</v>
      </c>
      <c r="G2009" s="27" t="s">
        <v>6031</v>
      </c>
      <c r="H2009" s="128">
        <v>3656.85</v>
      </c>
      <c r="I2009" s="27">
        <v>3139.41</v>
      </c>
      <c r="J2009" s="27">
        <v>12</v>
      </c>
      <c r="K2009" s="27">
        <v>37672.92</v>
      </c>
      <c r="L2009" s="27">
        <v>43882.2</v>
      </c>
      <c r="M2009" s="129">
        <v>0.0271</v>
      </c>
      <c r="N2009" s="27">
        <v>13</v>
      </c>
      <c r="O2009" s="27">
        <v>42692.99</v>
      </c>
      <c r="P2009" s="27">
        <v>5007.07</v>
      </c>
      <c r="Q2009" s="27" t="s">
        <v>40</v>
      </c>
    </row>
    <row r="2010" spans="1:17">
      <c r="A2010" s="27" t="s">
        <v>6032</v>
      </c>
      <c r="B2010" s="127">
        <v>44954</v>
      </c>
      <c r="C2010" s="127">
        <v>44961</v>
      </c>
      <c r="D2010" s="27" t="s">
        <v>18</v>
      </c>
      <c r="E2010" s="27" t="s">
        <v>19</v>
      </c>
      <c r="F2010" s="27" t="s">
        <v>6033</v>
      </c>
      <c r="G2010" s="27" t="s">
        <v>6034</v>
      </c>
      <c r="H2010" s="128">
        <v>4420.94</v>
      </c>
      <c r="I2010" s="27">
        <v>2729.87</v>
      </c>
      <c r="J2010" s="27">
        <v>3</v>
      </c>
      <c r="K2010" s="27">
        <v>8189.61</v>
      </c>
      <c r="L2010" s="27">
        <v>13262.82</v>
      </c>
      <c r="M2010" s="129">
        <v>0.0269</v>
      </c>
      <c r="N2010" s="27">
        <v>44.86</v>
      </c>
      <c r="O2010" s="27">
        <v>12906.05</v>
      </c>
      <c r="P2010" s="27">
        <v>4671.58</v>
      </c>
      <c r="Q2010" s="27" t="s">
        <v>22</v>
      </c>
    </row>
    <row r="2011" spans="1:17">
      <c r="A2011" s="27" t="s">
        <v>6035</v>
      </c>
      <c r="B2011" s="127">
        <v>45205</v>
      </c>
      <c r="C2011" s="127">
        <v>45208</v>
      </c>
      <c r="D2011" s="27" t="s">
        <v>18</v>
      </c>
      <c r="E2011" s="27" t="s">
        <v>65</v>
      </c>
      <c r="F2011" s="27" t="s">
        <v>6036</v>
      </c>
      <c r="G2011" s="27" t="s">
        <v>6037</v>
      </c>
      <c r="H2011" s="128">
        <v>4921.95</v>
      </c>
      <c r="I2011" s="27">
        <v>2581.33</v>
      </c>
      <c r="J2011" s="27">
        <v>19</v>
      </c>
      <c r="K2011" s="27">
        <v>49045.27</v>
      </c>
      <c r="L2011" s="27">
        <v>93517.05</v>
      </c>
      <c r="M2011" s="129">
        <v>0.0206</v>
      </c>
      <c r="N2011" s="27">
        <v>91.32</v>
      </c>
      <c r="O2011" s="27">
        <v>91590.6</v>
      </c>
      <c r="P2011" s="27">
        <v>42454.01</v>
      </c>
      <c r="Q2011" s="27" t="s">
        <v>35</v>
      </c>
    </row>
    <row r="2012" spans="1:17">
      <c r="A2012" s="27" t="s">
        <v>6038</v>
      </c>
      <c r="B2012" s="127">
        <v>45155</v>
      </c>
      <c r="C2012" s="127">
        <v>45162</v>
      </c>
      <c r="D2012" s="27" t="s">
        <v>18</v>
      </c>
      <c r="E2012" s="27" t="s">
        <v>19</v>
      </c>
      <c r="F2012" s="27" t="s">
        <v>6039</v>
      </c>
      <c r="G2012" s="27" t="s">
        <v>6040</v>
      </c>
      <c r="H2012" s="128">
        <v>2258.7</v>
      </c>
      <c r="I2012" s="27">
        <v>1171.36</v>
      </c>
      <c r="J2012" s="27">
        <v>19</v>
      </c>
      <c r="K2012" s="27">
        <v>22255.84</v>
      </c>
      <c r="L2012" s="27">
        <v>42915.3</v>
      </c>
      <c r="M2012" s="129">
        <v>0.0197</v>
      </c>
      <c r="N2012" s="27">
        <v>13.75</v>
      </c>
      <c r="O2012" s="27">
        <v>42069.87</v>
      </c>
      <c r="P2012" s="27">
        <v>19800.28</v>
      </c>
      <c r="Q2012" s="27" t="s">
        <v>35</v>
      </c>
    </row>
    <row r="2013" spans="1:17">
      <c r="A2013" s="27" t="s">
        <v>6041</v>
      </c>
      <c r="B2013" s="127">
        <v>44990</v>
      </c>
      <c r="C2013" s="127">
        <v>44995</v>
      </c>
      <c r="D2013" s="27" t="s">
        <v>18</v>
      </c>
      <c r="E2013" s="27" t="s">
        <v>25</v>
      </c>
      <c r="F2013" s="27" t="s">
        <v>6042</v>
      </c>
      <c r="G2013" s="27" t="s">
        <v>6043</v>
      </c>
      <c r="H2013" s="128">
        <v>3295.56</v>
      </c>
      <c r="I2013" s="27">
        <v>2881.87</v>
      </c>
      <c r="J2013" s="27">
        <v>20</v>
      </c>
      <c r="K2013" s="27">
        <v>57637.4</v>
      </c>
      <c r="L2013" s="27">
        <v>65911.2</v>
      </c>
      <c r="M2013" s="129">
        <v>0.0174</v>
      </c>
      <c r="N2013" s="27">
        <v>72.51</v>
      </c>
      <c r="O2013" s="27">
        <v>64764.35</v>
      </c>
      <c r="P2013" s="27">
        <v>7054.44</v>
      </c>
      <c r="Q2013" s="27" t="s">
        <v>35</v>
      </c>
    </row>
    <row r="2014" spans="1:17">
      <c r="A2014" s="27" t="s">
        <v>6044</v>
      </c>
      <c r="B2014" s="127">
        <v>45285</v>
      </c>
      <c r="C2014" s="127">
        <v>45288</v>
      </c>
      <c r="D2014" s="27" t="s">
        <v>18</v>
      </c>
      <c r="E2014" s="27" t="s">
        <v>65</v>
      </c>
      <c r="F2014" s="27" t="s">
        <v>6045</v>
      </c>
      <c r="G2014" s="27" t="s">
        <v>6046</v>
      </c>
      <c r="H2014" s="128">
        <v>1204.1</v>
      </c>
      <c r="I2014" s="27">
        <v>941.34</v>
      </c>
      <c r="J2014" s="27">
        <v>10</v>
      </c>
      <c r="K2014" s="27">
        <v>9413.4</v>
      </c>
      <c r="L2014" s="27">
        <v>12041</v>
      </c>
      <c r="M2014" s="129">
        <v>0.0243</v>
      </c>
      <c r="N2014" s="27">
        <v>61.25</v>
      </c>
      <c r="O2014" s="27">
        <v>11748.4</v>
      </c>
      <c r="P2014" s="27">
        <v>2273.75</v>
      </c>
      <c r="Q2014" s="27" t="s">
        <v>40</v>
      </c>
    </row>
    <row r="2015" spans="1:17">
      <c r="A2015" s="27" t="s">
        <v>6047</v>
      </c>
      <c r="B2015" s="127">
        <v>45252</v>
      </c>
      <c r="C2015" s="127">
        <v>45255</v>
      </c>
      <c r="D2015" s="27" t="s">
        <v>43</v>
      </c>
      <c r="E2015" s="27" t="s">
        <v>30</v>
      </c>
      <c r="F2015" s="27" t="s">
        <v>6048</v>
      </c>
      <c r="G2015" s="27" t="s">
        <v>6049</v>
      </c>
      <c r="H2015" s="128">
        <v>4968</v>
      </c>
      <c r="I2015" s="27">
        <v>4023.18</v>
      </c>
      <c r="J2015" s="27">
        <v>6</v>
      </c>
      <c r="K2015" s="27">
        <v>24139.08</v>
      </c>
      <c r="L2015" s="27">
        <v>29808</v>
      </c>
      <c r="M2015" s="129">
        <v>0.0136</v>
      </c>
      <c r="N2015" s="27">
        <v>37.63</v>
      </c>
      <c r="O2015" s="27">
        <v>29402.61</v>
      </c>
      <c r="P2015" s="27">
        <v>5225.9</v>
      </c>
      <c r="Q2015" s="27" t="s">
        <v>22</v>
      </c>
    </row>
    <row r="2016" spans="1:17">
      <c r="A2016" s="27" t="s">
        <v>6050</v>
      </c>
      <c r="B2016" s="127">
        <v>45191</v>
      </c>
      <c r="C2016" s="127">
        <v>45198</v>
      </c>
      <c r="D2016" s="27" t="s">
        <v>43</v>
      </c>
      <c r="E2016" s="27" t="s">
        <v>25</v>
      </c>
      <c r="F2016" s="27" t="s">
        <v>6051</v>
      </c>
      <c r="G2016" s="27" t="s">
        <v>6052</v>
      </c>
      <c r="H2016" s="128">
        <v>1340.85</v>
      </c>
      <c r="I2016" s="27">
        <v>693.37</v>
      </c>
      <c r="J2016" s="27">
        <v>12</v>
      </c>
      <c r="K2016" s="27">
        <v>8320.44</v>
      </c>
      <c r="L2016" s="27">
        <v>16090.2</v>
      </c>
      <c r="M2016" s="129">
        <v>0.0149</v>
      </c>
      <c r="N2016" s="27">
        <v>32.54</v>
      </c>
      <c r="O2016" s="27">
        <v>15850.46</v>
      </c>
      <c r="P2016" s="27">
        <v>7497.48</v>
      </c>
      <c r="Q2016" s="27" t="s">
        <v>40</v>
      </c>
    </row>
    <row r="2017" spans="1:17">
      <c r="A2017" s="27" t="s">
        <v>6053</v>
      </c>
      <c r="B2017" s="127">
        <v>45274</v>
      </c>
      <c r="C2017" s="127">
        <v>45281</v>
      </c>
      <c r="D2017" s="27" t="s">
        <v>18</v>
      </c>
      <c r="E2017" s="27" t="s">
        <v>25</v>
      </c>
      <c r="F2017" s="27" t="s">
        <v>6054</v>
      </c>
      <c r="G2017" s="27" t="s">
        <v>6055</v>
      </c>
      <c r="H2017" s="128">
        <v>3005.63</v>
      </c>
      <c r="I2017" s="27">
        <v>2559.98</v>
      </c>
      <c r="J2017" s="27">
        <v>12</v>
      </c>
      <c r="K2017" s="27">
        <v>30719.76</v>
      </c>
      <c r="L2017" s="27">
        <v>36067.56</v>
      </c>
      <c r="M2017" s="129">
        <v>0.0154</v>
      </c>
      <c r="N2017" s="27">
        <v>66.99</v>
      </c>
      <c r="O2017" s="27">
        <v>35512.12</v>
      </c>
      <c r="P2017" s="27">
        <v>4725.37</v>
      </c>
      <c r="Q2017" s="27" t="s">
        <v>40</v>
      </c>
    </row>
    <row r="2018" spans="1:17">
      <c r="A2018" s="27" t="s">
        <v>6056</v>
      </c>
      <c r="B2018" s="127">
        <v>45131</v>
      </c>
      <c r="C2018" s="127">
        <v>45134</v>
      </c>
      <c r="D2018" s="27" t="s">
        <v>29</v>
      </c>
      <c r="E2018" s="27" t="s">
        <v>65</v>
      </c>
      <c r="F2018" s="27" t="s">
        <v>6057</v>
      </c>
      <c r="G2018" s="27" t="s">
        <v>6058</v>
      </c>
      <c r="H2018" s="128">
        <v>3101.15</v>
      </c>
      <c r="I2018" s="27">
        <v>2753.36</v>
      </c>
      <c r="J2018" s="27">
        <v>19</v>
      </c>
      <c r="K2018" s="27">
        <v>52313.84</v>
      </c>
      <c r="L2018" s="27">
        <v>58921.85</v>
      </c>
      <c r="M2018" s="129">
        <v>0.0223</v>
      </c>
      <c r="N2018" s="27">
        <v>98.64</v>
      </c>
      <c r="O2018" s="27">
        <v>57607.89</v>
      </c>
      <c r="P2018" s="27">
        <v>5195.41</v>
      </c>
      <c r="Q2018" s="27" t="s">
        <v>35</v>
      </c>
    </row>
    <row r="2019" spans="1:17">
      <c r="A2019" s="27" t="s">
        <v>6059</v>
      </c>
      <c r="B2019" s="127">
        <v>44955</v>
      </c>
      <c r="C2019" s="127">
        <v>44960</v>
      </c>
      <c r="D2019" s="27" t="s">
        <v>18</v>
      </c>
      <c r="E2019" s="27" t="s">
        <v>65</v>
      </c>
      <c r="F2019" s="27" t="s">
        <v>6060</v>
      </c>
      <c r="G2019" s="27" t="s">
        <v>6061</v>
      </c>
      <c r="H2019" s="128">
        <v>4454.48</v>
      </c>
      <c r="I2019" s="27">
        <v>2655.15</v>
      </c>
      <c r="J2019" s="27">
        <v>7</v>
      </c>
      <c r="K2019" s="27">
        <v>18586.05</v>
      </c>
      <c r="L2019" s="27">
        <v>31181.36</v>
      </c>
      <c r="M2019" s="129">
        <v>0.0296</v>
      </c>
      <c r="N2019" s="27">
        <v>17.64</v>
      </c>
      <c r="O2019" s="27">
        <v>30258.39</v>
      </c>
      <c r="P2019" s="27">
        <v>11654.7</v>
      </c>
      <c r="Q2019" s="27" t="s">
        <v>40</v>
      </c>
    </row>
    <row r="2020" spans="1:17">
      <c r="A2020" s="27" t="s">
        <v>6062</v>
      </c>
      <c r="B2020" s="127">
        <v>45134</v>
      </c>
      <c r="C2020" s="127">
        <v>45138</v>
      </c>
      <c r="D2020" s="27" t="s">
        <v>29</v>
      </c>
      <c r="E2020" s="27" t="s">
        <v>25</v>
      </c>
      <c r="F2020" s="27" t="s">
        <v>6063</v>
      </c>
      <c r="G2020" s="27" t="s">
        <v>6064</v>
      </c>
      <c r="H2020" s="128">
        <v>3257.01</v>
      </c>
      <c r="I2020" s="27">
        <v>2102.36</v>
      </c>
      <c r="J2020" s="27">
        <v>18</v>
      </c>
      <c r="K2020" s="27">
        <v>37842.48</v>
      </c>
      <c r="L2020" s="27">
        <v>58626.18</v>
      </c>
      <c r="M2020" s="129">
        <v>0.0222</v>
      </c>
      <c r="N2020" s="27">
        <v>67.85</v>
      </c>
      <c r="O2020" s="27">
        <v>57324.68</v>
      </c>
      <c r="P2020" s="27">
        <v>19414.35</v>
      </c>
      <c r="Q2020" s="27" t="s">
        <v>35</v>
      </c>
    </row>
    <row r="2021" spans="1:17">
      <c r="A2021" s="27" t="s">
        <v>6065</v>
      </c>
      <c r="B2021" s="127">
        <v>44962</v>
      </c>
      <c r="C2021" s="127">
        <v>44968</v>
      </c>
      <c r="D2021" s="27" t="s">
        <v>43</v>
      </c>
      <c r="E2021" s="27" t="s">
        <v>25</v>
      </c>
      <c r="F2021" s="27" t="s">
        <v>6066</v>
      </c>
      <c r="G2021" s="27" t="s">
        <v>6067</v>
      </c>
      <c r="H2021" s="128">
        <v>4148.28</v>
      </c>
      <c r="I2021" s="27">
        <v>2976.41</v>
      </c>
      <c r="J2021" s="27">
        <v>17</v>
      </c>
      <c r="K2021" s="27">
        <v>50598.97</v>
      </c>
      <c r="L2021" s="27">
        <v>70520.76</v>
      </c>
      <c r="M2021" s="129">
        <v>0.0177</v>
      </c>
      <c r="N2021" s="27">
        <v>13.94</v>
      </c>
      <c r="O2021" s="27">
        <v>69272.54</v>
      </c>
      <c r="P2021" s="27">
        <v>18659.63</v>
      </c>
      <c r="Q2021" s="27" t="s">
        <v>35</v>
      </c>
    </row>
    <row r="2022" spans="1:17">
      <c r="A2022" s="27" t="s">
        <v>6068</v>
      </c>
      <c r="B2022" s="127">
        <v>45196</v>
      </c>
      <c r="C2022" s="127">
        <v>45202</v>
      </c>
      <c r="D2022" s="27" t="s">
        <v>29</v>
      </c>
      <c r="E2022" s="27" t="s">
        <v>19</v>
      </c>
      <c r="F2022" s="27" t="s">
        <v>6069</v>
      </c>
      <c r="G2022" s="27" t="s">
        <v>6070</v>
      </c>
      <c r="H2022" s="128">
        <v>1772.86</v>
      </c>
      <c r="I2022" s="27">
        <v>1287.8</v>
      </c>
      <c r="J2022" s="27">
        <v>12</v>
      </c>
      <c r="K2022" s="27">
        <v>15453.6</v>
      </c>
      <c r="L2022" s="27">
        <v>21274.32</v>
      </c>
      <c r="M2022" s="129">
        <v>0.0219</v>
      </c>
      <c r="N2022" s="27">
        <v>67.06</v>
      </c>
      <c r="O2022" s="27">
        <v>20808.41</v>
      </c>
      <c r="P2022" s="27">
        <v>5287.75</v>
      </c>
      <c r="Q2022" s="27" t="s">
        <v>40</v>
      </c>
    </row>
    <row r="2023" spans="1:17">
      <c r="A2023" s="27" t="s">
        <v>6071</v>
      </c>
      <c r="B2023" s="127">
        <v>45054</v>
      </c>
      <c r="C2023" s="127">
        <v>45055</v>
      </c>
      <c r="D2023" s="27" t="s">
        <v>43</v>
      </c>
      <c r="E2023" s="27" t="s">
        <v>30</v>
      </c>
      <c r="F2023" s="27" t="s">
        <v>6072</v>
      </c>
      <c r="G2023" s="27" t="s">
        <v>6073</v>
      </c>
      <c r="H2023" s="128">
        <v>2343.75</v>
      </c>
      <c r="I2023" s="27">
        <v>1439.25</v>
      </c>
      <c r="J2023" s="27">
        <v>17</v>
      </c>
      <c r="K2023" s="27">
        <v>24467.25</v>
      </c>
      <c r="L2023" s="27">
        <v>39843.75</v>
      </c>
      <c r="M2023" s="129">
        <v>0.0253</v>
      </c>
      <c r="N2023" s="27">
        <v>38.17</v>
      </c>
      <c r="O2023" s="27">
        <v>38835.7</v>
      </c>
      <c r="P2023" s="27">
        <v>14330.28</v>
      </c>
      <c r="Q2023" s="27" t="s">
        <v>35</v>
      </c>
    </row>
    <row r="2024" spans="1:17">
      <c r="A2024" s="27" t="s">
        <v>6074</v>
      </c>
      <c r="B2024" s="127">
        <v>45154</v>
      </c>
      <c r="C2024" s="127">
        <v>45161</v>
      </c>
      <c r="D2024" s="27" t="s">
        <v>18</v>
      </c>
      <c r="E2024" s="27" t="s">
        <v>25</v>
      </c>
      <c r="F2024" s="27" t="s">
        <v>6075</v>
      </c>
      <c r="G2024" s="27" t="s">
        <v>6076</v>
      </c>
      <c r="H2024" s="128">
        <v>2665.22</v>
      </c>
      <c r="I2024" s="27">
        <v>1522.07</v>
      </c>
      <c r="J2024" s="27">
        <v>8</v>
      </c>
      <c r="K2024" s="27">
        <v>12176.56</v>
      </c>
      <c r="L2024" s="27">
        <v>21321.76</v>
      </c>
      <c r="M2024" s="129">
        <v>0.0201</v>
      </c>
      <c r="N2024" s="27">
        <v>59.37</v>
      </c>
      <c r="O2024" s="27">
        <v>20893.19</v>
      </c>
      <c r="P2024" s="27">
        <v>8657.26</v>
      </c>
      <c r="Q2024" s="27" t="s">
        <v>40</v>
      </c>
    </row>
    <row r="2025" spans="1:17">
      <c r="A2025" s="27" t="s">
        <v>6077</v>
      </c>
      <c r="B2025" s="127">
        <v>45217</v>
      </c>
      <c r="C2025" s="127">
        <v>45221</v>
      </c>
      <c r="D2025" s="27" t="s">
        <v>18</v>
      </c>
      <c r="E2025" s="27" t="s">
        <v>19</v>
      </c>
      <c r="F2025" s="27" t="s">
        <v>6078</v>
      </c>
      <c r="G2025" s="27" t="s">
        <v>6079</v>
      </c>
      <c r="H2025" s="128">
        <v>4847.34</v>
      </c>
      <c r="I2025" s="27">
        <v>2809.92</v>
      </c>
      <c r="J2025" s="27">
        <v>13</v>
      </c>
      <c r="K2025" s="27">
        <v>36528.96</v>
      </c>
      <c r="L2025" s="27">
        <v>63015.42</v>
      </c>
      <c r="M2025" s="129">
        <v>0.0121</v>
      </c>
      <c r="N2025" s="27">
        <v>83.17</v>
      </c>
      <c r="O2025" s="27">
        <v>62252.93</v>
      </c>
      <c r="P2025" s="27">
        <v>25640.8</v>
      </c>
      <c r="Q2025" s="27" t="s">
        <v>40</v>
      </c>
    </row>
    <row r="2026" spans="1:17">
      <c r="A2026" s="27" t="s">
        <v>6080</v>
      </c>
      <c r="B2026" s="127">
        <v>45039</v>
      </c>
      <c r="C2026" s="127">
        <v>45044</v>
      </c>
      <c r="D2026" s="27" t="s">
        <v>18</v>
      </c>
      <c r="E2026" s="27" t="s">
        <v>25</v>
      </c>
      <c r="F2026" s="27" t="s">
        <v>6081</v>
      </c>
      <c r="G2026" s="27" t="s">
        <v>6082</v>
      </c>
      <c r="H2026" s="128">
        <v>850.97</v>
      </c>
      <c r="I2026" s="27">
        <v>694.67</v>
      </c>
      <c r="J2026" s="27">
        <v>12</v>
      </c>
      <c r="K2026" s="27">
        <v>8336.04</v>
      </c>
      <c r="L2026" s="27">
        <v>10211.64</v>
      </c>
      <c r="M2026" s="129">
        <v>0.0236</v>
      </c>
      <c r="N2026" s="27">
        <v>21.16</v>
      </c>
      <c r="O2026" s="27">
        <v>9970.65</v>
      </c>
      <c r="P2026" s="27">
        <v>1613.45</v>
      </c>
      <c r="Q2026" s="27" t="s">
        <v>40</v>
      </c>
    </row>
    <row r="2027" spans="1:17">
      <c r="A2027" s="27" t="s">
        <v>6083</v>
      </c>
      <c r="B2027" s="127">
        <v>45038</v>
      </c>
      <c r="C2027" s="127">
        <v>45045</v>
      </c>
      <c r="D2027" s="27" t="s">
        <v>18</v>
      </c>
      <c r="E2027" s="27" t="s">
        <v>30</v>
      </c>
      <c r="F2027" s="27" t="s">
        <v>6084</v>
      </c>
      <c r="G2027" s="27" t="s">
        <v>6085</v>
      </c>
      <c r="H2027" s="128">
        <v>1161.39</v>
      </c>
      <c r="I2027" s="27">
        <v>860.98</v>
      </c>
      <c r="J2027" s="27">
        <v>18</v>
      </c>
      <c r="K2027" s="27">
        <v>15497.64</v>
      </c>
      <c r="L2027" s="27">
        <v>20905.02</v>
      </c>
      <c r="M2027" s="129">
        <v>0.0273</v>
      </c>
      <c r="N2027" s="27">
        <v>88.59</v>
      </c>
      <c r="O2027" s="27">
        <v>20334.31</v>
      </c>
      <c r="P2027" s="27">
        <v>4748.08</v>
      </c>
      <c r="Q2027" s="27" t="s">
        <v>35</v>
      </c>
    </row>
    <row r="2028" spans="1:17">
      <c r="A2028" s="27" t="s">
        <v>6086</v>
      </c>
      <c r="B2028" s="127">
        <v>45077</v>
      </c>
      <c r="C2028" s="127">
        <v>45080</v>
      </c>
      <c r="D2028" s="27" t="s">
        <v>43</v>
      </c>
      <c r="E2028" s="27" t="s">
        <v>19</v>
      </c>
      <c r="F2028" s="27" t="s">
        <v>6087</v>
      </c>
      <c r="G2028" s="27" t="s">
        <v>6088</v>
      </c>
      <c r="H2028" s="128">
        <v>1511.48</v>
      </c>
      <c r="I2028" s="27">
        <v>1235.87</v>
      </c>
      <c r="J2028" s="27">
        <v>10</v>
      </c>
      <c r="K2028" s="27">
        <v>12358.7</v>
      </c>
      <c r="L2028" s="27">
        <v>15114.8</v>
      </c>
      <c r="M2028" s="129">
        <v>0.0233</v>
      </c>
      <c r="N2028" s="27">
        <v>71.27</v>
      </c>
      <c r="O2028" s="27">
        <v>14762.63</v>
      </c>
      <c r="P2028" s="27">
        <v>2332.66</v>
      </c>
      <c r="Q2028" s="27" t="s">
        <v>40</v>
      </c>
    </row>
    <row r="2029" spans="1:17">
      <c r="A2029" s="27" t="s">
        <v>6089</v>
      </c>
      <c r="B2029" s="127">
        <v>45242</v>
      </c>
      <c r="C2029" s="127">
        <v>45249</v>
      </c>
      <c r="D2029" s="27" t="s">
        <v>29</v>
      </c>
      <c r="E2029" s="27" t="s">
        <v>19</v>
      </c>
      <c r="F2029" s="27" t="s">
        <v>6090</v>
      </c>
      <c r="G2029" s="27" t="s">
        <v>6091</v>
      </c>
      <c r="H2029" s="128">
        <v>4516.32</v>
      </c>
      <c r="I2029" s="27">
        <v>3651.15</v>
      </c>
      <c r="J2029" s="27">
        <v>12</v>
      </c>
      <c r="K2029" s="27">
        <v>43813.8</v>
      </c>
      <c r="L2029" s="27">
        <v>54195.84</v>
      </c>
      <c r="M2029" s="129">
        <v>0.0245</v>
      </c>
      <c r="N2029" s="27">
        <v>72.42</v>
      </c>
      <c r="O2029" s="27">
        <v>52868.04</v>
      </c>
      <c r="P2029" s="27">
        <v>8981.82</v>
      </c>
      <c r="Q2029" s="27" t="s">
        <v>40</v>
      </c>
    </row>
    <row r="2030" spans="1:17">
      <c r="A2030" s="27" t="s">
        <v>6092</v>
      </c>
      <c r="B2030" s="127">
        <v>45006</v>
      </c>
      <c r="C2030" s="127">
        <v>45011</v>
      </c>
      <c r="D2030" s="27" t="s">
        <v>18</v>
      </c>
      <c r="E2030" s="27" t="s">
        <v>19</v>
      </c>
      <c r="F2030" s="27" t="s">
        <v>6093</v>
      </c>
      <c r="G2030" s="27" t="s">
        <v>6094</v>
      </c>
      <c r="H2030" s="128">
        <v>3556.9</v>
      </c>
      <c r="I2030" s="27">
        <v>2188.3</v>
      </c>
      <c r="J2030" s="27">
        <v>15</v>
      </c>
      <c r="K2030" s="27">
        <v>32824.5</v>
      </c>
      <c r="L2030" s="27">
        <v>53353.5</v>
      </c>
      <c r="M2030" s="129">
        <v>0.0114</v>
      </c>
      <c r="N2030" s="27">
        <v>14.37</v>
      </c>
      <c r="O2030" s="27">
        <v>52745.27</v>
      </c>
      <c r="P2030" s="27">
        <v>19906.4</v>
      </c>
      <c r="Q2030" s="27" t="s">
        <v>35</v>
      </c>
    </row>
    <row r="2031" spans="1:17">
      <c r="A2031" s="27" t="s">
        <v>6095</v>
      </c>
      <c r="B2031" s="127">
        <v>45179</v>
      </c>
      <c r="C2031" s="127">
        <v>45186</v>
      </c>
      <c r="D2031" s="27" t="s">
        <v>43</v>
      </c>
      <c r="E2031" s="27" t="s">
        <v>30</v>
      </c>
      <c r="F2031" s="27" t="s">
        <v>6096</v>
      </c>
      <c r="G2031" s="27" t="s">
        <v>6097</v>
      </c>
      <c r="H2031" s="128">
        <v>3076.62</v>
      </c>
      <c r="I2031" s="27">
        <v>1593.02</v>
      </c>
      <c r="J2031" s="27">
        <v>4</v>
      </c>
      <c r="K2031" s="27">
        <v>6372.08</v>
      </c>
      <c r="L2031" s="27">
        <v>12306.48</v>
      </c>
      <c r="M2031" s="129">
        <v>0.0281</v>
      </c>
      <c r="N2031" s="27">
        <v>81.25</v>
      </c>
      <c r="O2031" s="27">
        <v>11960.67</v>
      </c>
      <c r="P2031" s="27">
        <v>5507.34</v>
      </c>
      <c r="Q2031" s="27" t="s">
        <v>22</v>
      </c>
    </row>
    <row r="2032" spans="1:17">
      <c r="A2032" s="27" t="s">
        <v>6098</v>
      </c>
      <c r="B2032" s="127">
        <v>45117</v>
      </c>
      <c r="C2032" s="127">
        <v>45119</v>
      </c>
      <c r="D2032" s="27" t="s">
        <v>29</v>
      </c>
      <c r="E2032" s="27" t="s">
        <v>19</v>
      </c>
      <c r="F2032" s="27" t="s">
        <v>6099</v>
      </c>
      <c r="G2032" s="27" t="s">
        <v>6100</v>
      </c>
      <c r="H2032" s="128">
        <v>3396.05</v>
      </c>
      <c r="I2032" s="27">
        <v>2898.72</v>
      </c>
      <c r="J2032" s="27">
        <v>4</v>
      </c>
      <c r="K2032" s="27">
        <v>11594.88</v>
      </c>
      <c r="L2032" s="27">
        <v>13584.2</v>
      </c>
      <c r="M2032" s="129">
        <v>0.0246</v>
      </c>
      <c r="N2032" s="27">
        <v>47.08</v>
      </c>
      <c r="O2032" s="27">
        <v>13250.03</v>
      </c>
      <c r="P2032" s="27">
        <v>1608.07</v>
      </c>
      <c r="Q2032" s="27" t="s">
        <v>22</v>
      </c>
    </row>
    <row r="2033" spans="1:17">
      <c r="A2033" s="27" t="s">
        <v>6101</v>
      </c>
      <c r="B2033" s="127">
        <v>45204</v>
      </c>
      <c r="C2033" s="127">
        <v>45205</v>
      </c>
      <c r="D2033" s="27" t="s">
        <v>18</v>
      </c>
      <c r="E2033" s="27" t="s">
        <v>65</v>
      </c>
      <c r="F2033" s="27" t="s">
        <v>6102</v>
      </c>
      <c r="G2033" s="27" t="s">
        <v>6103</v>
      </c>
      <c r="H2033" s="128">
        <v>4868.07</v>
      </c>
      <c r="I2033" s="27">
        <v>2977.5</v>
      </c>
      <c r="J2033" s="27">
        <v>15</v>
      </c>
      <c r="K2033" s="27">
        <v>44662.5</v>
      </c>
      <c r="L2033" s="27">
        <v>73021.05</v>
      </c>
      <c r="M2033" s="129">
        <v>0.0119</v>
      </c>
      <c r="N2033" s="27">
        <v>52.16</v>
      </c>
      <c r="O2033" s="27">
        <v>72152.1</v>
      </c>
      <c r="P2033" s="27">
        <v>27437.44</v>
      </c>
      <c r="Q2033" s="27" t="s">
        <v>35</v>
      </c>
    </row>
    <row r="2034" spans="1:17">
      <c r="A2034" s="27" t="s">
        <v>6104</v>
      </c>
      <c r="B2034" s="127">
        <v>44970</v>
      </c>
      <c r="C2034" s="127">
        <v>44975</v>
      </c>
      <c r="D2034" s="27" t="s">
        <v>43</v>
      </c>
      <c r="E2034" s="27" t="s">
        <v>19</v>
      </c>
      <c r="F2034" s="27" t="s">
        <v>6105</v>
      </c>
      <c r="G2034" s="27" t="s">
        <v>6106</v>
      </c>
      <c r="H2034" s="128">
        <v>987.61</v>
      </c>
      <c r="I2034" s="27">
        <v>569.86</v>
      </c>
      <c r="J2034" s="27">
        <v>3</v>
      </c>
      <c r="K2034" s="27">
        <v>1709.58</v>
      </c>
      <c r="L2034" s="27">
        <v>2962.83</v>
      </c>
      <c r="M2034" s="129">
        <v>0.0263</v>
      </c>
      <c r="N2034" s="27">
        <v>40.4</v>
      </c>
      <c r="O2034" s="27">
        <v>2884.91</v>
      </c>
      <c r="P2034" s="27">
        <v>1134.93</v>
      </c>
      <c r="Q2034" s="27" t="s">
        <v>22</v>
      </c>
    </row>
    <row r="2035" spans="1:17">
      <c r="A2035" s="27" t="s">
        <v>6107</v>
      </c>
      <c r="B2035" s="127">
        <v>45088</v>
      </c>
      <c r="C2035" s="127">
        <v>45092</v>
      </c>
      <c r="D2035" s="27" t="s">
        <v>29</v>
      </c>
      <c r="E2035" s="27" t="s">
        <v>65</v>
      </c>
      <c r="F2035" s="27" t="s">
        <v>6108</v>
      </c>
      <c r="G2035" s="27" t="s">
        <v>6109</v>
      </c>
      <c r="H2035" s="128">
        <v>1028.59</v>
      </c>
      <c r="I2035" s="27">
        <v>813.4</v>
      </c>
      <c r="J2035" s="27">
        <v>11</v>
      </c>
      <c r="K2035" s="27">
        <v>8947.4</v>
      </c>
      <c r="L2035" s="27">
        <v>11314.49</v>
      </c>
      <c r="M2035" s="129">
        <v>0.0174</v>
      </c>
      <c r="N2035" s="27">
        <v>74.02</v>
      </c>
      <c r="O2035" s="27">
        <v>11117.62</v>
      </c>
      <c r="P2035" s="27">
        <v>2096.2</v>
      </c>
      <c r="Q2035" s="27" t="s">
        <v>40</v>
      </c>
    </row>
    <row r="2036" spans="1:17">
      <c r="A2036" s="27" t="s">
        <v>6110</v>
      </c>
      <c r="B2036" s="127">
        <v>45166</v>
      </c>
      <c r="C2036" s="127">
        <v>45173</v>
      </c>
      <c r="D2036" s="27" t="s">
        <v>18</v>
      </c>
      <c r="E2036" s="27" t="s">
        <v>65</v>
      </c>
      <c r="F2036" s="27" t="s">
        <v>6111</v>
      </c>
      <c r="G2036" s="27" t="s">
        <v>6112</v>
      </c>
      <c r="H2036" s="128">
        <v>4076.1</v>
      </c>
      <c r="I2036" s="27">
        <v>2367.73</v>
      </c>
      <c r="J2036" s="27">
        <v>11</v>
      </c>
      <c r="K2036" s="27">
        <v>26045.03</v>
      </c>
      <c r="L2036" s="27">
        <v>44837.1</v>
      </c>
      <c r="M2036" s="129">
        <v>0.0177</v>
      </c>
      <c r="N2036" s="27">
        <v>60.5</v>
      </c>
      <c r="O2036" s="27">
        <v>44043.48</v>
      </c>
      <c r="P2036" s="27">
        <v>17937.95</v>
      </c>
      <c r="Q2036" s="27" t="s">
        <v>40</v>
      </c>
    </row>
    <row r="2037" spans="1:17">
      <c r="A2037" s="27" t="s">
        <v>6113</v>
      </c>
      <c r="B2037" s="127">
        <v>45196</v>
      </c>
      <c r="C2037" s="127">
        <v>45197</v>
      </c>
      <c r="D2037" s="27" t="s">
        <v>43</v>
      </c>
      <c r="E2037" s="27" t="s">
        <v>25</v>
      </c>
      <c r="F2037" s="27" t="s">
        <v>6114</v>
      </c>
      <c r="G2037" s="27" t="s">
        <v>6115</v>
      </c>
      <c r="H2037" s="128">
        <v>3055.25</v>
      </c>
      <c r="I2037" s="27">
        <v>1736.35</v>
      </c>
      <c r="J2037" s="27">
        <v>14</v>
      </c>
      <c r="K2037" s="27">
        <v>24308.9</v>
      </c>
      <c r="L2037" s="27">
        <v>42773.5</v>
      </c>
      <c r="M2037" s="129">
        <v>0.015</v>
      </c>
      <c r="N2037" s="27">
        <v>88.94</v>
      </c>
      <c r="O2037" s="27">
        <v>42131.9</v>
      </c>
      <c r="P2037" s="27">
        <v>17734.06</v>
      </c>
      <c r="Q2037" s="27" t="s">
        <v>40</v>
      </c>
    </row>
    <row r="2038" spans="1:17">
      <c r="A2038" s="27" t="s">
        <v>6116</v>
      </c>
      <c r="B2038" s="127">
        <v>45126</v>
      </c>
      <c r="C2038" s="127">
        <v>45132</v>
      </c>
      <c r="D2038" s="27" t="s">
        <v>18</v>
      </c>
      <c r="E2038" s="27" t="s">
        <v>30</v>
      </c>
      <c r="F2038" s="27" t="s">
        <v>6117</v>
      </c>
      <c r="G2038" s="27" t="s">
        <v>6118</v>
      </c>
      <c r="H2038" s="128">
        <v>2105.8</v>
      </c>
      <c r="I2038" s="27">
        <v>1473.97</v>
      </c>
      <c r="J2038" s="27">
        <v>13</v>
      </c>
      <c r="K2038" s="27">
        <v>19161.61</v>
      </c>
      <c r="L2038" s="27">
        <v>27375.4</v>
      </c>
      <c r="M2038" s="129">
        <v>0.0248</v>
      </c>
      <c r="N2038" s="27">
        <v>57.63</v>
      </c>
      <c r="O2038" s="27">
        <v>26696.49</v>
      </c>
      <c r="P2038" s="27">
        <v>7477.25</v>
      </c>
      <c r="Q2038" s="27" t="s">
        <v>40</v>
      </c>
    </row>
    <row r="2039" spans="1:17">
      <c r="A2039" s="27" t="s">
        <v>6119</v>
      </c>
      <c r="B2039" s="127">
        <v>45113</v>
      </c>
      <c r="C2039" s="127">
        <v>45114</v>
      </c>
      <c r="D2039" s="27" t="s">
        <v>29</v>
      </c>
      <c r="E2039" s="27" t="s">
        <v>30</v>
      </c>
      <c r="F2039" s="27" t="s">
        <v>6120</v>
      </c>
      <c r="G2039" s="27" t="s">
        <v>6121</v>
      </c>
      <c r="H2039" s="128">
        <v>2930.8</v>
      </c>
      <c r="I2039" s="27">
        <v>2122.26</v>
      </c>
      <c r="J2039" s="27">
        <v>5</v>
      </c>
      <c r="K2039" s="27">
        <v>10611.3</v>
      </c>
      <c r="L2039" s="27">
        <v>14654</v>
      </c>
      <c r="M2039" s="129">
        <v>0.0162</v>
      </c>
      <c r="N2039" s="27">
        <v>46.62</v>
      </c>
      <c r="O2039" s="27">
        <v>14416.61</v>
      </c>
      <c r="P2039" s="27">
        <v>3758.69</v>
      </c>
      <c r="Q2039" s="27" t="s">
        <v>22</v>
      </c>
    </row>
    <row r="2040" spans="1:17">
      <c r="A2040" s="27" t="s">
        <v>6122</v>
      </c>
      <c r="B2040" s="127">
        <v>45020</v>
      </c>
      <c r="C2040" s="127">
        <v>45024</v>
      </c>
      <c r="D2040" s="27" t="s">
        <v>18</v>
      </c>
      <c r="E2040" s="27" t="s">
        <v>65</v>
      </c>
      <c r="F2040" s="27" t="s">
        <v>6123</v>
      </c>
      <c r="G2040" s="27" t="s">
        <v>6124</v>
      </c>
      <c r="H2040" s="128">
        <v>1438.81</v>
      </c>
      <c r="I2040" s="27">
        <v>1072.13</v>
      </c>
      <c r="J2040" s="27">
        <v>9</v>
      </c>
      <c r="K2040" s="27">
        <v>9649.17</v>
      </c>
      <c r="L2040" s="27">
        <v>12949.29</v>
      </c>
      <c r="M2040" s="129">
        <v>0.0201</v>
      </c>
      <c r="N2040" s="27">
        <v>99.51</v>
      </c>
      <c r="O2040" s="27">
        <v>12689.01</v>
      </c>
      <c r="P2040" s="27">
        <v>2940.33</v>
      </c>
      <c r="Q2040" s="27" t="s">
        <v>40</v>
      </c>
    </row>
    <row r="2041" spans="1:17">
      <c r="A2041" s="27" t="s">
        <v>6125</v>
      </c>
      <c r="B2041" s="127">
        <v>45217</v>
      </c>
      <c r="C2041" s="127">
        <v>45222</v>
      </c>
      <c r="D2041" s="27" t="s">
        <v>18</v>
      </c>
      <c r="E2041" s="27" t="s">
        <v>65</v>
      </c>
      <c r="F2041" s="27" t="s">
        <v>6126</v>
      </c>
      <c r="G2041" s="27" t="s">
        <v>6127</v>
      </c>
      <c r="H2041" s="128">
        <v>4462.86</v>
      </c>
      <c r="I2041" s="27">
        <v>2849.82</v>
      </c>
      <c r="J2041" s="27">
        <v>13</v>
      </c>
      <c r="K2041" s="27">
        <v>37047.66</v>
      </c>
      <c r="L2041" s="27">
        <v>58017.18</v>
      </c>
      <c r="M2041" s="129">
        <v>0.016</v>
      </c>
      <c r="N2041" s="27">
        <v>36.8</v>
      </c>
      <c r="O2041" s="27">
        <v>57088.91</v>
      </c>
      <c r="P2041" s="27">
        <v>20004.45</v>
      </c>
      <c r="Q2041" s="27" t="s">
        <v>40</v>
      </c>
    </row>
    <row r="2042" spans="1:17">
      <c r="A2042" s="27" t="s">
        <v>6128</v>
      </c>
      <c r="B2042" s="127">
        <v>45060</v>
      </c>
      <c r="C2042" s="127">
        <v>45062</v>
      </c>
      <c r="D2042" s="27" t="s">
        <v>18</v>
      </c>
      <c r="E2042" s="27" t="s">
        <v>19</v>
      </c>
      <c r="F2042" s="27" t="s">
        <v>6129</v>
      </c>
      <c r="G2042" s="27" t="s">
        <v>6130</v>
      </c>
      <c r="H2042" s="128">
        <v>1498.08</v>
      </c>
      <c r="I2042" s="27">
        <v>968.53</v>
      </c>
      <c r="J2042" s="27">
        <v>10</v>
      </c>
      <c r="K2042" s="27">
        <v>9685.3</v>
      </c>
      <c r="L2042" s="27">
        <v>14980.8</v>
      </c>
      <c r="M2042" s="129">
        <v>0.0298</v>
      </c>
      <c r="N2042" s="27">
        <v>95.77</v>
      </c>
      <c r="O2042" s="27">
        <v>14534.37</v>
      </c>
      <c r="P2042" s="27">
        <v>4753.3</v>
      </c>
      <c r="Q2042" s="27" t="s">
        <v>40</v>
      </c>
    </row>
    <row r="2043" spans="1:17">
      <c r="A2043" s="27" t="s">
        <v>6131</v>
      </c>
      <c r="B2043" s="127">
        <v>44969</v>
      </c>
      <c r="C2043" s="127">
        <v>44975</v>
      </c>
      <c r="D2043" s="27" t="s">
        <v>18</v>
      </c>
      <c r="E2043" s="27" t="s">
        <v>30</v>
      </c>
      <c r="F2043" s="27" t="s">
        <v>6132</v>
      </c>
      <c r="G2043" s="27" t="s">
        <v>6133</v>
      </c>
      <c r="H2043" s="128">
        <v>4958.33</v>
      </c>
      <c r="I2043" s="27">
        <v>2693.66</v>
      </c>
      <c r="J2043" s="27">
        <v>9</v>
      </c>
      <c r="K2043" s="27">
        <v>24242.94</v>
      </c>
      <c r="L2043" s="27">
        <v>44624.97</v>
      </c>
      <c r="M2043" s="129">
        <v>0.0213</v>
      </c>
      <c r="N2043" s="27">
        <v>74.48</v>
      </c>
      <c r="O2043" s="27">
        <v>43674.46</v>
      </c>
      <c r="P2043" s="27">
        <v>19357.04</v>
      </c>
      <c r="Q2043" s="27" t="s">
        <v>40</v>
      </c>
    </row>
    <row r="2044" spans="1:17">
      <c r="A2044" s="27" t="s">
        <v>6134</v>
      </c>
      <c r="B2044" s="127">
        <v>45123</v>
      </c>
      <c r="C2044" s="127">
        <v>45126</v>
      </c>
      <c r="D2044" s="27" t="s">
        <v>29</v>
      </c>
      <c r="E2044" s="27" t="s">
        <v>65</v>
      </c>
      <c r="F2044" s="27" t="s">
        <v>6135</v>
      </c>
      <c r="G2044" s="27" t="s">
        <v>6136</v>
      </c>
      <c r="H2044" s="128">
        <v>3661.5</v>
      </c>
      <c r="I2044" s="27">
        <v>2206.22</v>
      </c>
      <c r="J2044" s="27">
        <v>18</v>
      </c>
      <c r="K2044" s="27">
        <v>39711.96</v>
      </c>
      <c r="L2044" s="27">
        <v>65907</v>
      </c>
      <c r="M2044" s="129">
        <v>0.015</v>
      </c>
      <c r="N2044" s="27">
        <v>26.57</v>
      </c>
      <c r="O2044" s="27">
        <v>64918.4</v>
      </c>
      <c r="P2044" s="27">
        <v>25179.87</v>
      </c>
      <c r="Q2044" s="27" t="s">
        <v>35</v>
      </c>
    </row>
    <row r="2045" spans="1:17">
      <c r="A2045" s="27" t="s">
        <v>6137</v>
      </c>
      <c r="B2045" s="127">
        <v>45276</v>
      </c>
      <c r="C2045" s="127">
        <v>45279</v>
      </c>
      <c r="D2045" s="27" t="s">
        <v>18</v>
      </c>
      <c r="E2045" s="27" t="s">
        <v>19</v>
      </c>
      <c r="F2045" s="27" t="s">
        <v>6138</v>
      </c>
      <c r="G2045" s="27" t="s">
        <v>6139</v>
      </c>
      <c r="H2045" s="128">
        <v>2420.74</v>
      </c>
      <c r="I2045" s="27">
        <v>1247.6</v>
      </c>
      <c r="J2045" s="27">
        <v>2</v>
      </c>
      <c r="K2045" s="27">
        <v>2495.2</v>
      </c>
      <c r="L2045" s="27">
        <v>4841.48</v>
      </c>
      <c r="M2045" s="129">
        <v>0.0122</v>
      </c>
      <c r="N2045" s="27">
        <v>66.75</v>
      </c>
      <c r="O2045" s="27">
        <v>4782.41</v>
      </c>
      <c r="P2045" s="27">
        <v>2220.46</v>
      </c>
      <c r="Q2045" s="27" t="s">
        <v>22</v>
      </c>
    </row>
    <row r="2046" spans="1:17">
      <c r="A2046" s="27" t="s">
        <v>6140</v>
      </c>
      <c r="B2046" s="127">
        <v>45124</v>
      </c>
      <c r="C2046" s="127">
        <v>45131</v>
      </c>
      <c r="D2046" s="27" t="s">
        <v>29</v>
      </c>
      <c r="E2046" s="27" t="s">
        <v>65</v>
      </c>
      <c r="F2046" s="27" t="s">
        <v>6141</v>
      </c>
      <c r="G2046" s="27" t="s">
        <v>6142</v>
      </c>
      <c r="H2046" s="128">
        <v>2853.41</v>
      </c>
      <c r="I2046" s="27">
        <v>1853.68</v>
      </c>
      <c r="J2046" s="27">
        <v>2</v>
      </c>
      <c r="K2046" s="27">
        <v>3707.36</v>
      </c>
      <c r="L2046" s="27">
        <v>5706.82</v>
      </c>
      <c r="M2046" s="129">
        <v>0.0267</v>
      </c>
      <c r="N2046" s="27">
        <v>17.68</v>
      </c>
      <c r="O2046" s="27">
        <v>5554.45</v>
      </c>
      <c r="P2046" s="27">
        <v>1829.41</v>
      </c>
      <c r="Q2046" s="27" t="s">
        <v>22</v>
      </c>
    </row>
    <row r="2047" spans="1:17">
      <c r="A2047" s="27" t="s">
        <v>6143</v>
      </c>
      <c r="B2047" s="127">
        <v>44957</v>
      </c>
      <c r="C2047" s="127">
        <v>44959</v>
      </c>
      <c r="D2047" s="27" t="s">
        <v>18</v>
      </c>
      <c r="E2047" s="27" t="s">
        <v>19</v>
      </c>
      <c r="F2047" s="27" t="s">
        <v>6144</v>
      </c>
      <c r="G2047" s="27" t="s">
        <v>6145</v>
      </c>
      <c r="H2047" s="128">
        <v>1414.93</v>
      </c>
      <c r="I2047" s="27">
        <v>864.62</v>
      </c>
      <c r="J2047" s="27">
        <v>8</v>
      </c>
      <c r="K2047" s="27">
        <v>6916.96</v>
      </c>
      <c r="L2047" s="27">
        <v>11319.44</v>
      </c>
      <c r="M2047" s="129">
        <v>0.0115</v>
      </c>
      <c r="N2047" s="27">
        <v>77.67</v>
      </c>
      <c r="O2047" s="27">
        <v>11189.27</v>
      </c>
      <c r="P2047" s="27">
        <v>4194.64</v>
      </c>
      <c r="Q2047" s="27" t="s">
        <v>40</v>
      </c>
    </row>
    <row r="2048" spans="1:17">
      <c r="A2048" s="27" t="s">
        <v>6146</v>
      </c>
      <c r="B2048" s="127">
        <v>44935</v>
      </c>
      <c r="C2048" s="127">
        <v>44937</v>
      </c>
      <c r="D2048" s="27" t="s">
        <v>18</v>
      </c>
      <c r="E2048" s="27" t="s">
        <v>65</v>
      </c>
      <c r="F2048" s="27" t="s">
        <v>6147</v>
      </c>
      <c r="G2048" s="27" t="s">
        <v>6148</v>
      </c>
      <c r="H2048" s="128">
        <v>3177.74</v>
      </c>
      <c r="I2048" s="27">
        <v>2470.76</v>
      </c>
      <c r="J2048" s="27">
        <v>1</v>
      </c>
      <c r="K2048" s="27">
        <v>2470.76</v>
      </c>
      <c r="L2048" s="27">
        <v>3177.74</v>
      </c>
      <c r="M2048" s="129">
        <v>0.0123</v>
      </c>
      <c r="N2048" s="27">
        <v>67.34</v>
      </c>
      <c r="O2048" s="27">
        <v>3138.65</v>
      </c>
      <c r="P2048" s="27">
        <v>600.55</v>
      </c>
      <c r="Q2048" s="27" t="s">
        <v>22</v>
      </c>
    </row>
    <row r="2049" spans="1:17">
      <c r="A2049" s="27" t="s">
        <v>6149</v>
      </c>
      <c r="B2049" s="127">
        <v>45048</v>
      </c>
      <c r="C2049" s="127">
        <v>45053</v>
      </c>
      <c r="D2049" s="27" t="s">
        <v>18</v>
      </c>
      <c r="E2049" s="27" t="s">
        <v>65</v>
      </c>
      <c r="F2049" s="27" t="s">
        <v>6150</v>
      </c>
      <c r="G2049" s="27" t="s">
        <v>6151</v>
      </c>
      <c r="H2049" s="128">
        <v>346.02</v>
      </c>
      <c r="I2049" s="27">
        <v>220.32</v>
      </c>
      <c r="J2049" s="27">
        <v>8</v>
      </c>
      <c r="K2049" s="27">
        <v>1762.56</v>
      </c>
      <c r="L2049" s="27">
        <v>2768.16</v>
      </c>
      <c r="M2049" s="129">
        <v>0.017</v>
      </c>
      <c r="N2049" s="27">
        <v>35.41</v>
      </c>
      <c r="O2049" s="27">
        <v>2721.1</v>
      </c>
      <c r="P2049" s="27">
        <v>923.13</v>
      </c>
      <c r="Q2049" s="27" t="s">
        <v>40</v>
      </c>
    </row>
    <row r="2050" spans="1:17">
      <c r="A2050" s="27" t="s">
        <v>6152</v>
      </c>
      <c r="B2050" s="127">
        <v>45008</v>
      </c>
      <c r="C2050" s="127">
        <v>45015</v>
      </c>
      <c r="D2050" s="27" t="s">
        <v>43</v>
      </c>
      <c r="E2050" s="27" t="s">
        <v>65</v>
      </c>
      <c r="F2050" s="27" t="s">
        <v>6153</v>
      </c>
      <c r="G2050" s="27" t="s">
        <v>6154</v>
      </c>
      <c r="H2050" s="128">
        <v>2218.69</v>
      </c>
      <c r="I2050" s="27">
        <v>1874.74</v>
      </c>
      <c r="J2050" s="27">
        <v>11</v>
      </c>
      <c r="K2050" s="27">
        <v>20622.14</v>
      </c>
      <c r="L2050" s="27">
        <v>24405.59</v>
      </c>
      <c r="M2050" s="129">
        <v>0.0182</v>
      </c>
      <c r="N2050" s="27">
        <v>71.03</v>
      </c>
      <c r="O2050" s="27">
        <v>23961.41</v>
      </c>
      <c r="P2050" s="27">
        <v>3268.24</v>
      </c>
      <c r="Q2050" s="27" t="s">
        <v>40</v>
      </c>
    </row>
    <row r="2051" spans="1:17">
      <c r="A2051" s="27" t="s">
        <v>6155</v>
      </c>
      <c r="B2051" s="127">
        <v>44948</v>
      </c>
      <c r="C2051" s="127">
        <v>44949</v>
      </c>
      <c r="D2051" s="27" t="s">
        <v>43</v>
      </c>
      <c r="E2051" s="27" t="s">
        <v>25</v>
      </c>
      <c r="F2051" s="27" t="s">
        <v>6156</v>
      </c>
      <c r="G2051" s="27" t="s">
        <v>6157</v>
      </c>
      <c r="H2051" s="128">
        <v>2443.5</v>
      </c>
      <c r="I2051" s="27">
        <v>1945.17</v>
      </c>
      <c r="J2051" s="27">
        <v>12</v>
      </c>
      <c r="K2051" s="27">
        <v>23342.04</v>
      </c>
      <c r="L2051" s="27">
        <v>29322</v>
      </c>
      <c r="M2051" s="129">
        <v>0.0148</v>
      </c>
      <c r="N2051" s="27">
        <v>79.47</v>
      </c>
      <c r="O2051" s="27">
        <v>28888.03</v>
      </c>
      <c r="P2051" s="27">
        <v>5466.52</v>
      </c>
      <c r="Q2051" s="27" t="s">
        <v>40</v>
      </c>
    </row>
    <row r="2052" spans="1:17">
      <c r="A2052" s="27" t="s">
        <v>6158</v>
      </c>
      <c r="B2052" s="127">
        <v>45280</v>
      </c>
      <c r="C2052" s="127">
        <v>45282</v>
      </c>
      <c r="D2052" s="27" t="s">
        <v>18</v>
      </c>
      <c r="E2052" s="27" t="s">
        <v>65</v>
      </c>
      <c r="F2052" s="27" t="s">
        <v>6159</v>
      </c>
      <c r="G2052" s="27" t="s">
        <v>6160</v>
      </c>
      <c r="H2052" s="128">
        <v>2279.32</v>
      </c>
      <c r="I2052" s="27">
        <v>1954.28</v>
      </c>
      <c r="J2052" s="27">
        <v>19</v>
      </c>
      <c r="K2052" s="27">
        <v>37131.32</v>
      </c>
      <c r="L2052" s="27">
        <v>43307.08</v>
      </c>
      <c r="M2052" s="129">
        <v>0.0176</v>
      </c>
      <c r="N2052" s="27">
        <v>96.61</v>
      </c>
      <c r="O2052" s="27">
        <v>42544.88</v>
      </c>
      <c r="P2052" s="27">
        <v>5316.95</v>
      </c>
      <c r="Q2052" s="27" t="s">
        <v>35</v>
      </c>
    </row>
    <row r="2053" spans="1:17">
      <c r="A2053" s="27" t="s">
        <v>6161</v>
      </c>
      <c r="B2053" s="127">
        <v>45052</v>
      </c>
      <c r="C2053" s="127">
        <v>45056</v>
      </c>
      <c r="D2053" s="27" t="s">
        <v>29</v>
      </c>
      <c r="E2053" s="27" t="s">
        <v>65</v>
      </c>
      <c r="F2053" s="27" t="s">
        <v>6162</v>
      </c>
      <c r="G2053" s="27" t="s">
        <v>6163</v>
      </c>
      <c r="H2053" s="128">
        <v>3964.46</v>
      </c>
      <c r="I2053" s="27">
        <v>3482.75</v>
      </c>
      <c r="J2053" s="27">
        <v>16</v>
      </c>
      <c r="K2053" s="27">
        <v>55724</v>
      </c>
      <c r="L2053" s="27">
        <v>63431.36</v>
      </c>
      <c r="M2053" s="129">
        <v>0.0234</v>
      </c>
      <c r="N2053" s="27">
        <v>65.81</v>
      </c>
      <c r="O2053" s="27">
        <v>61947.07</v>
      </c>
      <c r="P2053" s="27">
        <v>6157.26</v>
      </c>
      <c r="Q2053" s="27" t="s">
        <v>35</v>
      </c>
    </row>
    <row r="2054" spans="1:17">
      <c r="A2054" s="27" t="s">
        <v>6164</v>
      </c>
      <c r="B2054" s="127">
        <v>45056</v>
      </c>
      <c r="C2054" s="127">
        <v>45062</v>
      </c>
      <c r="D2054" s="27" t="s">
        <v>43</v>
      </c>
      <c r="E2054" s="27" t="s">
        <v>30</v>
      </c>
      <c r="F2054" s="27" t="s">
        <v>6165</v>
      </c>
      <c r="G2054" s="27" t="s">
        <v>6166</v>
      </c>
      <c r="H2054" s="128">
        <v>2404.68</v>
      </c>
      <c r="I2054" s="27">
        <v>1685.48</v>
      </c>
      <c r="J2054" s="27">
        <v>18</v>
      </c>
      <c r="K2054" s="27">
        <v>30338.64</v>
      </c>
      <c r="L2054" s="27">
        <v>43284.24</v>
      </c>
      <c r="M2054" s="129">
        <v>0.0151</v>
      </c>
      <c r="N2054" s="27">
        <v>69.55</v>
      </c>
      <c r="O2054" s="27">
        <v>42630.65</v>
      </c>
      <c r="P2054" s="27">
        <v>12222.46</v>
      </c>
      <c r="Q2054" s="27" t="s">
        <v>35</v>
      </c>
    </row>
    <row r="2055" spans="1:17">
      <c r="A2055" s="27" t="s">
        <v>6167</v>
      </c>
      <c r="B2055" s="127">
        <v>45253</v>
      </c>
      <c r="C2055" s="127">
        <v>45254</v>
      </c>
      <c r="D2055" s="27" t="s">
        <v>18</v>
      </c>
      <c r="E2055" s="27" t="s">
        <v>19</v>
      </c>
      <c r="F2055" s="27" t="s">
        <v>6168</v>
      </c>
      <c r="G2055" s="27" t="s">
        <v>6169</v>
      </c>
      <c r="H2055" s="128">
        <v>2459.35</v>
      </c>
      <c r="I2055" s="27">
        <v>2202.42</v>
      </c>
      <c r="J2055" s="27">
        <v>17</v>
      </c>
      <c r="K2055" s="27">
        <v>37441.14</v>
      </c>
      <c r="L2055" s="27">
        <v>41808.95</v>
      </c>
      <c r="M2055" s="129">
        <v>0.0241</v>
      </c>
      <c r="N2055" s="27">
        <v>64.14</v>
      </c>
      <c r="O2055" s="27">
        <v>40801.35</v>
      </c>
      <c r="P2055" s="27">
        <v>3296.07</v>
      </c>
      <c r="Q2055" s="27" t="s">
        <v>35</v>
      </c>
    </row>
    <row r="2056" spans="1:17">
      <c r="A2056" s="27" t="s">
        <v>6170</v>
      </c>
      <c r="B2056" s="127">
        <v>44976</v>
      </c>
      <c r="C2056" s="127">
        <v>44981</v>
      </c>
      <c r="D2056" s="27" t="s">
        <v>29</v>
      </c>
      <c r="E2056" s="27" t="s">
        <v>19</v>
      </c>
      <c r="F2056" s="27" t="s">
        <v>6171</v>
      </c>
      <c r="G2056" s="27" t="s">
        <v>6172</v>
      </c>
      <c r="H2056" s="128">
        <v>1434.05</v>
      </c>
      <c r="I2056" s="27">
        <v>1034.59</v>
      </c>
      <c r="J2056" s="27">
        <v>19</v>
      </c>
      <c r="K2056" s="27">
        <v>19657.21</v>
      </c>
      <c r="L2056" s="27">
        <v>27246.95</v>
      </c>
      <c r="M2056" s="129">
        <v>0.0218</v>
      </c>
      <c r="N2056" s="27">
        <v>29.75</v>
      </c>
      <c r="O2056" s="27">
        <v>26652.97</v>
      </c>
      <c r="P2056" s="27">
        <v>6966.01</v>
      </c>
      <c r="Q2056" s="27" t="s">
        <v>35</v>
      </c>
    </row>
    <row r="2057" spans="1:17">
      <c r="A2057" s="27" t="s">
        <v>6173</v>
      </c>
      <c r="B2057" s="127">
        <v>44937</v>
      </c>
      <c r="C2057" s="127">
        <v>44943</v>
      </c>
      <c r="D2057" s="27" t="s">
        <v>43</v>
      </c>
      <c r="E2057" s="27" t="s">
        <v>25</v>
      </c>
      <c r="F2057" s="27" t="s">
        <v>6174</v>
      </c>
      <c r="G2057" s="27" t="s">
        <v>6175</v>
      </c>
      <c r="H2057" s="128">
        <v>2162.62</v>
      </c>
      <c r="I2057" s="27">
        <v>1603.15</v>
      </c>
      <c r="J2057" s="27">
        <v>5</v>
      </c>
      <c r="K2057" s="27">
        <v>8015.75</v>
      </c>
      <c r="L2057" s="27">
        <v>10813.1</v>
      </c>
      <c r="M2057" s="129">
        <v>0.0123</v>
      </c>
      <c r="N2057" s="27">
        <v>60.77</v>
      </c>
      <c r="O2057" s="27">
        <v>10680.1</v>
      </c>
      <c r="P2057" s="27">
        <v>2603.58</v>
      </c>
      <c r="Q2057" s="27" t="s">
        <v>22</v>
      </c>
    </row>
    <row r="2058" spans="1:17">
      <c r="A2058" s="27" t="s">
        <v>6176</v>
      </c>
      <c r="B2058" s="127">
        <v>45170</v>
      </c>
      <c r="C2058" s="127">
        <v>45172</v>
      </c>
      <c r="D2058" s="27" t="s">
        <v>29</v>
      </c>
      <c r="E2058" s="27" t="s">
        <v>25</v>
      </c>
      <c r="F2058" s="27" t="s">
        <v>6177</v>
      </c>
      <c r="G2058" s="27" t="s">
        <v>6178</v>
      </c>
      <c r="H2058" s="128">
        <v>3251.82</v>
      </c>
      <c r="I2058" s="27">
        <v>2855.57</v>
      </c>
      <c r="J2058" s="27">
        <v>17</v>
      </c>
      <c r="K2058" s="27">
        <v>48544.69</v>
      </c>
      <c r="L2058" s="27">
        <v>55280.94</v>
      </c>
      <c r="M2058" s="129">
        <v>0.0234</v>
      </c>
      <c r="N2058" s="27">
        <v>80.85</v>
      </c>
      <c r="O2058" s="27">
        <v>53987.37</v>
      </c>
      <c r="P2058" s="27">
        <v>5361.83</v>
      </c>
      <c r="Q2058" s="27" t="s">
        <v>35</v>
      </c>
    </row>
    <row r="2059" spans="1:17">
      <c r="A2059" s="27" t="s">
        <v>6179</v>
      </c>
      <c r="B2059" s="127">
        <v>45186</v>
      </c>
      <c r="C2059" s="127">
        <v>45187</v>
      </c>
      <c r="D2059" s="27" t="s">
        <v>29</v>
      </c>
      <c r="E2059" s="27" t="s">
        <v>30</v>
      </c>
      <c r="F2059" s="27" t="s">
        <v>6180</v>
      </c>
      <c r="G2059" s="27" t="s">
        <v>6181</v>
      </c>
      <c r="H2059" s="128">
        <v>2162.67</v>
      </c>
      <c r="I2059" s="27">
        <v>1114.53</v>
      </c>
      <c r="J2059" s="27">
        <v>12</v>
      </c>
      <c r="K2059" s="27">
        <v>13374.36</v>
      </c>
      <c r="L2059" s="27">
        <v>25952.04</v>
      </c>
      <c r="M2059" s="129">
        <v>0.0111</v>
      </c>
      <c r="N2059" s="27">
        <v>38.11</v>
      </c>
      <c r="O2059" s="27">
        <v>25663.97</v>
      </c>
      <c r="P2059" s="27">
        <v>12251.5</v>
      </c>
      <c r="Q2059" s="27" t="s">
        <v>40</v>
      </c>
    </row>
    <row r="2060" spans="1:17">
      <c r="A2060" s="27" t="s">
        <v>6182</v>
      </c>
      <c r="B2060" s="127">
        <v>45068</v>
      </c>
      <c r="C2060" s="127">
        <v>45070</v>
      </c>
      <c r="D2060" s="27" t="s">
        <v>43</v>
      </c>
      <c r="E2060" s="27" t="s">
        <v>19</v>
      </c>
      <c r="F2060" s="27" t="s">
        <v>6183</v>
      </c>
      <c r="G2060" s="27" t="s">
        <v>6184</v>
      </c>
      <c r="H2060" s="128">
        <v>3094.08</v>
      </c>
      <c r="I2060" s="27">
        <v>2136.56</v>
      </c>
      <c r="J2060" s="27">
        <v>17</v>
      </c>
      <c r="K2060" s="27">
        <v>36321.52</v>
      </c>
      <c r="L2060" s="27">
        <v>52599.36</v>
      </c>
      <c r="M2060" s="129">
        <v>0.0221</v>
      </c>
      <c r="N2060" s="27">
        <v>41.39</v>
      </c>
      <c r="O2060" s="27">
        <v>51436.91</v>
      </c>
      <c r="P2060" s="27">
        <v>15074</v>
      </c>
      <c r="Q2060" s="27" t="s">
        <v>35</v>
      </c>
    </row>
    <row r="2061" spans="1:17">
      <c r="A2061" s="27" t="s">
        <v>6185</v>
      </c>
      <c r="B2061" s="127">
        <v>45196</v>
      </c>
      <c r="C2061" s="127">
        <v>45201</v>
      </c>
      <c r="D2061" s="27" t="s">
        <v>29</v>
      </c>
      <c r="E2061" s="27" t="s">
        <v>65</v>
      </c>
      <c r="F2061" s="27" t="s">
        <v>6186</v>
      </c>
      <c r="G2061" s="27" t="s">
        <v>6187</v>
      </c>
      <c r="H2061" s="128">
        <v>1362.43</v>
      </c>
      <c r="I2061" s="27">
        <v>1225.63</v>
      </c>
      <c r="J2061" s="27">
        <v>14</v>
      </c>
      <c r="K2061" s="27">
        <v>17158.82</v>
      </c>
      <c r="L2061" s="27">
        <v>19074.02</v>
      </c>
      <c r="M2061" s="129">
        <v>0.0163</v>
      </c>
      <c r="N2061" s="27">
        <v>14.76</v>
      </c>
      <c r="O2061" s="27">
        <v>18763.11</v>
      </c>
      <c r="P2061" s="27">
        <v>1589.53</v>
      </c>
      <c r="Q2061" s="27" t="s">
        <v>40</v>
      </c>
    </row>
    <row r="2062" spans="1:17">
      <c r="A2062" s="27" t="s">
        <v>6188</v>
      </c>
      <c r="B2062" s="127">
        <v>45262</v>
      </c>
      <c r="C2062" s="127">
        <v>45265</v>
      </c>
      <c r="D2062" s="27" t="s">
        <v>29</v>
      </c>
      <c r="E2062" s="27" t="s">
        <v>25</v>
      </c>
      <c r="F2062" s="27" t="s">
        <v>6189</v>
      </c>
      <c r="G2062" s="27" t="s">
        <v>6190</v>
      </c>
      <c r="H2062" s="128">
        <v>4256.24</v>
      </c>
      <c r="I2062" s="27">
        <v>3329.32</v>
      </c>
      <c r="J2062" s="27">
        <v>12</v>
      </c>
      <c r="K2062" s="27">
        <v>39951.84</v>
      </c>
      <c r="L2062" s="27">
        <v>51074.88</v>
      </c>
      <c r="M2062" s="129">
        <v>0.0188</v>
      </c>
      <c r="N2062" s="27">
        <v>87.6</v>
      </c>
      <c r="O2062" s="27">
        <v>50114.67</v>
      </c>
      <c r="P2062" s="27">
        <v>10075.23</v>
      </c>
      <c r="Q2062" s="27" t="s">
        <v>40</v>
      </c>
    </row>
    <row r="2063" spans="1:17">
      <c r="A2063" s="27" t="s">
        <v>6191</v>
      </c>
      <c r="B2063" s="127">
        <v>45088</v>
      </c>
      <c r="C2063" s="127">
        <v>45092</v>
      </c>
      <c r="D2063" s="27" t="s">
        <v>29</v>
      </c>
      <c r="E2063" s="27" t="s">
        <v>65</v>
      </c>
      <c r="F2063" s="27" t="s">
        <v>6192</v>
      </c>
      <c r="G2063" s="27" t="s">
        <v>6193</v>
      </c>
      <c r="H2063" s="128">
        <v>1938.35</v>
      </c>
      <c r="I2063" s="27">
        <v>1672.18</v>
      </c>
      <c r="J2063" s="27">
        <v>19</v>
      </c>
      <c r="K2063" s="27">
        <v>31771.42</v>
      </c>
      <c r="L2063" s="27">
        <v>36828.65</v>
      </c>
      <c r="M2063" s="129">
        <v>0.0136</v>
      </c>
      <c r="N2063" s="27">
        <v>61.06</v>
      </c>
      <c r="O2063" s="27">
        <v>36327.78</v>
      </c>
      <c r="P2063" s="27">
        <v>4495.3</v>
      </c>
      <c r="Q2063" s="27" t="s">
        <v>35</v>
      </c>
    </row>
    <row r="2064" spans="1:17">
      <c r="A2064" s="27" t="s">
        <v>6194</v>
      </c>
      <c r="B2064" s="127">
        <v>45003</v>
      </c>
      <c r="C2064" s="127">
        <v>45005</v>
      </c>
      <c r="D2064" s="27" t="s">
        <v>29</v>
      </c>
      <c r="E2064" s="27" t="s">
        <v>65</v>
      </c>
      <c r="F2064" s="27" t="s">
        <v>6195</v>
      </c>
      <c r="G2064" s="27" t="s">
        <v>6196</v>
      </c>
      <c r="H2064" s="128">
        <v>4799.66</v>
      </c>
      <c r="I2064" s="27">
        <v>3761.72</v>
      </c>
      <c r="J2064" s="27">
        <v>15</v>
      </c>
      <c r="K2064" s="27">
        <v>56425.8</v>
      </c>
      <c r="L2064" s="27">
        <v>71994.9</v>
      </c>
      <c r="M2064" s="129">
        <v>0.0247</v>
      </c>
      <c r="N2064" s="27">
        <v>58.18</v>
      </c>
      <c r="O2064" s="27">
        <v>70216.63</v>
      </c>
      <c r="P2064" s="27">
        <v>13732.65</v>
      </c>
      <c r="Q2064" s="27" t="s">
        <v>35</v>
      </c>
    </row>
    <row r="2065" spans="1:17">
      <c r="A2065" s="27" t="s">
        <v>6197</v>
      </c>
      <c r="B2065" s="127">
        <v>45030</v>
      </c>
      <c r="C2065" s="127">
        <v>45034</v>
      </c>
      <c r="D2065" s="27" t="s">
        <v>43</v>
      </c>
      <c r="E2065" s="27" t="s">
        <v>19</v>
      </c>
      <c r="F2065" s="27" t="s">
        <v>6198</v>
      </c>
      <c r="G2065" s="27" t="s">
        <v>6199</v>
      </c>
      <c r="H2065" s="128">
        <v>4446.43</v>
      </c>
      <c r="I2065" s="27">
        <v>3855.68</v>
      </c>
      <c r="J2065" s="27">
        <v>6</v>
      </c>
      <c r="K2065" s="27">
        <v>23134.08</v>
      </c>
      <c r="L2065" s="27">
        <v>26678.58</v>
      </c>
      <c r="M2065" s="129">
        <v>0.0287</v>
      </c>
      <c r="N2065" s="27">
        <v>43.46</v>
      </c>
      <c r="O2065" s="27">
        <v>25912.9</v>
      </c>
      <c r="P2065" s="27">
        <v>2735.36</v>
      </c>
      <c r="Q2065" s="27" t="s">
        <v>22</v>
      </c>
    </row>
    <row r="2066" spans="1:17">
      <c r="A2066" s="27" t="s">
        <v>6200</v>
      </c>
      <c r="B2066" s="127">
        <v>45080</v>
      </c>
      <c r="C2066" s="127">
        <v>45082</v>
      </c>
      <c r="D2066" s="27" t="s">
        <v>43</v>
      </c>
      <c r="E2066" s="27" t="s">
        <v>65</v>
      </c>
      <c r="F2066" s="27" t="s">
        <v>6201</v>
      </c>
      <c r="G2066" s="27" t="s">
        <v>6202</v>
      </c>
      <c r="H2066" s="128">
        <v>1551.05</v>
      </c>
      <c r="I2066" s="27">
        <v>1238.04</v>
      </c>
      <c r="J2066" s="27">
        <v>18</v>
      </c>
      <c r="K2066" s="27">
        <v>22284.72</v>
      </c>
      <c r="L2066" s="27">
        <v>27918.9</v>
      </c>
      <c r="M2066" s="129">
        <v>0.0132</v>
      </c>
      <c r="N2066" s="27">
        <v>23.31</v>
      </c>
      <c r="O2066" s="27">
        <v>27550.37</v>
      </c>
      <c r="P2066" s="27">
        <v>5242.34</v>
      </c>
      <c r="Q2066" s="27" t="s">
        <v>35</v>
      </c>
    </row>
    <row r="2067" spans="1:17">
      <c r="A2067" s="27" t="s">
        <v>6203</v>
      </c>
      <c r="B2067" s="127">
        <v>45251</v>
      </c>
      <c r="C2067" s="127">
        <v>45255</v>
      </c>
      <c r="D2067" s="27" t="s">
        <v>18</v>
      </c>
      <c r="E2067" s="27" t="s">
        <v>25</v>
      </c>
      <c r="F2067" s="27" t="s">
        <v>6204</v>
      </c>
      <c r="G2067" s="27" t="s">
        <v>6205</v>
      </c>
      <c r="H2067" s="128">
        <v>2689.82</v>
      </c>
      <c r="I2067" s="27">
        <v>1812.47</v>
      </c>
      <c r="J2067" s="27">
        <v>11</v>
      </c>
      <c r="K2067" s="27">
        <v>19937.17</v>
      </c>
      <c r="L2067" s="27">
        <v>29588.02</v>
      </c>
      <c r="M2067" s="129">
        <v>0.0157</v>
      </c>
      <c r="N2067" s="27">
        <v>44.48</v>
      </c>
      <c r="O2067" s="27">
        <v>29123.49</v>
      </c>
      <c r="P2067" s="27">
        <v>9141.84</v>
      </c>
      <c r="Q2067" s="27" t="s">
        <v>40</v>
      </c>
    </row>
    <row r="2068" spans="1:17">
      <c r="A2068" s="27" t="s">
        <v>6206</v>
      </c>
      <c r="B2068" s="127">
        <v>45255</v>
      </c>
      <c r="C2068" s="127">
        <v>45257</v>
      </c>
      <c r="D2068" s="27" t="s">
        <v>29</v>
      </c>
      <c r="E2068" s="27" t="s">
        <v>30</v>
      </c>
      <c r="F2068" s="27" t="s">
        <v>6207</v>
      </c>
      <c r="G2068" s="27" t="s">
        <v>6208</v>
      </c>
      <c r="H2068" s="128">
        <v>2938.82</v>
      </c>
      <c r="I2068" s="27">
        <v>2623.19</v>
      </c>
      <c r="J2068" s="27">
        <v>17</v>
      </c>
      <c r="K2068" s="27">
        <v>44594.23</v>
      </c>
      <c r="L2068" s="27">
        <v>49959.94</v>
      </c>
      <c r="M2068" s="129">
        <v>0.0113</v>
      </c>
      <c r="N2068" s="27">
        <v>76.77</v>
      </c>
      <c r="O2068" s="27">
        <v>49395.39</v>
      </c>
      <c r="P2068" s="27">
        <v>4724.39</v>
      </c>
      <c r="Q2068" s="27" t="s">
        <v>35</v>
      </c>
    </row>
    <row r="2069" spans="1:17">
      <c r="A2069" s="27" t="s">
        <v>6209</v>
      </c>
      <c r="B2069" s="127">
        <v>45111</v>
      </c>
      <c r="C2069" s="127">
        <v>45118</v>
      </c>
      <c r="D2069" s="27" t="s">
        <v>18</v>
      </c>
      <c r="E2069" s="27" t="s">
        <v>25</v>
      </c>
      <c r="F2069" s="27" t="s">
        <v>6210</v>
      </c>
      <c r="G2069" s="27" t="s">
        <v>6211</v>
      </c>
      <c r="H2069" s="128">
        <v>890.72</v>
      </c>
      <c r="I2069" s="27">
        <v>586.69</v>
      </c>
      <c r="J2069" s="27">
        <v>10</v>
      </c>
      <c r="K2069" s="27">
        <v>5866.9</v>
      </c>
      <c r="L2069" s="27">
        <v>8907.2</v>
      </c>
      <c r="M2069" s="129">
        <v>0.0251</v>
      </c>
      <c r="N2069" s="27">
        <v>79.57</v>
      </c>
      <c r="O2069" s="27">
        <v>8683.63</v>
      </c>
      <c r="P2069" s="27">
        <v>2737.16</v>
      </c>
      <c r="Q2069" s="27" t="s">
        <v>40</v>
      </c>
    </row>
    <row r="2070" spans="1:17">
      <c r="A2070" s="27" t="s">
        <v>6212</v>
      </c>
      <c r="B2070" s="127">
        <v>45208</v>
      </c>
      <c r="C2070" s="127">
        <v>45215</v>
      </c>
      <c r="D2070" s="27" t="s">
        <v>43</v>
      </c>
      <c r="E2070" s="27" t="s">
        <v>19</v>
      </c>
      <c r="F2070" s="27" t="s">
        <v>6213</v>
      </c>
      <c r="G2070" s="27" t="s">
        <v>6214</v>
      </c>
      <c r="H2070" s="128">
        <v>3679.67</v>
      </c>
      <c r="I2070" s="27">
        <v>2734.29</v>
      </c>
      <c r="J2070" s="27">
        <v>4</v>
      </c>
      <c r="K2070" s="27">
        <v>10937.16</v>
      </c>
      <c r="L2070" s="27">
        <v>14718.68</v>
      </c>
      <c r="M2070" s="129">
        <v>0.0295</v>
      </c>
      <c r="N2070" s="27">
        <v>45.42</v>
      </c>
      <c r="O2070" s="27">
        <v>14284.48</v>
      </c>
      <c r="P2070" s="27">
        <v>3301.9</v>
      </c>
      <c r="Q2070" s="27" t="s">
        <v>22</v>
      </c>
    </row>
    <row r="2071" spans="1:17">
      <c r="A2071" s="27" t="s">
        <v>6215</v>
      </c>
      <c r="B2071" s="127">
        <v>44930</v>
      </c>
      <c r="C2071" s="127">
        <v>44935</v>
      </c>
      <c r="D2071" s="27" t="s">
        <v>29</v>
      </c>
      <c r="E2071" s="27" t="s">
        <v>65</v>
      </c>
      <c r="F2071" s="27" t="s">
        <v>6216</v>
      </c>
      <c r="G2071" s="27" t="s">
        <v>6217</v>
      </c>
      <c r="H2071" s="128">
        <v>2670.62</v>
      </c>
      <c r="I2071" s="27">
        <v>2330.13</v>
      </c>
      <c r="J2071" s="27">
        <v>15</v>
      </c>
      <c r="K2071" s="27">
        <v>34951.95</v>
      </c>
      <c r="L2071" s="27">
        <v>40059.3</v>
      </c>
      <c r="M2071" s="129">
        <v>0.0246</v>
      </c>
      <c r="N2071" s="27">
        <v>93.92</v>
      </c>
      <c r="O2071" s="27">
        <v>39073.84</v>
      </c>
      <c r="P2071" s="27">
        <v>4027.97</v>
      </c>
      <c r="Q2071" s="27" t="s">
        <v>35</v>
      </c>
    </row>
    <row r="2072" spans="1:17">
      <c r="A2072" s="27" t="s">
        <v>6218</v>
      </c>
      <c r="B2072" s="127">
        <v>45261</v>
      </c>
      <c r="C2072" s="127">
        <v>45262</v>
      </c>
      <c r="D2072" s="27" t="s">
        <v>18</v>
      </c>
      <c r="E2072" s="27" t="s">
        <v>65</v>
      </c>
      <c r="F2072" s="27" t="s">
        <v>6219</v>
      </c>
      <c r="G2072" s="27" t="s">
        <v>6220</v>
      </c>
      <c r="H2072" s="128">
        <v>2755.8</v>
      </c>
      <c r="I2072" s="27">
        <v>2109.2</v>
      </c>
      <c r="J2072" s="27">
        <v>5</v>
      </c>
      <c r="K2072" s="27">
        <v>10546</v>
      </c>
      <c r="L2072" s="27">
        <v>13779</v>
      </c>
      <c r="M2072" s="129">
        <v>0.0156</v>
      </c>
      <c r="N2072" s="27">
        <v>59.66</v>
      </c>
      <c r="O2072" s="27">
        <v>13564.05</v>
      </c>
      <c r="P2072" s="27">
        <v>2958.39</v>
      </c>
      <c r="Q2072" s="27" t="s">
        <v>22</v>
      </c>
    </row>
    <row r="2073" spans="1:17">
      <c r="A2073" s="27" t="s">
        <v>6221</v>
      </c>
      <c r="B2073" s="127">
        <v>45095</v>
      </c>
      <c r="C2073" s="127">
        <v>45096</v>
      </c>
      <c r="D2073" s="27" t="s">
        <v>43</v>
      </c>
      <c r="E2073" s="27" t="s">
        <v>19</v>
      </c>
      <c r="F2073" s="27" t="s">
        <v>6222</v>
      </c>
      <c r="G2073" s="27" t="s">
        <v>6223</v>
      </c>
      <c r="H2073" s="128">
        <v>2164.97</v>
      </c>
      <c r="I2073" s="27">
        <v>1654.54</v>
      </c>
      <c r="J2073" s="27">
        <v>1</v>
      </c>
      <c r="K2073" s="27">
        <v>1654.54</v>
      </c>
      <c r="L2073" s="27">
        <v>2164.97</v>
      </c>
      <c r="M2073" s="129">
        <v>0.0229</v>
      </c>
      <c r="N2073" s="27">
        <v>56.1</v>
      </c>
      <c r="O2073" s="27">
        <v>2115.39</v>
      </c>
      <c r="P2073" s="27">
        <v>404.75</v>
      </c>
      <c r="Q2073" s="27" t="s">
        <v>22</v>
      </c>
    </row>
    <row r="2074" spans="1:17">
      <c r="A2074" s="27" t="s">
        <v>6224</v>
      </c>
      <c r="B2074" s="127">
        <v>44964</v>
      </c>
      <c r="C2074" s="127">
        <v>44970</v>
      </c>
      <c r="D2074" s="27" t="s">
        <v>43</v>
      </c>
      <c r="E2074" s="27" t="s">
        <v>65</v>
      </c>
      <c r="F2074" s="27" t="s">
        <v>6225</v>
      </c>
      <c r="G2074" s="27" t="s">
        <v>6226</v>
      </c>
      <c r="H2074" s="128">
        <v>306.18</v>
      </c>
      <c r="I2074" s="27">
        <v>164.3</v>
      </c>
      <c r="J2074" s="27">
        <v>17</v>
      </c>
      <c r="K2074" s="27">
        <v>2793.1</v>
      </c>
      <c r="L2074" s="27">
        <v>5205.06</v>
      </c>
      <c r="M2074" s="129">
        <v>0.0293</v>
      </c>
      <c r="N2074" s="27">
        <v>84.85</v>
      </c>
      <c r="O2074" s="27">
        <v>5052.55</v>
      </c>
      <c r="P2074" s="27">
        <v>2174.6</v>
      </c>
      <c r="Q2074" s="27" t="s">
        <v>35</v>
      </c>
    </row>
    <row r="2075" spans="1:17">
      <c r="A2075" s="27" t="s">
        <v>6227</v>
      </c>
      <c r="B2075" s="127">
        <v>45126</v>
      </c>
      <c r="C2075" s="127">
        <v>45129</v>
      </c>
      <c r="D2075" s="27" t="s">
        <v>29</v>
      </c>
      <c r="E2075" s="27" t="s">
        <v>65</v>
      </c>
      <c r="F2075" s="27" t="s">
        <v>6228</v>
      </c>
      <c r="G2075" s="27" t="s">
        <v>6229</v>
      </c>
      <c r="H2075" s="128">
        <v>3394.14</v>
      </c>
      <c r="I2075" s="27">
        <v>2314.6</v>
      </c>
      <c r="J2075" s="27">
        <v>14</v>
      </c>
      <c r="K2075" s="27">
        <v>32404.4</v>
      </c>
      <c r="L2075" s="27">
        <v>47517.96</v>
      </c>
      <c r="M2075" s="129">
        <v>0.014</v>
      </c>
      <c r="N2075" s="27">
        <v>41.32</v>
      </c>
      <c r="O2075" s="27">
        <v>46852.71</v>
      </c>
      <c r="P2075" s="27">
        <v>14406.99</v>
      </c>
      <c r="Q2075" s="27" t="s">
        <v>40</v>
      </c>
    </row>
    <row r="2076" spans="1:17">
      <c r="A2076" s="27" t="s">
        <v>6230</v>
      </c>
      <c r="B2076" s="127">
        <v>45107</v>
      </c>
      <c r="C2076" s="127">
        <v>45112</v>
      </c>
      <c r="D2076" s="27" t="s">
        <v>29</v>
      </c>
      <c r="E2076" s="27" t="s">
        <v>65</v>
      </c>
      <c r="F2076" s="27" t="s">
        <v>6231</v>
      </c>
      <c r="G2076" s="27" t="s">
        <v>6232</v>
      </c>
      <c r="H2076" s="128">
        <v>2101.38</v>
      </c>
      <c r="I2076" s="27">
        <v>1828.23</v>
      </c>
      <c r="J2076" s="27">
        <v>3</v>
      </c>
      <c r="K2076" s="27">
        <v>5484.69</v>
      </c>
      <c r="L2076" s="27">
        <v>6304.14</v>
      </c>
      <c r="M2076" s="129">
        <v>0.0298</v>
      </c>
      <c r="N2076" s="27">
        <v>93.66</v>
      </c>
      <c r="O2076" s="27">
        <v>6116.28</v>
      </c>
      <c r="P2076" s="27">
        <v>537.93</v>
      </c>
      <c r="Q2076" s="27" t="s">
        <v>22</v>
      </c>
    </row>
    <row r="2077" spans="1:17">
      <c r="A2077" s="27" t="s">
        <v>6233</v>
      </c>
      <c r="B2077" s="127">
        <v>45070</v>
      </c>
      <c r="C2077" s="127">
        <v>45077</v>
      </c>
      <c r="D2077" s="27" t="s">
        <v>43</v>
      </c>
      <c r="E2077" s="27" t="s">
        <v>25</v>
      </c>
      <c r="F2077" s="27" t="s">
        <v>6234</v>
      </c>
      <c r="G2077" s="27" t="s">
        <v>6235</v>
      </c>
      <c r="H2077" s="128">
        <v>4786.54</v>
      </c>
      <c r="I2077" s="27">
        <v>4196.88</v>
      </c>
      <c r="J2077" s="27">
        <v>6</v>
      </c>
      <c r="K2077" s="27">
        <v>25181.28</v>
      </c>
      <c r="L2077" s="27">
        <v>28719.24</v>
      </c>
      <c r="M2077" s="129">
        <v>0.0257</v>
      </c>
      <c r="N2077" s="27">
        <v>71.23</v>
      </c>
      <c r="O2077" s="27">
        <v>27981.16</v>
      </c>
      <c r="P2077" s="27">
        <v>2728.65</v>
      </c>
      <c r="Q2077" s="27" t="s">
        <v>22</v>
      </c>
    </row>
    <row r="2078" spans="1:17">
      <c r="A2078" s="27" t="s">
        <v>6236</v>
      </c>
      <c r="B2078" s="127">
        <v>44931</v>
      </c>
      <c r="C2078" s="127">
        <v>44937</v>
      </c>
      <c r="D2078" s="27" t="s">
        <v>18</v>
      </c>
      <c r="E2078" s="27" t="s">
        <v>65</v>
      </c>
      <c r="F2078" s="27" t="s">
        <v>6237</v>
      </c>
      <c r="G2078" s="27" t="s">
        <v>6238</v>
      </c>
      <c r="H2078" s="128">
        <v>163.79</v>
      </c>
      <c r="I2078" s="27">
        <v>118.25</v>
      </c>
      <c r="J2078" s="27">
        <v>20</v>
      </c>
      <c r="K2078" s="27">
        <v>2365</v>
      </c>
      <c r="L2078" s="27">
        <v>3275.8</v>
      </c>
      <c r="M2078" s="129">
        <v>0.012</v>
      </c>
      <c r="N2078" s="27">
        <v>64.07</v>
      </c>
      <c r="O2078" s="27">
        <v>3236.49</v>
      </c>
      <c r="P2078" s="27">
        <v>807.42</v>
      </c>
      <c r="Q2078" s="27" t="s">
        <v>35</v>
      </c>
    </row>
    <row r="2079" spans="1:17">
      <c r="A2079" s="27" t="s">
        <v>6239</v>
      </c>
      <c r="B2079" s="127">
        <v>44930</v>
      </c>
      <c r="C2079" s="127">
        <v>44934</v>
      </c>
      <c r="D2079" s="27" t="s">
        <v>43</v>
      </c>
      <c r="E2079" s="27" t="s">
        <v>19</v>
      </c>
      <c r="F2079" s="27" t="s">
        <v>6240</v>
      </c>
      <c r="G2079" s="27" t="s">
        <v>6241</v>
      </c>
      <c r="H2079" s="128">
        <v>2069.75</v>
      </c>
      <c r="I2079" s="27">
        <v>1198.7</v>
      </c>
      <c r="J2079" s="27">
        <v>18</v>
      </c>
      <c r="K2079" s="27">
        <v>21576.6</v>
      </c>
      <c r="L2079" s="27">
        <v>37255.5</v>
      </c>
      <c r="M2079" s="129">
        <v>0.0144</v>
      </c>
      <c r="N2079" s="27">
        <v>37.43</v>
      </c>
      <c r="O2079" s="27">
        <v>36719.02</v>
      </c>
      <c r="P2079" s="27">
        <v>15104.99</v>
      </c>
      <c r="Q2079" s="27" t="s">
        <v>35</v>
      </c>
    </row>
    <row r="2080" spans="1:17">
      <c r="A2080" s="27" t="s">
        <v>6242</v>
      </c>
      <c r="B2080" s="127">
        <v>45075</v>
      </c>
      <c r="C2080" s="127">
        <v>45081</v>
      </c>
      <c r="D2080" s="27" t="s">
        <v>43</v>
      </c>
      <c r="E2080" s="27" t="s">
        <v>65</v>
      </c>
      <c r="F2080" s="27" t="s">
        <v>6243</v>
      </c>
      <c r="G2080" s="27" t="s">
        <v>6244</v>
      </c>
      <c r="H2080" s="128">
        <v>1780.62</v>
      </c>
      <c r="I2080" s="27">
        <v>1052.25</v>
      </c>
      <c r="J2080" s="27">
        <v>15</v>
      </c>
      <c r="K2080" s="27">
        <v>15783.75</v>
      </c>
      <c r="L2080" s="27">
        <v>26709.3</v>
      </c>
      <c r="M2080" s="129">
        <v>0.0287</v>
      </c>
      <c r="N2080" s="27">
        <v>27.1</v>
      </c>
      <c r="O2080" s="27">
        <v>25942.74</v>
      </c>
      <c r="P2080" s="27">
        <v>10131.89</v>
      </c>
      <c r="Q2080" s="27" t="s">
        <v>35</v>
      </c>
    </row>
    <row r="2081" spans="1:17">
      <c r="A2081" s="27" t="s">
        <v>6245</v>
      </c>
      <c r="B2081" s="127">
        <v>45196</v>
      </c>
      <c r="C2081" s="127">
        <v>45199</v>
      </c>
      <c r="D2081" s="27" t="s">
        <v>18</v>
      </c>
      <c r="E2081" s="27" t="s">
        <v>19</v>
      </c>
      <c r="F2081" s="27" t="s">
        <v>6246</v>
      </c>
      <c r="G2081" s="27" t="s">
        <v>6247</v>
      </c>
      <c r="H2081" s="128">
        <v>1134.51</v>
      </c>
      <c r="I2081" s="27">
        <v>840.65</v>
      </c>
      <c r="J2081" s="27">
        <v>3</v>
      </c>
      <c r="K2081" s="27">
        <v>2521.95</v>
      </c>
      <c r="L2081" s="27">
        <v>3403.53</v>
      </c>
      <c r="M2081" s="129">
        <v>0.0199</v>
      </c>
      <c r="N2081" s="27">
        <v>40.4</v>
      </c>
      <c r="O2081" s="27">
        <v>3335.8</v>
      </c>
      <c r="P2081" s="27">
        <v>773.45</v>
      </c>
      <c r="Q2081" s="27" t="s">
        <v>22</v>
      </c>
    </row>
    <row r="2082" spans="1:17">
      <c r="A2082" s="27" t="s">
        <v>6248</v>
      </c>
      <c r="B2082" s="127">
        <v>45008</v>
      </c>
      <c r="C2082" s="127">
        <v>45010</v>
      </c>
      <c r="D2082" s="27" t="s">
        <v>18</v>
      </c>
      <c r="E2082" s="27" t="s">
        <v>25</v>
      </c>
      <c r="F2082" s="27" t="s">
        <v>6249</v>
      </c>
      <c r="G2082" s="27" t="s">
        <v>6250</v>
      </c>
      <c r="H2082" s="128">
        <v>2171.72</v>
      </c>
      <c r="I2082" s="27">
        <v>1560.09</v>
      </c>
      <c r="J2082" s="27">
        <v>17</v>
      </c>
      <c r="K2082" s="27">
        <v>26521.53</v>
      </c>
      <c r="L2082" s="27">
        <v>36919.24</v>
      </c>
      <c r="M2082" s="129">
        <v>0.0165</v>
      </c>
      <c r="N2082" s="27">
        <v>24.51</v>
      </c>
      <c r="O2082" s="27">
        <v>36310.07</v>
      </c>
      <c r="P2082" s="27">
        <v>9764.03</v>
      </c>
      <c r="Q2082" s="27" t="s">
        <v>35</v>
      </c>
    </row>
    <row r="2083" spans="1:17">
      <c r="A2083" s="27" t="s">
        <v>6251</v>
      </c>
      <c r="B2083" s="127">
        <v>45206</v>
      </c>
      <c r="C2083" s="127">
        <v>45212</v>
      </c>
      <c r="D2083" s="27" t="s">
        <v>43</v>
      </c>
      <c r="E2083" s="27" t="s">
        <v>19</v>
      </c>
      <c r="F2083" s="27" t="s">
        <v>6252</v>
      </c>
      <c r="G2083" s="27" t="s">
        <v>6253</v>
      </c>
      <c r="H2083" s="128">
        <v>1075.86</v>
      </c>
      <c r="I2083" s="27">
        <v>731.3</v>
      </c>
      <c r="J2083" s="27">
        <v>1</v>
      </c>
      <c r="K2083" s="27">
        <v>731.3</v>
      </c>
      <c r="L2083" s="27">
        <v>1075.86</v>
      </c>
      <c r="M2083" s="129">
        <v>0.0262</v>
      </c>
      <c r="N2083" s="27">
        <v>35.95</v>
      </c>
      <c r="O2083" s="27">
        <v>1047.67</v>
      </c>
      <c r="P2083" s="27">
        <v>280.42</v>
      </c>
      <c r="Q2083" s="27" t="s">
        <v>22</v>
      </c>
    </row>
    <row r="2084" spans="1:17">
      <c r="A2084" s="27" t="s">
        <v>6254</v>
      </c>
      <c r="B2084" s="127">
        <v>45182</v>
      </c>
      <c r="C2084" s="127">
        <v>45184</v>
      </c>
      <c r="D2084" s="27" t="s">
        <v>29</v>
      </c>
      <c r="E2084" s="27" t="s">
        <v>65</v>
      </c>
      <c r="F2084" s="27" t="s">
        <v>6255</v>
      </c>
      <c r="G2084" s="27" t="s">
        <v>6256</v>
      </c>
      <c r="H2084" s="128">
        <v>2722.19</v>
      </c>
      <c r="I2084" s="27">
        <v>1502.79</v>
      </c>
      <c r="J2084" s="27">
        <v>20</v>
      </c>
      <c r="K2084" s="27">
        <v>30055.8</v>
      </c>
      <c r="L2084" s="27">
        <v>54443.8</v>
      </c>
      <c r="M2084" s="129">
        <v>0.0169</v>
      </c>
      <c r="N2084" s="27">
        <v>73.48</v>
      </c>
      <c r="O2084" s="27">
        <v>53523.7</v>
      </c>
      <c r="P2084" s="27">
        <v>23394.42</v>
      </c>
      <c r="Q2084" s="27" t="s">
        <v>35</v>
      </c>
    </row>
    <row r="2085" spans="1:17">
      <c r="A2085" s="27" t="s">
        <v>6257</v>
      </c>
      <c r="B2085" s="127">
        <v>45159</v>
      </c>
      <c r="C2085" s="127">
        <v>45164</v>
      </c>
      <c r="D2085" s="27" t="s">
        <v>18</v>
      </c>
      <c r="E2085" s="27" t="s">
        <v>25</v>
      </c>
      <c r="F2085" s="27" t="s">
        <v>6258</v>
      </c>
      <c r="G2085" s="27" t="s">
        <v>6259</v>
      </c>
      <c r="H2085" s="128">
        <v>2378.82</v>
      </c>
      <c r="I2085" s="27">
        <v>1991.12</v>
      </c>
      <c r="J2085" s="27">
        <v>10</v>
      </c>
      <c r="K2085" s="27">
        <v>19911.2</v>
      </c>
      <c r="L2085" s="27">
        <v>23788.2</v>
      </c>
      <c r="M2085" s="129">
        <v>0.0167</v>
      </c>
      <c r="N2085" s="27">
        <v>91.68</v>
      </c>
      <c r="O2085" s="27">
        <v>23390.94</v>
      </c>
      <c r="P2085" s="27">
        <v>3388.06</v>
      </c>
      <c r="Q2085" s="27" t="s">
        <v>40</v>
      </c>
    </row>
    <row r="2086" spans="1:17">
      <c r="A2086" s="27" t="s">
        <v>6260</v>
      </c>
      <c r="B2086" s="127">
        <v>45287</v>
      </c>
      <c r="C2086" s="127">
        <v>45291</v>
      </c>
      <c r="D2086" s="27" t="s">
        <v>29</v>
      </c>
      <c r="E2086" s="27" t="s">
        <v>30</v>
      </c>
      <c r="F2086" s="27" t="s">
        <v>6261</v>
      </c>
      <c r="G2086" s="27" t="s">
        <v>6262</v>
      </c>
      <c r="H2086" s="128">
        <v>854.41</v>
      </c>
      <c r="I2086" s="27">
        <v>482</v>
      </c>
      <c r="J2086" s="27">
        <v>18</v>
      </c>
      <c r="K2086" s="27">
        <v>8676</v>
      </c>
      <c r="L2086" s="27">
        <v>15379.38</v>
      </c>
      <c r="M2086" s="129">
        <v>0.0172</v>
      </c>
      <c r="N2086" s="27">
        <v>20.39</v>
      </c>
      <c r="O2086" s="27">
        <v>15114.85</v>
      </c>
      <c r="P2086" s="27">
        <v>6418.46</v>
      </c>
      <c r="Q2086" s="27" t="s">
        <v>35</v>
      </c>
    </row>
    <row r="2087" spans="1:17">
      <c r="A2087" s="27" t="s">
        <v>6263</v>
      </c>
      <c r="B2087" s="127">
        <v>45247</v>
      </c>
      <c r="C2087" s="127">
        <v>45252</v>
      </c>
      <c r="D2087" s="27" t="s">
        <v>43</v>
      </c>
      <c r="E2087" s="27" t="s">
        <v>25</v>
      </c>
      <c r="F2087" s="27" t="s">
        <v>6264</v>
      </c>
      <c r="G2087" s="27" t="s">
        <v>6265</v>
      </c>
      <c r="H2087" s="128">
        <v>1634.9</v>
      </c>
      <c r="I2087" s="27">
        <v>1080.22</v>
      </c>
      <c r="J2087" s="27">
        <v>12</v>
      </c>
      <c r="K2087" s="27">
        <v>12962.64</v>
      </c>
      <c r="L2087" s="27">
        <v>19618.8</v>
      </c>
      <c r="M2087" s="129">
        <v>0.0217</v>
      </c>
      <c r="N2087" s="27">
        <v>97.66</v>
      </c>
      <c r="O2087" s="27">
        <v>19193.07</v>
      </c>
      <c r="P2087" s="27">
        <v>6132.77</v>
      </c>
      <c r="Q2087" s="27" t="s">
        <v>40</v>
      </c>
    </row>
    <row r="2088" spans="1:17">
      <c r="A2088" s="27" t="s">
        <v>6266</v>
      </c>
      <c r="B2088" s="127">
        <v>45155</v>
      </c>
      <c r="C2088" s="127">
        <v>45158</v>
      </c>
      <c r="D2088" s="27" t="s">
        <v>29</v>
      </c>
      <c r="E2088" s="27" t="s">
        <v>25</v>
      </c>
      <c r="F2088" s="27" t="s">
        <v>6267</v>
      </c>
      <c r="G2088" s="27" t="s">
        <v>6268</v>
      </c>
      <c r="H2088" s="128">
        <v>1525.96</v>
      </c>
      <c r="I2088" s="27">
        <v>1158.79</v>
      </c>
      <c r="J2088" s="27">
        <v>5</v>
      </c>
      <c r="K2088" s="27">
        <v>5793.95</v>
      </c>
      <c r="L2088" s="27">
        <v>7629.8</v>
      </c>
      <c r="M2088" s="129">
        <v>0.0125</v>
      </c>
      <c r="N2088" s="27">
        <v>11.72</v>
      </c>
      <c r="O2088" s="27">
        <v>7534.43</v>
      </c>
      <c r="P2088" s="27">
        <v>1728.76</v>
      </c>
      <c r="Q2088" s="27" t="s">
        <v>22</v>
      </c>
    </row>
    <row r="2089" spans="1:17">
      <c r="A2089" s="27" t="s">
        <v>6269</v>
      </c>
      <c r="B2089" s="127">
        <v>45193</v>
      </c>
      <c r="C2089" s="127">
        <v>45198</v>
      </c>
      <c r="D2089" s="27" t="s">
        <v>18</v>
      </c>
      <c r="E2089" s="27" t="s">
        <v>25</v>
      </c>
      <c r="F2089" s="27" t="s">
        <v>6270</v>
      </c>
      <c r="G2089" s="27" t="s">
        <v>6271</v>
      </c>
      <c r="H2089" s="128">
        <v>3641.87</v>
      </c>
      <c r="I2089" s="27">
        <v>2515.3</v>
      </c>
      <c r="J2089" s="27">
        <v>11</v>
      </c>
      <c r="K2089" s="27">
        <v>27668.3</v>
      </c>
      <c r="L2089" s="27">
        <v>40060.57</v>
      </c>
      <c r="M2089" s="129">
        <v>0.0299</v>
      </c>
      <c r="N2089" s="27">
        <v>93.63</v>
      </c>
      <c r="O2089" s="27">
        <v>38862.76</v>
      </c>
      <c r="P2089" s="27">
        <v>11100.83</v>
      </c>
      <c r="Q2089" s="27" t="s">
        <v>40</v>
      </c>
    </row>
    <row r="2090" spans="1:17">
      <c r="A2090" s="27" t="s">
        <v>6272</v>
      </c>
      <c r="B2090" s="127">
        <v>45240</v>
      </c>
      <c r="C2090" s="127">
        <v>45247</v>
      </c>
      <c r="D2090" s="27" t="s">
        <v>18</v>
      </c>
      <c r="E2090" s="27" t="s">
        <v>19</v>
      </c>
      <c r="F2090" s="27" t="s">
        <v>6273</v>
      </c>
      <c r="G2090" s="27" t="s">
        <v>6274</v>
      </c>
      <c r="H2090" s="128">
        <v>2809.02</v>
      </c>
      <c r="I2090" s="27">
        <v>2416.03</v>
      </c>
      <c r="J2090" s="27">
        <v>1</v>
      </c>
      <c r="K2090" s="27">
        <v>2416.03</v>
      </c>
      <c r="L2090" s="27">
        <v>2809.02</v>
      </c>
      <c r="M2090" s="129">
        <v>0.0232</v>
      </c>
      <c r="N2090" s="27">
        <v>83.5</v>
      </c>
      <c r="O2090" s="27">
        <v>2743.85</v>
      </c>
      <c r="P2090" s="27">
        <v>244.32</v>
      </c>
      <c r="Q2090" s="27" t="s">
        <v>22</v>
      </c>
    </row>
    <row r="2091" spans="1:17">
      <c r="A2091" s="27" t="s">
        <v>6275</v>
      </c>
      <c r="B2091" s="127">
        <v>45267</v>
      </c>
      <c r="C2091" s="127">
        <v>45269</v>
      </c>
      <c r="D2091" s="27" t="s">
        <v>29</v>
      </c>
      <c r="E2091" s="27" t="s">
        <v>30</v>
      </c>
      <c r="F2091" s="27" t="s">
        <v>6276</v>
      </c>
      <c r="G2091" s="27" t="s">
        <v>6277</v>
      </c>
      <c r="H2091" s="128">
        <v>3588.13</v>
      </c>
      <c r="I2091" s="27">
        <v>2331.67</v>
      </c>
      <c r="J2091" s="27">
        <v>13</v>
      </c>
      <c r="K2091" s="27">
        <v>30311.71</v>
      </c>
      <c r="L2091" s="27">
        <v>46645.69</v>
      </c>
      <c r="M2091" s="129">
        <v>0.0111</v>
      </c>
      <c r="N2091" s="27">
        <v>28.02</v>
      </c>
      <c r="O2091" s="27">
        <v>46127.92</v>
      </c>
      <c r="P2091" s="27">
        <v>15788.19</v>
      </c>
      <c r="Q2091" s="27" t="s">
        <v>40</v>
      </c>
    </row>
    <row r="2092" spans="1:17">
      <c r="A2092" s="27" t="s">
        <v>6278</v>
      </c>
      <c r="B2092" s="127">
        <v>45158</v>
      </c>
      <c r="C2092" s="127">
        <v>45160</v>
      </c>
      <c r="D2092" s="27" t="s">
        <v>18</v>
      </c>
      <c r="E2092" s="27" t="s">
        <v>30</v>
      </c>
      <c r="F2092" s="27" t="s">
        <v>6279</v>
      </c>
      <c r="G2092" s="27" t="s">
        <v>6280</v>
      </c>
      <c r="H2092" s="128">
        <v>642.47</v>
      </c>
      <c r="I2092" s="27">
        <v>353.02</v>
      </c>
      <c r="J2092" s="27">
        <v>17</v>
      </c>
      <c r="K2092" s="27">
        <v>6001.34</v>
      </c>
      <c r="L2092" s="27">
        <v>10921.99</v>
      </c>
      <c r="M2092" s="129">
        <v>0.0235</v>
      </c>
      <c r="N2092" s="27">
        <v>92.2</v>
      </c>
      <c r="O2092" s="27">
        <v>10665.32</v>
      </c>
      <c r="P2092" s="27">
        <v>4571.78</v>
      </c>
      <c r="Q2092" s="27" t="s">
        <v>35</v>
      </c>
    </row>
    <row r="2093" spans="1:17">
      <c r="A2093" s="27" t="s">
        <v>6281</v>
      </c>
      <c r="B2093" s="127">
        <v>45038</v>
      </c>
      <c r="C2093" s="127">
        <v>45044</v>
      </c>
      <c r="D2093" s="27" t="s">
        <v>43</v>
      </c>
      <c r="E2093" s="27" t="s">
        <v>25</v>
      </c>
      <c r="F2093" s="27" t="s">
        <v>6282</v>
      </c>
      <c r="G2093" s="27" t="s">
        <v>6283</v>
      </c>
      <c r="H2093" s="128">
        <v>1481.2</v>
      </c>
      <c r="I2093" s="27">
        <v>1166.08</v>
      </c>
      <c r="J2093" s="27">
        <v>12</v>
      </c>
      <c r="K2093" s="27">
        <v>13992.96</v>
      </c>
      <c r="L2093" s="27">
        <v>17774.4</v>
      </c>
      <c r="M2093" s="129">
        <v>0.0265</v>
      </c>
      <c r="N2093" s="27">
        <v>97.52</v>
      </c>
      <c r="O2093" s="27">
        <v>17303.38</v>
      </c>
      <c r="P2093" s="27">
        <v>3212.9</v>
      </c>
      <c r="Q2093" s="27" t="s">
        <v>40</v>
      </c>
    </row>
    <row r="2094" spans="1:17">
      <c r="A2094" s="27" t="s">
        <v>6284</v>
      </c>
      <c r="B2094" s="127">
        <v>45248</v>
      </c>
      <c r="C2094" s="127">
        <v>45251</v>
      </c>
      <c r="D2094" s="27" t="s">
        <v>43</v>
      </c>
      <c r="E2094" s="27" t="s">
        <v>65</v>
      </c>
      <c r="F2094" s="27" t="s">
        <v>6285</v>
      </c>
      <c r="G2094" s="27" t="s">
        <v>6286</v>
      </c>
      <c r="H2094" s="128">
        <v>4252.3</v>
      </c>
      <c r="I2094" s="27">
        <v>3046.58</v>
      </c>
      <c r="J2094" s="27">
        <v>8</v>
      </c>
      <c r="K2094" s="27">
        <v>24372.64</v>
      </c>
      <c r="L2094" s="27">
        <v>34018.4</v>
      </c>
      <c r="M2094" s="129">
        <v>0.0135</v>
      </c>
      <c r="N2094" s="27">
        <v>47.34</v>
      </c>
      <c r="O2094" s="27">
        <v>33559.15</v>
      </c>
      <c r="P2094" s="27">
        <v>9139.17</v>
      </c>
      <c r="Q2094" s="27" t="s">
        <v>40</v>
      </c>
    </row>
    <row r="2095" spans="1:17">
      <c r="A2095" s="27" t="s">
        <v>6287</v>
      </c>
      <c r="B2095" s="127">
        <v>44993</v>
      </c>
      <c r="C2095" s="127">
        <v>44995</v>
      </c>
      <c r="D2095" s="27" t="s">
        <v>18</v>
      </c>
      <c r="E2095" s="27" t="s">
        <v>30</v>
      </c>
      <c r="F2095" s="27" t="s">
        <v>6288</v>
      </c>
      <c r="G2095" s="27" t="s">
        <v>6289</v>
      </c>
      <c r="H2095" s="128">
        <v>2283.53</v>
      </c>
      <c r="I2095" s="27">
        <v>1152.22</v>
      </c>
      <c r="J2095" s="27">
        <v>6</v>
      </c>
      <c r="K2095" s="27">
        <v>6913.32</v>
      </c>
      <c r="L2095" s="27">
        <v>13701.18</v>
      </c>
      <c r="M2095" s="129">
        <v>0.0272</v>
      </c>
      <c r="N2095" s="27">
        <v>90.74</v>
      </c>
      <c r="O2095" s="27">
        <v>13328.51</v>
      </c>
      <c r="P2095" s="27">
        <v>6324.45</v>
      </c>
      <c r="Q2095" s="27" t="s">
        <v>22</v>
      </c>
    </row>
    <row r="2096" spans="1:17">
      <c r="A2096" s="27" t="s">
        <v>6290</v>
      </c>
      <c r="B2096" s="127">
        <v>44985</v>
      </c>
      <c r="C2096" s="127">
        <v>44989</v>
      </c>
      <c r="D2096" s="27" t="s">
        <v>43</v>
      </c>
      <c r="E2096" s="27" t="s">
        <v>30</v>
      </c>
      <c r="F2096" s="27" t="s">
        <v>6291</v>
      </c>
      <c r="G2096" s="27" t="s">
        <v>6292</v>
      </c>
      <c r="H2096" s="128">
        <v>4701.77</v>
      </c>
      <c r="I2096" s="27">
        <v>2806.46</v>
      </c>
      <c r="J2096" s="27">
        <v>9</v>
      </c>
      <c r="K2096" s="27">
        <v>25258.14</v>
      </c>
      <c r="L2096" s="27">
        <v>42315.93</v>
      </c>
      <c r="M2096" s="129">
        <v>0.022</v>
      </c>
      <c r="N2096" s="27">
        <v>25.69</v>
      </c>
      <c r="O2096" s="27">
        <v>41384.98</v>
      </c>
      <c r="P2096" s="27">
        <v>16101.15</v>
      </c>
      <c r="Q2096" s="27" t="s">
        <v>40</v>
      </c>
    </row>
    <row r="2097" spans="1:17">
      <c r="A2097" s="27" t="s">
        <v>6293</v>
      </c>
      <c r="B2097" s="127">
        <v>44965</v>
      </c>
      <c r="C2097" s="127">
        <v>44970</v>
      </c>
      <c r="D2097" s="27" t="s">
        <v>29</v>
      </c>
      <c r="E2097" s="27" t="s">
        <v>25</v>
      </c>
      <c r="F2097" s="27" t="s">
        <v>6294</v>
      </c>
      <c r="G2097" s="27" t="s">
        <v>6295</v>
      </c>
      <c r="H2097" s="128">
        <v>2813.94</v>
      </c>
      <c r="I2097" s="27">
        <v>2314.39</v>
      </c>
      <c r="J2097" s="27">
        <v>3</v>
      </c>
      <c r="K2097" s="27">
        <v>6943.17</v>
      </c>
      <c r="L2097" s="27">
        <v>8441.82</v>
      </c>
      <c r="M2097" s="129">
        <v>0.0265</v>
      </c>
      <c r="N2097" s="27">
        <v>91.97</v>
      </c>
      <c r="O2097" s="27">
        <v>8218.11</v>
      </c>
      <c r="P2097" s="27">
        <v>1182.97</v>
      </c>
      <c r="Q2097" s="27" t="s">
        <v>22</v>
      </c>
    </row>
    <row r="2098" spans="1:17">
      <c r="A2098" s="27" t="s">
        <v>6296</v>
      </c>
      <c r="B2098" s="127">
        <v>44992</v>
      </c>
      <c r="C2098" s="127">
        <v>44999</v>
      </c>
      <c r="D2098" s="27" t="s">
        <v>29</v>
      </c>
      <c r="E2098" s="27" t="s">
        <v>65</v>
      </c>
      <c r="F2098" s="27" t="s">
        <v>6297</v>
      </c>
      <c r="G2098" s="27" t="s">
        <v>6298</v>
      </c>
      <c r="H2098" s="128">
        <v>2676.26</v>
      </c>
      <c r="I2098" s="27">
        <v>2351.8</v>
      </c>
      <c r="J2098" s="27">
        <v>3</v>
      </c>
      <c r="K2098" s="27">
        <v>7055.4</v>
      </c>
      <c r="L2098" s="27">
        <v>8028.78</v>
      </c>
      <c r="M2098" s="129">
        <v>0.0132</v>
      </c>
      <c r="N2098" s="27">
        <v>87.66</v>
      </c>
      <c r="O2098" s="27">
        <v>7922.8</v>
      </c>
      <c r="P2098" s="27">
        <v>779.74</v>
      </c>
      <c r="Q2098" s="27" t="s">
        <v>22</v>
      </c>
    </row>
    <row r="2099" spans="1:17">
      <c r="A2099" s="27" t="s">
        <v>6299</v>
      </c>
      <c r="B2099" s="127">
        <v>45128</v>
      </c>
      <c r="C2099" s="127">
        <v>45130</v>
      </c>
      <c r="D2099" s="27" t="s">
        <v>18</v>
      </c>
      <c r="E2099" s="27" t="s">
        <v>19</v>
      </c>
      <c r="F2099" s="27" t="s">
        <v>6300</v>
      </c>
      <c r="G2099" s="27" t="s">
        <v>6301</v>
      </c>
      <c r="H2099" s="128">
        <v>1678.98</v>
      </c>
      <c r="I2099" s="27">
        <v>1015.11</v>
      </c>
      <c r="J2099" s="27">
        <v>1</v>
      </c>
      <c r="K2099" s="27">
        <v>1015.11</v>
      </c>
      <c r="L2099" s="27">
        <v>1678.98</v>
      </c>
      <c r="M2099" s="129">
        <v>0.0148</v>
      </c>
      <c r="N2099" s="27">
        <v>37.55</v>
      </c>
      <c r="O2099" s="27">
        <v>1654.13</v>
      </c>
      <c r="P2099" s="27">
        <v>601.47</v>
      </c>
      <c r="Q2099" s="27" t="s">
        <v>22</v>
      </c>
    </row>
    <row r="2100" spans="1:17">
      <c r="A2100" s="27" t="s">
        <v>6302</v>
      </c>
      <c r="B2100" s="127">
        <v>45001</v>
      </c>
      <c r="C2100" s="127">
        <v>45007</v>
      </c>
      <c r="D2100" s="27" t="s">
        <v>43</v>
      </c>
      <c r="E2100" s="27" t="s">
        <v>65</v>
      </c>
      <c r="F2100" s="27" t="s">
        <v>6303</v>
      </c>
      <c r="G2100" s="27" t="s">
        <v>6304</v>
      </c>
      <c r="H2100" s="128">
        <v>3649.39</v>
      </c>
      <c r="I2100" s="27">
        <v>2379.11</v>
      </c>
      <c r="J2100" s="27">
        <v>1</v>
      </c>
      <c r="K2100" s="27">
        <v>2379.11</v>
      </c>
      <c r="L2100" s="27">
        <v>3649.39</v>
      </c>
      <c r="M2100" s="129">
        <v>0.0222</v>
      </c>
      <c r="N2100" s="27">
        <v>12.27</v>
      </c>
      <c r="O2100" s="27">
        <v>3568.37</v>
      </c>
      <c r="P2100" s="27">
        <v>1176.99</v>
      </c>
      <c r="Q2100" s="27" t="s">
        <v>22</v>
      </c>
    </row>
    <row r="2101" spans="1:17">
      <c r="A2101" s="27" t="s">
        <v>6305</v>
      </c>
      <c r="B2101" s="127">
        <v>45078</v>
      </c>
      <c r="C2101" s="127">
        <v>45080</v>
      </c>
      <c r="D2101" s="27" t="s">
        <v>43</v>
      </c>
      <c r="E2101" s="27" t="s">
        <v>25</v>
      </c>
      <c r="F2101" s="27" t="s">
        <v>6306</v>
      </c>
      <c r="G2101" s="27" t="s">
        <v>6307</v>
      </c>
      <c r="H2101" s="128">
        <v>4360.16</v>
      </c>
      <c r="I2101" s="27">
        <v>3580.03</v>
      </c>
      <c r="J2101" s="27">
        <v>8</v>
      </c>
      <c r="K2101" s="27">
        <v>28640.24</v>
      </c>
      <c r="L2101" s="27">
        <v>34881.28</v>
      </c>
      <c r="M2101" s="129">
        <v>0.0221</v>
      </c>
      <c r="N2101" s="27">
        <v>29.49</v>
      </c>
      <c r="O2101" s="27">
        <v>34110.4</v>
      </c>
      <c r="P2101" s="27">
        <v>5440.67</v>
      </c>
      <c r="Q2101" s="27" t="s">
        <v>40</v>
      </c>
    </row>
    <row r="2102" spans="1:17">
      <c r="A2102" s="27" t="s">
        <v>6308</v>
      </c>
      <c r="B2102" s="127">
        <v>45134</v>
      </c>
      <c r="C2102" s="127">
        <v>45137</v>
      </c>
      <c r="D2102" s="27" t="s">
        <v>43</v>
      </c>
      <c r="E2102" s="27" t="s">
        <v>65</v>
      </c>
      <c r="F2102" s="27" t="s">
        <v>6309</v>
      </c>
      <c r="G2102" s="27" t="s">
        <v>6310</v>
      </c>
      <c r="H2102" s="128">
        <v>4832.54</v>
      </c>
      <c r="I2102" s="27">
        <v>4283.44</v>
      </c>
      <c r="J2102" s="27">
        <v>9</v>
      </c>
      <c r="K2102" s="27">
        <v>38550.96</v>
      </c>
      <c r="L2102" s="27">
        <v>43492.86</v>
      </c>
      <c r="M2102" s="129">
        <v>0.0201</v>
      </c>
      <c r="N2102" s="27">
        <v>49.28</v>
      </c>
      <c r="O2102" s="27">
        <v>42618.65</v>
      </c>
      <c r="P2102" s="27">
        <v>4018.41</v>
      </c>
      <c r="Q2102" s="27" t="s">
        <v>40</v>
      </c>
    </row>
    <row r="2103" spans="1:17">
      <c r="A2103" s="27" t="s">
        <v>6311</v>
      </c>
      <c r="B2103" s="127">
        <v>45037</v>
      </c>
      <c r="C2103" s="127">
        <v>45040</v>
      </c>
      <c r="D2103" s="27" t="s">
        <v>43</v>
      </c>
      <c r="E2103" s="27" t="s">
        <v>30</v>
      </c>
      <c r="F2103" s="27" t="s">
        <v>6312</v>
      </c>
      <c r="G2103" s="27" t="s">
        <v>6313</v>
      </c>
      <c r="H2103" s="128">
        <v>365.04</v>
      </c>
      <c r="I2103" s="27">
        <v>259.27</v>
      </c>
      <c r="J2103" s="27">
        <v>15</v>
      </c>
      <c r="K2103" s="27">
        <v>3889.05</v>
      </c>
      <c r="L2103" s="27">
        <v>5475.6</v>
      </c>
      <c r="M2103" s="129">
        <v>0.0246</v>
      </c>
      <c r="N2103" s="27">
        <v>25.37</v>
      </c>
      <c r="O2103" s="27">
        <v>5340.9</v>
      </c>
      <c r="P2103" s="27">
        <v>1426.48</v>
      </c>
      <c r="Q2103" s="27" t="s">
        <v>35</v>
      </c>
    </row>
    <row r="2104" spans="1:17">
      <c r="A2104" s="27" t="s">
        <v>6314</v>
      </c>
      <c r="B2104" s="127">
        <v>45015</v>
      </c>
      <c r="C2104" s="127">
        <v>45019</v>
      </c>
      <c r="D2104" s="27" t="s">
        <v>18</v>
      </c>
      <c r="E2104" s="27" t="s">
        <v>25</v>
      </c>
      <c r="F2104" s="27" t="s">
        <v>6315</v>
      </c>
      <c r="G2104" s="27" t="s">
        <v>6316</v>
      </c>
      <c r="H2104" s="128">
        <v>1310.97</v>
      </c>
      <c r="I2104" s="27">
        <v>838.11</v>
      </c>
      <c r="J2104" s="27">
        <v>12</v>
      </c>
      <c r="K2104" s="27">
        <v>10057.32</v>
      </c>
      <c r="L2104" s="27">
        <v>15731.64</v>
      </c>
      <c r="M2104" s="129">
        <v>0.0198</v>
      </c>
      <c r="N2104" s="27">
        <v>63.07</v>
      </c>
      <c r="O2104" s="27">
        <v>15420.15</v>
      </c>
      <c r="P2104" s="27">
        <v>5299.76</v>
      </c>
      <c r="Q2104" s="27" t="s">
        <v>40</v>
      </c>
    </row>
    <row r="2105" spans="1:17">
      <c r="A2105" s="27" t="s">
        <v>6317</v>
      </c>
      <c r="B2105" s="127">
        <v>45065</v>
      </c>
      <c r="C2105" s="127">
        <v>45071</v>
      </c>
      <c r="D2105" s="27" t="s">
        <v>43</v>
      </c>
      <c r="E2105" s="27" t="s">
        <v>65</v>
      </c>
      <c r="F2105" s="27" t="s">
        <v>6318</v>
      </c>
      <c r="G2105" s="27" t="s">
        <v>6319</v>
      </c>
      <c r="H2105" s="128">
        <v>4295.97</v>
      </c>
      <c r="I2105" s="27">
        <v>2317.49</v>
      </c>
      <c r="J2105" s="27">
        <v>12</v>
      </c>
      <c r="K2105" s="27">
        <v>27809.88</v>
      </c>
      <c r="L2105" s="27">
        <v>51551.64</v>
      </c>
      <c r="M2105" s="129">
        <v>0.0158</v>
      </c>
      <c r="N2105" s="27">
        <v>15.19</v>
      </c>
      <c r="O2105" s="27">
        <v>50737.12</v>
      </c>
      <c r="P2105" s="27">
        <v>22912.05</v>
      </c>
      <c r="Q2105" s="27" t="s">
        <v>40</v>
      </c>
    </row>
    <row r="2106" spans="1:17">
      <c r="A2106" s="27" t="s">
        <v>6320</v>
      </c>
      <c r="B2106" s="127">
        <v>45265</v>
      </c>
      <c r="C2106" s="127">
        <v>45270</v>
      </c>
      <c r="D2106" s="27" t="s">
        <v>18</v>
      </c>
      <c r="E2106" s="27" t="s">
        <v>30</v>
      </c>
      <c r="F2106" s="27" t="s">
        <v>6321</v>
      </c>
      <c r="G2106" s="27" t="s">
        <v>6322</v>
      </c>
      <c r="H2106" s="128">
        <v>581.08</v>
      </c>
      <c r="I2106" s="27">
        <v>454.3</v>
      </c>
      <c r="J2106" s="27">
        <v>3</v>
      </c>
      <c r="K2106" s="27">
        <v>1362.9</v>
      </c>
      <c r="L2106" s="27">
        <v>1743.24</v>
      </c>
      <c r="M2106" s="129">
        <v>0.0103</v>
      </c>
      <c r="N2106" s="27">
        <v>87.18</v>
      </c>
      <c r="O2106" s="27">
        <v>1725.28</v>
      </c>
      <c r="P2106" s="27">
        <v>275.2</v>
      </c>
      <c r="Q2106" s="27" t="s">
        <v>22</v>
      </c>
    </row>
    <row r="2107" spans="1:17">
      <c r="A2107" s="27" t="s">
        <v>6323</v>
      </c>
      <c r="B2107" s="127">
        <v>44965</v>
      </c>
      <c r="C2107" s="127">
        <v>44970</v>
      </c>
      <c r="D2107" s="27" t="s">
        <v>43</v>
      </c>
      <c r="E2107" s="27" t="s">
        <v>25</v>
      </c>
      <c r="F2107" s="27" t="s">
        <v>6324</v>
      </c>
      <c r="G2107" s="27" t="s">
        <v>6325</v>
      </c>
      <c r="H2107" s="128">
        <v>3025.82</v>
      </c>
      <c r="I2107" s="27">
        <v>2304.29</v>
      </c>
      <c r="J2107" s="27">
        <v>13</v>
      </c>
      <c r="K2107" s="27">
        <v>29955.77</v>
      </c>
      <c r="L2107" s="27">
        <v>39335.66</v>
      </c>
      <c r="M2107" s="129">
        <v>0.0264</v>
      </c>
      <c r="N2107" s="27">
        <v>51.29</v>
      </c>
      <c r="O2107" s="27">
        <v>38297.2</v>
      </c>
      <c r="P2107" s="27">
        <v>8290.14</v>
      </c>
      <c r="Q2107" s="27" t="s">
        <v>40</v>
      </c>
    </row>
    <row r="2108" spans="1:17">
      <c r="A2108" s="27" t="s">
        <v>6326</v>
      </c>
      <c r="B2108" s="127">
        <v>45067</v>
      </c>
      <c r="C2108" s="127">
        <v>45073</v>
      </c>
      <c r="D2108" s="27" t="s">
        <v>18</v>
      </c>
      <c r="E2108" s="27" t="s">
        <v>65</v>
      </c>
      <c r="F2108" s="27" t="s">
        <v>6327</v>
      </c>
      <c r="G2108" s="27" t="s">
        <v>6328</v>
      </c>
      <c r="H2108" s="128">
        <v>2821.5</v>
      </c>
      <c r="I2108" s="27">
        <v>1423.66</v>
      </c>
      <c r="J2108" s="27">
        <v>15</v>
      </c>
      <c r="K2108" s="27">
        <v>21354.9</v>
      </c>
      <c r="L2108" s="27">
        <v>42322.5</v>
      </c>
      <c r="M2108" s="129">
        <v>0.0187</v>
      </c>
      <c r="N2108" s="27">
        <v>43.53</v>
      </c>
      <c r="O2108" s="27">
        <v>41531.07</v>
      </c>
      <c r="P2108" s="27">
        <v>20132.64</v>
      </c>
      <c r="Q2108" s="27" t="s">
        <v>35</v>
      </c>
    </row>
    <row r="2109" spans="1:17">
      <c r="A2109" s="27" t="s">
        <v>6329</v>
      </c>
      <c r="B2109" s="127">
        <v>45235</v>
      </c>
      <c r="C2109" s="127">
        <v>45240</v>
      </c>
      <c r="D2109" s="27" t="s">
        <v>18</v>
      </c>
      <c r="E2109" s="27" t="s">
        <v>30</v>
      </c>
      <c r="F2109" s="27" t="s">
        <v>6330</v>
      </c>
      <c r="G2109" s="27" t="s">
        <v>6331</v>
      </c>
      <c r="H2109" s="128">
        <v>4267.23</v>
      </c>
      <c r="I2109" s="27">
        <v>3232.29</v>
      </c>
      <c r="J2109" s="27">
        <v>4</v>
      </c>
      <c r="K2109" s="27">
        <v>12929.16</v>
      </c>
      <c r="L2109" s="27">
        <v>17068.92</v>
      </c>
      <c r="M2109" s="129">
        <v>0.0181</v>
      </c>
      <c r="N2109" s="27">
        <v>37.71</v>
      </c>
      <c r="O2109" s="27">
        <v>16759.97</v>
      </c>
      <c r="P2109" s="27">
        <v>3793.1</v>
      </c>
      <c r="Q2109" s="27" t="s">
        <v>22</v>
      </c>
    </row>
    <row r="2110" spans="1:17">
      <c r="A2110" s="27" t="s">
        <v>6332</v>
      </c>
      <c r="B2110" s="127">
        <v>45183</v>
      </c>
      <c r="C2110" s="127">
        <v>45189</v>
      </c>
      <c r="D2110" s="27" t="s">
        <v>43</v>
      </c>
      <c r="E2110" s="27" t="s">
        <v>25</v>
      </c>
      <c r="F2110" s="27" t="s">
        <v>6333</v>
      </c>
      <c r="G2110" s="27" t="s">
        <v>6334</v>
      </c>
      <c r="H2110" s="128">
        <v>3749.89</v>
      </c>
      <c r="I2110" s="27">
        <v>2402.69</v>
      </c>
      <c r="J2110" s="27">
        <v>12</v>
      </c>
      <c r="K2110" s="27">
        <v>28832.28</v>
      </c>
      <c r="L2110" s="27">
        <v>44998.68</v>
      </c>
      <c r="M2110" s="129">
        <v>0.0195</v>
      </c>
      <c r="N2110" s="27">
        <v>13.24</v>
      </c>
      <c r="O2110" s="27">
        <v>44121.21</v>
      </c>
      <c r="P2110" s="27">
        <v>15275.69</v>
      </c>
      <c r="Q2110" s="27" t="s">
        <v>40</v>
      </c>
    </row>
    <row r="2111" spans="1:17">
      <c r="A2111" s="27" t="s">
        <v>6335</v>
      </c>
      <c r="B2111" s="127">
        <v>45203</v>
      </c>
      <c r="C2111" s="127">
        <v>45206</v>
      </c>
      <c r="D2111" s="27" t="s">
        <v>18</v>
      </c>
      <c r="E2111" s="27" t="s">
        <v>25</v>
      </c>
      <c r="F2111" s="27" t="s">
        <v>6336</v>
      </c>
      <c r="G2111" s="27" t="s">
        <v>6337</v>
      </c>
      <c r="H2111" s="128">
        <v>4772.84</v>
      </c>
      <c r="I2111" s="27">
        <v>4190.28</v>
      </c>
      <c r="J2111" s="27">
        <v>4</v>
      </c>
      <c r="K2111" s="27">
        <v>16761.12</v>
      </c>
      <c r="L2111" s="27">
        <v>19091.36</v>
      </c>
      <c r="M2111" s="129">
        <v>0.0259</v>
      </c>
      <c r="N2111" s="27">
        <v>85.83</v>
      </c>
      <c r="O2111" s="27">
        <v>18596.89</v>
      </c>
      <c r="P2111" s="27">
        <v>1749.94</v>
      </c>
      <c r="Q2111" s="27" t="s">
        <v>22</v>
      </c>
    </row>
    <row r="2112" spans="1:17">
      <c r="A2112" s="27" t="s">
        <v>6338</v>
      </c>
      <c r="B2112" s="127">
        <v>45268</v>
      </c>
      <c r="C2112" s="127">
        <v>45271</v>
      </c>
      <c r="D2112" s="27" t="s">
        <v>43</v>
      </c>
      <c r="E2112" s="27" t="s">
        <v>25</v>
      </c>
      <c r="F2112" s="27" t="s">
        <v>6339</v>
      </c>
      <c r="G2112" s="27" t="s">
        <v>6340</v>
      </c>
      <c r="H2112" s="128">
        <v>1784.13</v>
      </c>
      <c r="I2112" s="27">
        <v>1488.02</v>
      </c>
      <c r="J2112" s="27">
        <v>2</v>
      </c>
      <c r="K2112" s="27">
        <v>2976.04</v>
      </c>
      <c r="L2112" s="27">
        <v>3568.26</v>
      </c>
      <c r="M2112" s="129">
        <v>0.0251</v>
      </c>
      <c r="N2112" s="27">
        <v>42.48</v>
      </c>
      <c r="O2112" s="27">
        <v>3478.7</v>
      </c>
      <c r="P2112" s="27">
        <v>460.18</v>
      </c>
      <c r="Q2112" s="27" t="s">
        <v>22</v>
      </c>
    </row>
    <row r="2113" spans="1:17">
      <c r="A2113" s="27" t="s">
        <v>6341</v>
      </c>
      <c r="B2113" s="127">
        <v>45268</v>
      </c>
      <c r="C2113" s="127">
        <v>45270</v>
      </c>
      <c r="D2113" s="27" t="s">
        <v>29</v>
      </c>
      <c r="E2113" s="27" t="s">
        <v>25</v>
      </c>
      <c r="F2113" s="27" t="s">
        <v>6342</v>
      </c>
      <c r="G2113" s="27" t="s">
        <v>6343</v>
      </c>
      <c r="H2113" s="128">
        <v>2321.87</v>
      </c>
      <c r="I2113" s="27">
        <v>1503.87</v>
      </c>
      <c r="J2113" s="27">
        <v>12</v>
      </c>
      <c r="K2113" s="27">
        <v>18046.44</v>
      </c>
      <c r="L2113" s="27">
        <v>27862.44</v>
      </c>
      <c r="M2113" s="129">
        <v>0.0175</v>
      </c>
      <c r="N2113" s="27">
        <v>34.16</v>
      </c>
      <c r="O2113" s="27">
        <v>27374.85</v>
      </c>
      <c r="P2113" s="27">
        <v>9294.25</v>
      </c>
      <c r="Q2113" s="27" t="s">
        <v>40</v>
      </c>
    </row>
    <row r="2114" spans="1:17">
      <c r="A2114" s="27" t="s">
        <v>6344</v>
      </c>
      <c r="B2114" s="127">
        <v>45005</v>
      </c>
      <c r="C2114" s="127">
        <v>45008</v>
      </c>
      <c r="D2114" s="27" t="s">
        <v>29</v>
      </c>
      <c r="E2114" s="27" t="s">
        <v>65</v>
      </c>
      <c r="F2114" s="27" t="s">
        <v>6345</v>
      </c>
      <c r="G2114" s="27" t="s">
        <v>6346</v>
      </c>
      <c r="H2114" s="128">
        <v>2788.01</v>
      </c>
      <c r="I2114" s="27">
        <v>2490.85</v>
      </c>
      <c r="J2114" s="27">
        <v>8</v>
      </c>
      <c r="K2114" s="27">
        <v>19926.8</v>
      </c>
      <c r="L2114" s="27">
        <v>22304.08</v>
      </c>
      <c r="M2114" s="129">
        <v>0.0255</v>
      </c>
      <c r="N2114" s="27">
        <v>62.46</v>
      </c>
      <c r="O2114" s="27">
        <v>21735.33</v>
      </c>
      <c r="P2114" s="27">
        <v>1746.07</v>
      </c>
      <c r="Q2114" s="27" t="s">
        <v>40</v>
      </c>
    </row>
    <row r="2115" spans="1:17">
      <c r="A2115" s="27" t="s">
        <v>6347</v>
      </c>
      <c r="B2115" s="127">
        <v>45021</v>
      </c>
      <c r="C2115" s="127">
        <v>45022</v>
      </c>
      <c r="D2115" s="27" t="s">
        <v>29</v>
      </c>
      <c r="E2115" s="27" t="s">
        <v>19</v>
      </c>
      <c r="F2115" s="27" t="s">
        <v>6348</v>
      </c>
      <c r="G2115" s="27" t="s">
        <v>6349</v>
      </c>
      <c r="H2115" s="128">
        <v>4166.65</v>
      </c>
      <c r="I2115" s="27">
        <v>2719.48</v>
      </c>
      <c r="J2115" s="27">
        <v>12</v>
      </c>
      <c r="K2115" s="27">
        <v>32633.76</v>
      </c>
      <c r="L2115" s="27">
        <v>49999.8</v>
      </c>
      <c r="M2115" s="129">
        <v>0.0243</v>
      </c>
      <c r="N2115" s="27">
        <v>97.96</v>
      </c>
      <c r="O2115" s="27">
        <v>48784.8</v>
      </c>
      <c r="P2115" s="27">
        <v>16053.08</v>
      </c>
      <c r="Q2115" s="27" t="s">
        <v>40</v>
      </c>
    </row>
    <row r="2116" spans="1:17">
      <c r="A2116" s="27" t="s">
        <v>6350</v>
      </c>
      <c r="B2116" s="127">
        <v>44962</v>
      </c>
      <c r="C2116" s="127">
        <v>44964</v>
      </c>
      <c r="D2116" s="27" t="s">
        <v>18</v>
      </c>
      <c r="E2116" s="27" t="s">
        <v>19</v>
      </c>
      <c r="F2116" s="27" t="s">
        <v>6351</v>
      </c>
      <c r="G2116" s="27" t="s">
        <v>6352</v>
      </c>
      <c r="H2116" s="128">
        <v>903.75</v>
      </c>
      <c r="I2116" s="27">
        <v>675.1</v>
      </c>
      <c r="J2116" s="27">
        <v>11</v>
      </c>
      <c r="K2116" s="27">
        <v>7426.1</v>
      </c>
      <c r="L2116" s="27">
        <v>9941.25</v>
      </c>
      <c r="M2116" s="129">
        <v>0.0257</v>
      </c>
      <c r="N2116" s="27">
        <v>23.5</v>
      </c>
      <c r="O2116" s="27">
        <v>9685.76</v>
      </c>
      <c r="P2116" s="27">
        <v>2236.16</v>
      </c>
      <c r="Q2116" s="27" t="s">
        <v>40</v>
      </c>
    </row>
    <row r="2117" spans="1:17">
      <c r="A2117" s="27" t="s">
        <v>6353</v>
      </c>
      <c r="B2117" s="127">
        <v>44934</v>
      </c>
      <c r="C2117" s="127">
        <v>44941</v>
      </c>
      <c r="D2117" s="27" t="s">
        <v>18</v>
      </c>
      <c r="E2117" s="27" t="s">
        <v>19</v>
      </c>
      <c r="F2117" s="27" t="s">
        <v>6354</v>
      </c>
      <c r="G2117" s="27" t="s">
        <v>6355</v>
      </c>
      <c r="H2117" s="128">
        <v>1527.5</v>
      </c>
      <c r="I2117" s="27">
        <v>984.69</v>
      </c>
      <c r="J2117" s="27">
        <v>1</v>
      </c>
      <c r="K2117" s="27">
        <v>984.69</v>
      </c>
      <c r="L2117" s="27">
        <v>1527.5</v>
      </c>
      <c r="M2117" s="129">
        <v>0.0279</v>
      </c>
      <c r="N2117" s="27">
        <v>56.5</v>
      </c>
      <c r="O2117" s="27">
        <v>1484.88</v>
      </c>
      <c r="P2117" s="27">
        <v>443.69</v>
      </c>
      <c r="Q2117" s="27" t="s">
        <v>22</v>
      </c>
    </row>
    <row r="2118" spans="1:17">
      <c r="A2118" s="27" t="s">
        <v>6356</v>
      </c>
      <c r="B2118" s="127">
        <v>45199</v>
      </c>
      <c r="C2118" s="127">
        <v>45205</v>
      </c>
      <c r="D2118" s="27" t="s">
        <v>43</v>
      </c>
      <c r="E2118" s="27" t="s">
        <v>25</v>
      </c>
      <c r="F2118" s="27" t="s">
        <v>6357</v>
      </c>
      <c r="G2118" s="27" t="s">
        <v>6358</v>
      </c>
      <c r="H2118" s="128">
        <v>3260.04</v>
      </c>
      <c r="I2118" s="27">
        <v>2335.79</v>
      </c>
      <c r="J2118" s="27">
        <v>4</v>
      </c>
      <c r="K2118" s="27">
        <v>9343.16</v>
      </c>
      <c r="L2118" s="27">
        <v>13040.16</v>
      </c>
      <c r="M2118" s="129">
        <v>0.012</v>
      </c>
      <c r="N2118" s="27">
        <v>14.77</v>
      </c>
      <c r="O2118" s="27">
        <v>12883.68</v>
      </c>
      <c r="P2118" s="27">
        <v>3525.75</v>
      </c>
      <c r="Q2118" s="27" t="s">
        <v>22</v>
      </c>
    </row>
    <row r="2119" spans="1:17">
      <c r="A2119" s="27" t="s">
        <v>6359</v>
      </c>
      <c r="B2119" s="127">
        <v>45196</v>
      </c>
      <c r="C2119" s="127">
        <v>45198</v>
      </c>
      <c r="D2119" s="27" t="s">
        <v>18</v>
      </c>
      <c r="E2119" s="27" t="s">
        <v>65</v>
      </c>
      <c r="F2119" s="27" t="s">
        <v>6360</v>
      </c>
      <c r="G2119" s="27" t="s">
        <v>6361</v>
      </c>
      <c r="H2119" s="128">
        <v>1257.31</v>
      </c>
      <c r="I2119" s="27">
        <v>909.44</v>
      </c>
      <c r="J2119" s="27">
        <v>11</v>
      </c>
      <c r="K2119" s="27">
        <v>10003.84</v>
      </c>
      <c r="L2119" s="27">
        <v>13830.41</v>
      </c>
      <c r="M2119" s="129">
        <v>0.0118</v>
      </c>
      <c r="N2119" s="27">
        <v>10.77</v>
      </c>
      <c r="O2119" s="27">
        <v>13667.21</v>
      </c>
      <c r="P2119" s="27">
        <v>3652.6</v>
      </c>
      <c r="Q2119" s="27" t="s">
        <v>40</v>
      </c>
    </row>
    <row r="2120" spans="1:17">
      <c r="A2120" s="27" t="s">
        <v>6362</v>
      </c>
      <c r="B2120" s="127">
        <v>45269</v>
      </c>
      <c r="C2120" s="127">
        <v>45276</v>
      </c>
      <c r="D2120" s="27" t="s">
        <v>18</v>
      </c>
      <c r="E2120" s="27" t="s">
        <v>65</v>
      </c>
      <c r="F2120" s="27" t="s">
        <v>6363</v>
      </c>
      <c r="G2120" s="27" t="s">
        <v>6364</v>
      </c>
      <c r="H2120" s="128">
        <v>3805.71</v>
      </c>
      <c r="I2120" s="27">
        <v>2274.87</v>
      </c>
      <c r="J2120" s="27">
        <v>13</v>
      </c>
      <c r="K2120" s="27">
        <v>29573.31</v>
      </c>
      <c r="L2120" s="27">
        <v>49474.23</v>
      </c>
      <c r="M2120" s="129">
        <v>0.0133</v>
      </c>
      <c r="N2120" s="27">
        <v>60.46</v>
      </c>
      <c r="O2120" s="27">
        <v>48816.22</v>
      </c>
      <c r="P2120" s="27">
        <v>19182.45</v>
      </c>
      <c r="Q2120" s="27" t="s">
        <v>40</v>
      </c>
    </row>
    <row r="2121" spans="1:17">
      <c r="A2121" s="27" t="s">
        <v>6365</v>
      </c>
      <c r="B2121" s="127">
        <v>45197</v>
      </c>
      <c r="C2121" s="127">
        <v>45202</v>
      </c>
      <c r="D2121" s="27" t="s">
        <v>43</v>
      </c>
      <c r="E2121" s="27" t="s">
        <v>19</v>
      </c>
      <c r="F2121" s="27" t="s">
        <v>6366</v>
      </c>
      <c r="G2121" s="27" t="s">
        <v>6367</v>
      </c>
      <c r="H2121" s="128">
        <v>2279.73</v>
      </c>
      <c r="I2121" s="27">
        <v>1681.28</v>
      </c>
      <c r="J2121" s="27">
        <v>14</v>
      </c>
      <c r="K2121" s="27">
        <v>23537.92</v>
      </c>
      <c r="L2121" s="27">
        <v>31916.22</v>
      </c>
      <c r="M2121" s="129">
        <v>0.0279</v>
      </c>
      <c r="N2121" s="27">
        <v>16.32</v>
      </c>
      <c r="O2121" s="27">
        <v>31025.76</v>
      </c>
      <c r="P2121" s="27">
        <v>7471.52</v>
      </c>
      <c r="Q2121" s="27" t="s">
        <v>40</v>
      </c>
    </row>
    <row r="2122" spans="1:17">
      <c r="A2122" s="27" t="s">
        <v>6368</v>
      </c>
      <c r="B2122" s="127">
        <v>45023</v>
      </c>
      <c r="C2122" s="127">
        <v>45029</v>
      </c>
      <c r="D2122" s="27" t="s">
        <v>18</v>
      </c>
      <c r="E2122" s="27" t="s">
        <v>25</v>
      </c>
      <c r="F2122" s="27" t="s">
        <v>6369</v>
      </c>
      <c r="G2122" s="27" t="s">
        <v>6370</v>
      </c>
      <c r="H2122" s="128">
        <v>4975.58</v>
      </c>
      <c r="I2122" s="27">
        <v>3731.56</v>
      </c>
      <c r="J2122" s="27">
        <v>14</v>
      </c>
      <c r="K2122" s="27">
        <v>52241.84</v>
      </c>
      <c r="L2122" s="27">
        <v>69658.12</v>
      </c>
      <c r="M2122" s="129">
        <v>0.0126</v>
      </c>
      <c r="N2122" s="27">
        <v>21.4</v>
      </c>
      <c r="O2122" s="27">
        <v>68780.43</v>
      </c>
      <c r="P2122" s="27">
        <v>16517.19</v>
      </c>
      <c r="Q2122" s="27" t="s">
        <v>40</v>
      </c>
    </row>
    <row r="2123" spans="1:17">
      <c r="A2123" s="27" t="s">
        <v>6371</v>
      </c>
      <c r="B2123" s="127">
        <v>45218</v>
      </c>
      <c r="C2123" s="127">
        <v>45219</v>
      </c>
      <c r="D2123" s="27" t="s">
        <v>43</v>
      </c>
      <c r="E2123" s="27" t="s">
        <v>30</v>
      </c>
      <c r="F2123" s="27" t="s">
        <v>6372</v>
      </c>
      <c r="G2123" s="27" t="s">
        <v>6373</v>
      </c>
      <c r="H2123" s="128">
        <v>1572.6</v>
      </c>
      <c r="I2123" s="27">
        <v>977.24</v>
      </c>
      <c r="J2123" s="27">
        <v>19</v>
      </c>
      <c r="K2123" s="27">
        <v>18567.56</v>
      </c>
      <c r="L2123" s="27">
        <v>29879.4</v>
      </c>
      <c r="M2123" s="129">
        <v>0.0128</v>
      </c>
      <c r="N2123" s="27">
        <v>66.72</v>
      </c>
      <c r="O2123" s="27">
        <v>29496.94</v>
      </c>
      <c r="P2123" s="27">
        <v>10862.66</v>
      </c>
      <c r="Q2123" s="27" t="s">
        <v>35</v>
      </c>
    </row>
    <row r="2124" spans="1:17">
      <c r="A2124" s="27" t="s">
        <v>6374</v>
      </c>
      <c r="B2124" s="127">
        <v>45043</v>
      </c>
      <c r="C2124" s="127">
        <v>45048</v>
      </c>
      <c r="D2124" s="27" t="s">
        <v>43</v>
      </c>
      <c r="E2124" s="27" t="s">
        <v>65</v>
      </c>
      <c r="F2124" s="27" t="s">
        <v>6375</v>
      </c>
      <c r="G2124" s="27" t="s">
        <v>6376</v>
      </c>
      <c r="H2124" s="128">
        <v>4522.67</v>
      </c>
      <c r="I2124" s="27">
        <v>3439.51</v>
      </c>
      <c r="J2124" s="27">
        <v>8</v>
      </c>
      <c r="K2124" s="27">
        <v>27516.08</v>
      </c>
      <c r="L2124" s="27">
        <v>36181.36</v>
      </c>
      <c r="M2124" s="129">
        <v>0.0145</v>
      </c>
      <c r="N2124" s="27">
        <v>55.06</v>
      </c>
      <c r="O2124" s="27">
        <v>35656.73</v>
      </c>
      <c r="P2124" s="27">
        <v>8085.59</v>
      </c>
      <c r="Q2124" s="27" t="s">
        <v>40</v>
      </c>
    </row>
    <row r="2125" spans="1:17">
      <c r="A2125" s="27" t="s">
        <v>6377</v>
      </c>
      <c r="B2125" s="127">
        <v>45146</v>
      </c>
      <c r="C2125" s="127">
        <v>45151</v>
      </c>
      <c r="D2125" s="27" t="s">
        <v>43</v>
      </c>
      <c r="E2125" s="27" t="s">
        <v>19</v>
      </c>
      <c r="F2125" s="27" t="s">
        <v>6378</v>
      </c>
      <c r="G2125" s="27" t="s">
        <v>6379</v>
      </c>
      <c r="H2125" s="128">
        <v>1256.07</v>
      </c>
      <c r="I2125" s="27">
        <v>890.71</v>
      </c>
      <c r="J2125" s="27">
        <v>15</v>
      </c>
      <c r="K2125" s="27">
        <v>13360.65</v>
      </c>
      <c r="L2125" s="27">
        <v>18841.05</v>
      </c>
      <c r="M2125" s="129">
        <v>0.0232</v>
      </c>
      <c r="N2125" s="27">
        <v>37.4</v>
      </c>
      <c r="O2125" s="27">
        <v>18403.94</v>
      </c>
      <c r="P2125" s="27">
        <v>5005.89</v>
      </c>
      <c r="Q2125" s="27" t="s">
        <v>35</v>
      </c>
    </row>
    <row r="2126" spans="1:17">
      <c r="A2126" s="27" t="s">
        <v>6380</v>
      </c>
      <c r="B2126" s="127">
        <v>44951</v>
      </c>
      <c r="C2126" s="127">
        <v>44952</v>
      </c>
      <c r="D2126" s="27" t="s">
        <v>29</v>
      </c>
      <c r="E2126" s="27" t="s">
        <v>25</v>
      </c>
      <c r="F2126" s="27" t="s">
        <v>6381</v>
      </c>
      <c r="G2126" s="27" t="s">
        <v>6382</v>
      </c>
      <c r="H2126" s="128">
        <v>4003.94</v>
      </c>
      <c r="I2126" s="27">
        <v>2935.63</v>
      </c>
      <c r="J2126" s="27">
        <v>18</v>
      </c>
      <c r="K2126" s="27">
        <v>52841.34</v>
      </c>
      <c r="L2126" s="27">
        <v>72070.92</v>
      </c>
      <c r="M2126" s="129">
        <v>0.0104</v>
      </c>
      <c r="N2126" s="27">
        <v>89.84</v>
      </c>
      <c r="O2126" s="27">
        <v>71321.38</v>
      </c>
      <c r="P2126" s="27">
        <v>18390.2</v>
      </c>
      <c r="Q2126" s="27" t="s">
        <v>35</v>
      </c>
    </row>
    <row r="2127" spans="1:17">
      <c r="A2127" s="27" t="s">
        <v>6383</v>
      </c>
      <c r="B2127" s="127">
        <v>45247</v>
      </c>
      <c r="C2127" s="127">
        <v>45249</v>
      </c>
      <c r="D2127" s="27" t="s">
        <v>29</v>
      </c>
      <c r="E2127" s="27" t="s">
        <v>30</v>
      </c>
      <c r="F2127" s="27" t="s">
        <v>6384</v>
      </c>
      <c r="G2127" s="27" t="s">
        <v>6385</v>
      </c>
      <c r="H2127" s="128">
        <v>4864.81</v>
      </c>
      <c r="I2127" s="27">
        <v>3229.15</v>
      </c>
      <c r="J2127" s="27">
        <v>4</v>
      </c>
      <c r="K2127" s="27">
        <v>12916.6</v>
      </c>
      <c r="L2127" s="27">
        <v>19459.24</v>
      </c>
      <c r="M2127" s="129">
        <v>0.0245</v>
      </c>
      <c r="N2127" s="27">
        <v>12.62</v>
      </c>
      <c r="O2127" s="27">
        <v>18982.49</v>
      </c>
      <c r="P2127" s="27">
        <v>6053.27</v>
      </c>
      <c r="Q2127" s="27" t="s">
        <v>22</v>
      </c>
    </row>
    <row r="2128" spans="1:17">
      <c r="A2128" s="27" t="s">
        <v>6386</v>
      </c>
      <c r="B2128" s="127">
        <v>45265</v>
      </c>
      <c r="C2128" s="127">
        <v>45271</v>
      </c>
      <c r="D2128" s="27" t="s">
        <v>43</v>
      </c>
      <c r="E2128" s="27" t="s">
        <v>65</v>
      </c>
      <c r="F2128" s="27" t="s">
        <v>6387</v>
      </c>
      <c r="G2128" s="27" t="s">
        <v>6388</v>
      </c>
      <c r="H2128" s="128">
        <v>3069.16</v>
      </c>
      <c r="I2128" s="27">
        <v>2032.68</v>
      </c>
      <c r="J2128" s="27">
        <v>13</v>
      </c>
      <c r="K2128" s="27">
        <v>26424.84</v>
      </c>
      <c r="L2128" s="27">
        <v>39899.08</v>
      </c>
      <c r="M2128" s="129">
        <v>0.0105</v>
      </c>
      <c r="N2128" s="27">
        <v>62.72</v>
      </c>
      <c r="O2128" s="27">
        <v>39480.14</v>
      </c>
      <c r="P2128" s="27">
        <v>12992.58</v>
      </c>
      <c r="Q2128" s="27" t="s">
        <v>40</v>
      </c>
    </row>
    <row r="2129" spans="1:17">
      <c r="A2129" s="27" t="s">
        <v>6389</v>
      </c>
      <c r="B2129" s="127">
        <v>45229</v>
      </c>
      <c r="C2129" s="127">
        <v>45236</v>
      </c>
      <c r="D2129" s="27" t="s">
        <v>43</v>
      </c>
      <c r="E2129" s="27" t="s">
        <v>19</v>
      </c>
      <c r="F2129" s="27" t="s">
        <v>6390</v>
      </c>
      <c r="G2129" s="27" t="s">
        <v>6391</v>
      </c>
      <c r="H2129" s="128">
        <v>1890.3</v>
      </c>
      <c r="I2129" s="27">
        <v>1215.81</v>
      </c>
      <c r="J2129" s="27">
        <v>5</v>
      </c>
      <c r="K2129" s="27">
        <v>6079.05</v>
      </c>
      <c r="L2129" s="27">
        <v>9451.5</v>
      </c>
      <c r="M2129" s="129">
        <v>0.0254</v>
      </c>
      <c r="N2129" s="27">
        <v>15.32</v>
      </c>
      <c r="O2129" s="27">
        <v>9211.43</v>
      </c>
      <c r="P2129" s="27">
        <v>3117.06</v>
      </c>
      <c r="Q2129" s="27" t="s">
        <v>22</v>
      </c>
    </row>
    <row r="2130" spans="1:17">
      <c r="A2130" s="27" t="s">
        <v>6392</v>
      </c>
      <c r="B2130" s="127">
        <v>45247</v>
      </c>
      <c r="C2130" s="127">
        <v>45252</v>
      </c>
      <c r="D2130" s="27" t="s">
        <v>18</v>
      </c>
      <c r="E2130" s="27" t="s">
        <v>25</v>
      </c>
      <c r="F2130" s="27" t="s">
        <v>6393</v>
      </c>
      <c r="G2130" s="27" t="s">
        <v>6394</v>
      </c>
      <c r="H2130" s="128">
        <v>865.27</v>
      </c>
      <c r="I2130" s="27">
        <v>539.45</v>
      </c>
      <c r="J2130" s="27">
        <v>6</v>
      </c>
      <c r="K2130" s="27">
        <v>3236.7</v>
      </c>
      <c r="L2130" s="27">
        <v>5191.62</v>
      </c>
      <c r="M2130" s="129">
        <v>0.015</v>
      </c>
      <c r="N2130" s="27">
        <v>27.47</v>
      </c>
      <c r="O2130" s="27">
        <v>5113.75</v>
      </c>
      <c r="P2130" s="27">
        <v>1849.58</v>
      </c>
      <c r="Q2130" s="27" t="s">
        <v>22</v>
      </c>
    </row>
    <row r="2131" spans="1:17">
      <c r="A2131" s="27" t="s">
        <v>6395</v>
      </c>
      <c r="B2131" s="127">
        <v>44983</v>
      </c>
      <c r="C2131" s="127">
        <v>44984</v>
      </c>
      <c r="D2131" s="27" t="s">
        <v>43</v>
      </c>
      <c r="E2131" s="27" t="s">
        <v>19</v>
      </c>
      <c r="F2131" s="27" t="s">
        <v>6396</v>
      </c>
      <c r="G2131" s="27" t="s">
        <v>6397</v>
      </c>
      <c r="H2131" s="128">
        <v>488.21</v>
      </c>
      <c r="I2131" s="27">
        <v>352.69</v>
      </c>
      <c r="J2131" s="27">
        <v>10</v>
      </c>
      <c r="K2131" s="27">
        <v>3526.9</v>
      </c>
      <c r="L2131" s="27">
        <v>4882.1</v>
      </c>
      <c r="M2131" s="129">
        <v>0.0279</v>
      </c>
      <c r="N2131" s="27">
        <v>97.86</v>
      </c>
      <c r="O2131" s="27">
        <v>4745.89</v>
      </c>
      <c r="P2131" s="27">
        <v>1121.13</v>
      </c>
      <c r="Q2131" s="27" t="s">
        <v>40</v>
      </c>
    </row>
    <row r="2132" spans="1:17">
      <c r="A2132" s="27" t="s">
        <v>6398</v>
      </c>
      <c r="B2132" s="127">
        <v>44947</v>
      </c>
      <c r="C2132" s="127">
        <v>44950</v>
      </c>
      <c r="D2132" s="27" t="s">
        <v>18</v>
      </c>
      <c r="E2132" s="27" t="s">
        <v>19</v>
      </c>
      <c r="F2132" s="27" t="s">
        <v>6399</v>
      </c>
      <c r="G2132" s="27" t="s">
        <v>6400</v>
      </c>
      <c r="H2132" s="128">
        <v>1468.77</v>
      </c>
      <c r="I2132" s="27">
        <v>1088.6</v>
      </c>
      <c r="J2132" s="27">
        <v>12</v>
      </c>
      <c r="K2132" s="27">
        <v>13063.2</v>
      </c>
      <c r="L2132" s="27">
        <v>17625.24</v>
      </c>
      <c r="M2132" s="129">
        <v>0.0163</v>
      </c>
      <c r="N2132" s="27">
        <v>95.44</v>
      </c>
      <c r="O2132" s="27">
        <v>17337.95</v>
      </c>
      <c r="P2132" s="27">
        <v>4179.31</v>
      </c>
      <c r="Q2132" s="27" t="s">
        <v>40</v>
      </c>
    </row>
    <row r="2133" spans="1:17">
      <c r="A2133" s="27" t="s">
        <v>6401</v>
      </c>
      <c r="B2133" s="127">
        <v>45038</v>
      </c>
      <c r="C2133" s="127">
        <v>45041</v>
      </c>
      <c r="D2133" s="27" t="s">
        <v>18</v>
      </c>
      <c r="E2133" s="27" t="s">
        <v>19</v>
      </c>
      <c r="F2133" s="27" t="s">
        <v>6402</v>
      </c>
      <c r="G2133" s="27" t="s">
        <v>6403</v>
      </c>
      <c r="H2133" s="128">
        <v>2910.72</v>
      </c>
      <c r="I2133" s="27">
        <v>1676.63</v>
      </c>
      <c r="J2133" s="27">
        <v>20</v>
      </c>
      <c r="K2133" s="27">
        <v>33532.6</v>
      </c>
      <c r="L2133" s="27">
        <v>58214.4</v>
      </c>
      <c r="M2133" s="129">
        <v>0.0101</v>
      </c>
      <c r="N2133" s="27">
        <v>48.63</v>
      </c>
      <c r="O2133" s="27">
        <v>57626.43</v>
      </c>
      <c r="P2133" s="27">
        <v>24045.2</v>
      </c>
      <c r="Q2133" s="27" t="s">
        <v>35</v>
      </c>
    </row>
    <row r="2134" spans="1:17">
      <c r="A2134" s="27" t="s">
        <v>6404</v>
      </c>
      <c r="B2134" s="127">
        <v>45173</v>
      </c>
      <c r="C2134" s="127">
        <v>45179</v>
      </c>
      <c r="D2134" s="27" t="s">
        <v>18</v>
      </c>
      <c r="E2134" s="27" t="s">
        <v>25</v>
      </c>
      <c r="F2134" s="27" t="s">
        <v>6405</v>
      </c>
      <c r="G2134" s="27" t="s">
        <v>6406</v>
      </c>
      <c r="H2134" s="128">
        <v>3972.01</v>
      </c>
      <c r="I2134" s="27">
        <v>2271.18</v>
      </c>
      <c r="J2134" s="27">
        <v>20</v>
      </c>
      <c r="K2134" s="27">
        <v>45423.6</v>
      </c>
      <c r="L2134" s="27">
        <v>79440.2</v>
      </c>
      <c r="M2134" s="129">
        <v>0.0119</v>
      </c>
      <c r="N2134" s="27">
        <v>80.02</v>
      </c>
      <c r="O2134" s="27">
        <v>78494.86</v>
      </c>
      <c r="P2134" s="27">
        <v>32991.24</v>
      </c>
      <c r="Q2134" s="27" t="s">
        <v>35</v>
      </c>
    </row>
    <row r="2135" spans="1:17">
      <c r="A2135" s="27" t="s">
        <v>6407</v>
      </c>
      <c r="B2135" s="127">
        <v>45262</v>
      </c>
      <c r="C2135" s="127">
        <v>45266</v>
      </c>
      <c r="D2135" s="27" t="s">
        <v>29</v>
      </c>
      <c r="E2135" s="27" t="s">
        <v>19</v>
      </c>
      <c r="F2135" s="27" t="s">
        <v>6408</v>
      </c>
      <c r="G2135" s="27" t="s">
        <v>6409</v>
      </c>
      <c r="H2135" s="128">
        <v>1695.08</v>
      </c>
      <c r="I2135" s="27">
        <v>1492.13</v>
      </c>
      <c r="J2135" s="27">
        <v>18</v>
      </c>
      <c r="K2135" s="27">
        <v>26858.34</v>
      </c>
      <c r="L2135" s="27">
        <v>30511.44</v>
      </c>
      <c r="M2135" s="129">
        <v>0.0118</v>
      </c>
      <c r="N2135" s="27">
        <v>69.19</v>
      </c>
      <c r="O2135" s="27">
        <v>30151.41</v>
      </c>
      <c r="P2135" s="27">
        <v>3223.88</v>
      </c>
      <c r="Q2135" s="27" t="s">
        <v>35</v>
      </c>
    </row>
    <row r="2136" spans="1:17">
      <c r="A2136" s="27" t="s">
        <v>6410</v>
      </c>
      <c r="B2136" s="127">
        <v>45011</v>
      </c>
      <c r="C2136" s="127">
        <v>45012</v>
      </c>
      <c r="D2136" s="27" t="s">
        <v>43</v>
      </c>
      <c r="E2136" s="27" t="s">
        <v>19</v>
      </c>
      <c r="F2136" s="27" t="s">
        <v>6411</v>
      </c>
      <c r="G2136" s="27" t="s">
        <v>6412</v>
      </c>
      <c r="H2136" s="128">
        <v>2128.69</v>
      </c>
      <c r="I2136" s="27">
        <v>1201.04</v>
      </c>
      <c r="J2136" s="27">
        <v>7</v>
      </c>
      <c r="K2136" s="27">
        <v>8407.28</v>
      </c>
      <c r="L2136" s="27">
        <v>14900.83</v>
      </c>
      <c r="M2136" s="129">
        <v>0.0206</v>
      </c>
      <c r="N2136" s="27">
        <v>98.24</v>
      </c>
      <c r="O2136" s="27">
        <v>14593.87</v>
      </c>
      <c r="P2136" s="27">
        <v>6088.35</v>
      </c>
      <c r="Q2136" s="27" t="s">
        <v>40</v>
      </c>
    </row>
    <row r="2137" spans="1:17">
      <c r="A2137" s="27" t="s">
        <v>6413</v>
      </c>
      <c r="B2137" s="127">
        <v>45291</v>
      </c>
      <c r="C2137" s="127">
        <v>45292</v>
      </c>
      <c r="D2137" s="27" t="s">
        <v>29</v>
      </c>
      <c r="E2137" s="27" t="s">
        <v>25</v>
      </c>
      <c r="F2137" s="27" t="s">
        <v>6414</v>
      </c>
      <c r="G2137" s="27" t="s">
        <v>6415</v>
      </c>
      <c r="H2137" s="128">
        <v>2130.53</v>
      </c>
      <c r="I2137" s="27">
        <v>1147.52</v>
      </c>
      <c r="J2137" s="27">
        <v>1</v>
      </c>
      <c r="K2137" s="27">
        <v>1147.52</v>
      </c>
      <c r="L2137" s="27">
        <v>2130.53</v>
      </c>
      <c r="M2137" s="129">
        <v>0.0132</v>
      </c>
      <c r="N2137" s="27">
        <v>59.34</v>
      </c>
      <c r="O2137" s="27">
        <v>2102.41</v>
      </c>
      <c r="P2137" s="27">
        <v>895.55</v>
      </c>
      <c r="Q2137" s="27" t="s">
        <v>22</v>
      </c>
    </row>
    <row r="2138" spans="1:17">
      <c r="A2138" s="27" t="s">
        <v>6416</v>
      </c>
      <c r="B2138" s="127">
        <v>45056</v>
      </c>
      <c r="C2138" s="127">
        <v>45058</v>
      </c>
      <c r="D2138" s="27" t="s">
        <v>18</v>
      </c>
      <c r="E2138" s="27" t="s">
        <v>30</v>
      </c>
      <c r="F2138" s="27" t="s">
        <v>6417</v>
      </c>
      <c r="G2138" s="27" t="s">
        <v>6418</v>
      </c>
      <c r="H2138" s="128">
        <v>4694.5</v>
      </c>
      <c r="I2138" s="27">
        <v>2454.7</v>
      </c>
      <c r="J2138" s="27">
        <v>14</v>
      </c>
      <c r="K2138" s="27">
        <v>34365.8</v>
      </c>
      <c r="L2138" s="27">
        <v>65723</v>
      </c>
      <c r="M2138" s="129">
        <v>0.0232</v>
      </c>
      <c r="N2138" s="27">
        <v>99.08</v>
      </c>
      <c r="O2138" s="27">
        <v>64198.23</v>
      </c>
      <c r="P2138" s="27">
        <v>29733.35</v>
      </c>
      <c r="Q2138" s="27" t="s">
        <v>40</v>
      </c>
    </row>
    <row r="2139" spans="1:17">
      <c r="A2139" s="27" t="s">
        <v>6419</v>
      </c>
      <c r="B2139" s="127">
        <v>45020</v>
      </c>
      <c r="C2139" s="127">
        <v>45024</v>
      </c>
      <c r="D2139" s="27" t="s">
        <v>18</v>
      </c>
      <c r="E2139" s="27" t="s">
        <v>30</v>
      </c>
      <c r="F2139" s="27" t="s">
        <v>6420</v>
      </c>
      <c r="G2139" s="27" t="s">
        <v>6421</v>
      </c>
      <c r="H2139" s="128">
        <v>2393.34</v>
      </c>
      <c r="I2139" s="27">
        <v>1732</v>
      </c>
      <c r="J2139" s="27">
        <v>11</v>
      </c>
      <c r="K2139" s="27">
        <v>19052</v>
      </c>
      <c r="L2139" s="27">
        <v>26326.74</v>
      </c>
      <c r="M2139" s="129">
        <v>0.0142</v>
      </c>
      <c r="N2139" s="27">
        <v>46.43</v>
      </c>
      <c r="O2139" s="27">
        <v>25952.9</v>
      </c>
      <c r="P2139" s="27">
        <v>6854.47</v>
      </c>
      <c r="Q2139" s="27" t="s">
        <v>40</v>
      </c>
    </row>
    <row r="2140" spans="1:17">
      <c r="A2140" s="27" t="s">
        <v>6422</v>
      </c>
      <c r="B2140" s="127">
        <v>45016</v>
      </c>
      <c r="C2140" s="127">
        <v>45023</v>
      </c>
      <c r="D2140" s="27" t="s">
        <v>43</v>
      </c>
      <c r="E2140" s="27" t="s">
        <v>19</v>
      </c>
      <c r="F2140" s="27" t="s">
        <v>6423</v>
      </c>
      <c r="G2140" s="27" t="s">
        <v>6424</v>
      </c>
      <c r="H2140" s="128">
        <v>3603.82</v>
      </c>
      <c r="I2140" s="27">
        <v>3219.34</v>
      </c>
      <c r="J2140" s="27">
        <v>15</v>
      </c>
      <c r="K2140" s="27">
        <v>48290.1</v>
      </c>
      <c r="L2140" s="27">
        <v>54057.3</v>
      </c>
      <c r="M2140" s="129">
        <v>0.0132</v>
      </c>
      <c r="N2140" s="27">
        <v>77.11</v>
      </c>
      <c r="O2140" s="27">
        <v>53343.74</v>
      </c>
      <c r="P2140" s="27">
        <v>4976.53</v>
      </c>
      <c r="Q2140" s="27" t="s">
        <v>35</v>
      </c>
    </row>
    <row r="2141" spans="1:17">
      <c r="A2141" s="27" t="s">
        <v>6425</v>
      </c>
      <c r="B2141" s="127">
        <v>45272</v>
      </c>
      <c r="C2141" s="127">
        <v>45273</v>
      </c>
      <c r="D2141" s="27" t="s">
        <v>29</v>
      </c>
      <c r="E2141" s="27" t="s">
        <v>30</v>
      </c>
      <c r="F2141" s="27" t="s">
        <v>6426</v>
      </c>
      <c r="G2141" s="27" t="s">
        <v>6427</v>
      </c>
      <c r="H2141" s="128">
        <v>518.05</v>
      </c>
      <c r="I2141" s="27">
        <v>443.78</v>
      </c>
      <c r="J2141" s="27">
        <v>18</v>
      </c>
      <c r="K2141" s="27">
        <v>7988.04</v>
      </c>
      <c r="L2141" s="27">
        <v>9324.9</v>
      </c>
      <c r="M2141" s="129">
        <v>0.0211</v>
      </c>
      <c r="N2141" s="27">
        <v>42.62</v>
      </c>
      <c r="O2141" s="27">
        <v>9128.14</v>
      </c>
      <c r="P2141" s="27">
        <v>1097.48</v>
      </c>
      <c r="Q2141" s="27" t="s">
        <v>35</v>
      </c>
    </row>
    <row r="2142" spans="1:17">
      <c r="A2142" s="27" t="s">
        <v>6428</v>
      </c>
      <c r="B2142" s="127">
        <v>45150</v>
      </c>
      <c r="C2142" s="127">
        <v>45154</v>
      </c>
      <c r="D2142" s="27" t="s">
        <v>18</v>
      </c>
      <c r="E2142" s="27" t="s">
        <v>19</v>
      </c>
      <c r="F2142" s="27" t="s">
        <v>6429</v>
      </c>
      <c r="G2142" s="27" t="s">
        <v>6430</v>
      </c>
      <c r="H2142" s="128">
        <v>3681.8</v>
      </c>
      <c r="I2142" s="27">
        <v>3139.97</v>
      </c>
      <c r="J2142" s="27">
        <v>13</v>
      </c>
      <c r="K2142" s="27">
        <v>40819.61</v>
      </c>
      <c r="L2142" s="27">
        <v>47863.4</v>
      </c>
      <c r="M2142" s="129">
        <v>0.0204</v>
      </c>
      <c r="N2142" s="27">
        <v>80.39</v>
      </c>
      <c r="O2142" s="27">
        <v>46886.99</v>
      </c>
      <c r="P2142" s="27">
        <v>5986.99</v>
      </c>
      <c r="Q2142" s="27" t="s">
        <v>40</v>
      </c>
    </row>
    <row r="2143" spans="1:17">
      <c r="A2143" s="27" t="s">
        <v>6431</v>
      </c>
      <c r="B2143" s="127">
        <v>45059</v>
      </c>
      <c r="C2143" s="127">
        <v>45062</v>
      </c>
      <c r="D2143" s="27" t="s">
        <v>43</v>
      </c>
      <c r="E2143" s="27" t="s">
        <v>30</v>
      </c>
      <c r="F2143" s="27" t="s">
        <v>6432</v>
      </c>
      <c r="G2143" s="27" t="s">
        <v>6433</v>
      </c>
      <c r="H2143" s="128">
        <v>1271.8</v>
      </c>
      <c r="I2143" s="27">
        <v>796.33</v>
      </c>
      <c r="J2143" s="27">
        <v>11</v>
      </c>
      <c r="K2143" s="27">
        <v>8759.63</v>
      </c>
      <c r="L2143" s="27">
        <v>13989.8</v>
      </c>
      <c r="M2143" s="129">
        <v>0.0238</v>
      </c>
      <c r="N2143" s="27">
        <v>85.63</v>
      </c>
      <c r="O2143" s="27">
        <v>13656.84</v>
      </c>
      <c r="P2143" s="27">
        <v>4811.58</v>
      </c>
      <c r="Q2143" s="27" t="s">
        <v>40</v>
      </c>
    </row>
    <row r="2144" spans="1:17">
      <c r="A2144" s="27" t="s">
        <v>6434</v>
      </c>
      <c r="B2144" s="127">
        <v>44943</v>
      </c>
      <c r="C2144" s="127">
        <v>44949</v>
      </c>
      <c r="D2144" s="27" t="s">
        <v>43</v>
      </c>
      <c r="E2144" s="27" t="s">
        <v>19</v>
      </c>
      <c r="F2144" s="27" t="s">
        <v>6435</v>
      </c>
      <c r="G2144" s="27" t="s">
        <v>6436</v>
      </c>
      <c r="H2144" s="128">
        <v>1261.93</v>
      </c>
      <c r="I2144" s="27">
        <v>945.76</v>
      </c>
      <c r="J2144" s="27">
        <v>15</v>
      </c>
      <c r="K2144" s="27">
        <v>14186.4</v>
      </c>
      <c r="L2144" s="27">
        <v>18928.95</v>
      </c>
      <c r="M2144" s="129">
        <v>0.0185</v>
      </c>
      <c r="N2144" s="27">
        <v>28.04</v>
      </c>
      <c r="O2144" s="27">
        <v>18578.76</v>
      </c>
      <c r="P2144" s="27">
        <v>4364.32</v>
      </c>
      <c r="Q2144" s="27" t="s">
        <v>35</v>
      </c>
    </row>
    <row r="2145" spans="1:17">
      <c r="A2145" s="27" t="s">
        <v>6437</v>
      </c>
      <c r="B2145" s="127">
        <v>45023</v>
      </c>
      <c r="C2145" s="127">
        <v>45024</v>
      </c>
      <c r="D2145" s="27" t="s">
        <v>18</v>
      </c>
      <c r="E2145" s="27" t="s">
        <v>65</v>
      </c>
      <c r="F2145" s="27" t="s">
        <v>6438</v>
      </c>
      <c r="G2145" s="27" t="s">
        <v>6439</v>
      </c>
      <c r="H2145" s="128">
        <v>245</v>
      </c>
      <c r="I2145" s="27">
        <v>122.6</v>
      </c>
      <c r="J2145" s="27">
        <v>8</v>
      </c>
      <c r="K2145" s="27">
        <v>980.8</v>
      </c>
      <c r="L2145" s="27">
        <v>1960</v>
      </c>
      <c r="M2145" s="129">
        <v>0.03</v>
      </c>
      <c r="N2145" s="27">
        <v>87.04</v>
      </c>
      <c r="O2145" s="27">
        <v>1901.2</v>
      </c>
      <c r="P2145" s="27">
        <v>833.36</v>
      </c>
      <c r="Q2145" s="27" t="s">
        <v>40</v>
      </c>
    </row>
    <row r="2146" spans="1:17">
      <c r="A2146" s="27" t="s">
        <v>6440</v>
      </c>
      <c r="B2146" s="127">
        <v>45040</v>
      </c>
      <c r="C2146" s="127">
        <v>45043</v>
      </c>
      <c r="D2146" s="27" t="s">
        <v>29</v>
      </c>
      <c r="E2146" s="27" t="s">
        <v>65</v>
      </c>
      <c r="F2146" s="27" t="s">
        <v>6441</v>
      </c>
      <c r="G2146" s="27" t="s">
        <v>6442</v>
      </c>
      <c r="H2146" s="128">
        <v>1911.64</v>
      </c>
      <c r="I2146" s="27">
        <v>1086.22</v>
      </c>
      <c r="J2146" s="27">
        <v>9</v>
      </c>
      <c r="K2146" s="27">
        <v>9775.98</v>
      </c>
      <c r="L2146" s="27">
        <v>17204.76</v>
      </c>
      <c r="M2146" s="129">
        <v>0.0144</v>
      </c>
      <c r="N2146" s="27">
        <v>25.83</v>
      </c>
      <c r="O2146" s="27">
        <v>16957.01</v>
      </c>
      <c r="P2146" s="27">
        <v>7155.2</v>
      </c>
      <c r="Q2146" s="27" t="s">
        <v>40</v>
      </c>
    </row>
    <row r="2147" spans="1:17">
      <c r="A2147" s="27" t="s">
        <v>6443</v>
      </c>
      <c r="B2147" s="127">
        <v>45087</v>
      </c>
      <c r="C2147" s="127">
        <v>45093</v>
      </c>
      <c r="D2147" s="27" t="s">
        <v>18</v>
      </c>
      <c r="E2147" s="27" t="s">
        <v>19</v>
      </c>
      <c r="F2147" s="27" t="s">
        <v>6444</v>
      </c>
      <c r="G2147" s="27" t="s">
        <v>6445</v>
      </c>
      <c r="H2147" s="128">
        <v>2927.1</v>
      </c>
      <c r="I2147" s="27">
        <v>1722.2</v>
      </c>
      <c r="J2147" s="27">
        <v>17</v>
      </c>
      <c r="K2147" s="27">
        <v>29277.4</v>
      </c>
      <c r="L2147" s="27">
        <v>49760.7</v>
      </c>
      <c r="M2147" s="129">
        <v>0.0146</v>
      </c>
      <c r="N2147" s="27">
        <v>94.34</v>
      </c>
      <c r="O2147" s="27">
        <v>49034.19</v>
      </c>
      <c r="P2147" s="27">
        <v>19662.45</v>
      </c>
      <c r="Q2147" s="27" t="s">
        <v>35</v>
      </c>
    </row>
    <row r="2148" spans="1:17">
      <c r="A2148" s="27" t="s">
        <v>6446</v>
      </c>
      <c r="B2148" s="127">
        <v>45193</v>
      </c>
      <c r="C2148" s="127">
        <v>45199</v>
      </c>
      <c r="D2148" s="27" t="s">
        <v>18</v>
      </c>
      <c r="E2148" s="27" t="s">
        <v>30</v>
      </c>
      <c r="F2148" s="27" t="s">
        <v>6447</v>
      </c>
      <c r="G2148" s="27" t="s">
        <v>6448</v>
      </c>
      <c r="H2148" s="128">
        <v>3091.42</v>
      </c>
      <c r="I2148" s="27">
        <v>1609.81</v>
      </c>
      <c r="J2148" s="27">
        <v>8</v>
      </c>
      <c r="K2148" s="27">
        <v>12878.48</v>
      </c>
      <c r="L2148" s="27">
        <v>24731.36</v>
      </c>
      <c r="M2148" s="129">
        <v>0.0186</v>
      </c>
      <c r="N2148" s="27">
        <v>13.06</v>
      </c>
      <c r="O2148" s="27">
        <v>24271.36</v>
      </c>
      <c r="P2148" s="27">
        <v>11379.82</v>
      </c>
      <c r="Q2148" s="27" t="s">
        <v>40</v>
      </c>
    </row>
    <row r="2149" spans="1:17">
      <c r="A2149" s="27" t="s">
        <v>6449</v>
      </c>
      <c r="B2149" s="127">
        <v>45190</v>
      </c>
      <c r="C2149" s="127">
        <v>45194</v>
      </c>
      <c r="D2149" s="27" t="s">
        <v>29</v>
      </c>
      <c r="E2149" s="27" t="s">
        <v>19</v>
      </c>
      <c r="F2149" s="27" t="s">
        <v>6450</v>
      </c>
      <c r="G2149" s="27" t="s">
        <v>6451</v>
      </c>
      <c r="H2149" s="128">
        <v>4432.22</v>
      </c>
      <c r="I2149" s="27">
        <v>3478.29</v>
      </c>
      <c r="J2149" s="27">
        <v>15</v>
      </c>
      <c r="K2149" s="27">
        <v>52174.35</v>
      </c>
      <c r="L2149" s="27">
        <v>66483.3</v>
      </c>
      <c r="M2149" s="129">
        <v>0.0211</v>
      </c>
      <c r="N2149" s="27">
        <v>22.3</v>
      </c>
      <c r="O2149" s="27">
        <v>65080.5</v>
      </c>
      <c r="P2149" s="27">
        <v>12883.85</v>
      </c>
      <c r="Q2149" s="27" t="s">
        <v>35</v>
      </c>
    </row>
    <row r="2150" spans="1:17">
      <c r="A2150" s="27" t="s">
        <v>6452</v>
      </c>
      <c r="B2150" s="127">
        <v>44953</v>
      </c>
      <c r="C2150" s="127">
        <v>44958</v>
      </c>
      <c r="D2150" s="27" t="s">
        <v>43</v>
      </c>
      <c r="E2150" s="27" t="s">
        <v>30</v>
      </c>
      <c r="F2150" s="27" t="s">
        <v>6453</v>
      </c>
      <c r="G2150" s="27" t="s">
        <v>6454</v>
      </c>
      <c r="H2150" s="128">
        <v>1126.57</v>
      </c>
      <c r="I2150" s="27">
        <v>855.9</v>
      </c>
      <c r="J2150" s="27">
        <v>19</v>
      </c>
      <c r="K2150" s="27">
        <v>16262.1</v>
      </c>
      <c r="L2150" s="27">
        <v>21404.83</v>
      </c>
      <c r="M2150" s="129">
        <v>0.0226</v>
      </c>
      <c r="N2150" s="27">
        <v>87.67</v>
      </c>
      <c r="O2150" s="27">
        <v>20921.08</v>
      </c>
      <c r="P2150" s="27">
        <v>4571.31</v>
      </c>
      <c r="Q2150" s="27" t="s">
        <v>35</v>
      </c>
    </row>
    <row r="2151" spans="1:17">
      <c r="A2151" s="27" t="s">
        <v>6455</v>
      </c>
      <c r="B2151" s="127">
        <v>45097</v>
      </c>
      <c r="C2151" s="127">
        <v>45104</v>
      </c>
      <c r="D2151" s="27" t="s">
        <v>43</v>
      </c>
      <c r="E2151" s="27" t="s">
        <v>19</v>
      </c>
      <c r="F2151" s="27" t="s">
        <v>6456</v>
      </c>
      <c r="G2151" s="27" t="s">
        <v>6457</v>
      </c>
      <c r="H2151" s="128">
        <v>72.24</v>
      </c>
      <c r="I2151" s="27">
        <v>55.58</v>
      </c>
      <c r="J2151" s="27">
        <v>12</v>
      </c>
      <c r="K2151" s="27">
        <v>666.96</v>
      </c>
      <c r="L2151" s="27">
        <v>866.88</v>
      </c>
      <c r="M2151" s="129">
        <v>0.027</v>
      </c>
      <c r="N2151" s="27">
        <v>66.21</v>
      </c>
      <c r="O2151" s="27">
        <v>843.47</v>
      </c>
      <c r="P2151" s="27">
        <v>110.3</v>
      </c>
      <c r="Q2151" s="27" t="s">
        <v>40</v>
      </c>
    </row>
    <row r="2152" spans="1:17">
      <c r="A2152" s="27" t="s">
        <v>6458</v>
      </c>
      <c r="B2152" s="127">
        <v>45080</v>
      </c>
      <c r="C2152" s="127">
        <v>45086</v>
      </c>
      <c r="D2152" s="27" t="s">
        <v>18</v>
      </c>
      <c r="E2152" s="27" t="s">
        <v>19</v>
      </c>
      <c r="F2152" s="27" t="s">
        <v>6459</v>
      </c>
      <c r="G2152" s="27" t="s">
        <v>6460</v>
      </c>
      <c r="H2152" s="128">
        <v>1019.24</v>
      </c>
      <c r="I2152" s="27">
        <v>670.67</v>
      </c>
      <c r="J2152" s="27">
        <v>4</v>
      </c>
      <c r="K2152" s="27">
        <v>2682.68</v>
      </c>
      <c r="L2152" s="27">
        <v>4076.96</v>
      </c>
      <c r="M2152" s="129">
        <v>0.0286</v>
      </c>
      <c r="N2152" s="27">
        <v>41.39</v>
      </c>
      <c r="O2152" s="27">
        <v>3960.36</v>
      </c>
      <c r="P2152" s="27">
        <v>1236.29</v>
      </c>
      <c r="Q2152" s="27" t="s">
        <v>22</v>
      </c>
    </row>
    <row r="2153" spans="1:17">
      <c r="A2153" s="27" t="s">
        <v>6461</v>
      </c>
      <c r="B2153" s="127">
        <v>45027</v>
      </c>
      <c r="C2153" s="127">
        <v>45033</v>
      </c>
      <c r="D2153" s="27" t="s">
        <v>43</v>
      </c>
      <c r="E2153" s="27" t="s">
        <v>65</v>
      </c>
      <c r="F2153" s="27" t="s">
        <v>6462</v>
      </c>
      <c r="G2153" s="27" t="s">
        <v>6463</v>
      </c>
      <c r="H2153" s="128">
        <v>3426.54</v>
      </c>
      <c r="I2153" s="27">
        <v>2578.08</v>
      </c>
      <c r="J2153" s="27">
        <v>10</v>
      </c>
      <c r="K2153" s="27">
        <v>25780.8</v>
      </c>
      <c r="L2153" s="27">
        <v>34265.4</v>
      </c>
      <c r="M2153" s="129">
        <v>0.0183</v>
      </c>
      <c r="N2153" s="27">
        <v>34.88</v>
      </c>
      <c r="O2153" s="27">
        <v>33638.34</v>
      </c>
      <c r="P2153" s="27">
        <v>7822.66</v>
      </c>
      <c r="Q2153" s="27" t="s">
        <v>40</v>
      </c>
    </row>
    <row r="2154" spans="1:17">
      <c r="A2154" s="27" t="s">
        <v>6464</v>
      </c>
      <c r="B2154" s="127">
        <v>45069</v>
      </c>
      <c r="C2154" s="127">
        <v>45076</v>
      </c>
      <c r="D2154" s="27" t="s">
        <v>18</v>
      </c>
      <c r="E2154" s="27" t="s">
        <v>30</v>
      </c>
      <c r="F2154" s="27" t="s">
        <v>6465</v>
      </c>
      <c r="G2154" s="27" t="s">
        <v>6466</v>
      </c>
      <c r="H2154" s="128">
        <v>4900.04</v>
      </c>
      <c r="I2154" s="27">
        <v>2820.89</v>
      </c>
      <c r="J2154" s="27">
        <v>7</v>
      </c>
      <c r="K2154" s="27">
        <v>19746.23</v>
      </c>
      <c r="L2154" s="27">
        <v>34300.28</v>
      </c>
      <c r="M2154" s="129">
        <v>0.0198</v>
      </c>
      <c r="N2154" s="27">
        <v>94.36</v>
      </c>
      <c r="O2154" s="27">
        <v>33621.13</v>
      </c>
      <c r="P2154" s="27">
        <v>13780.54</v>
      </c>
      <c r="Q2154" s="27" t="s">
        <v>40</v>
      </c>
    </row>
    <row r="2155" spans="1:17">
      <c r="A2155" s="27" t="s">
        <v>6467</v>
      </c>
      <c r="B2155" s="127">
        <v>45257</v>
      </c>
      <c r="C2155" s="127">
        <v>45262</v>
      </c>
      <c r="D2155" s="27" t="s">
        <v>43</v>
      </c>
      <c r="E2155" s="27" t="s">
        <v>65</v>
      </c>
      <c r="F2155" s="27" t="s">
        <v>6468</v>
      </c>
      <c r="G2155" s="27" t="s">
        <v>6469</v>
      </c>
      <c r="H2155" s="128">
        <v>1548.11</v>
      </c>
      <c r="I2155" s="27">
        <v>1356.76</v>
      </c>
      <c r="J2155" s="27">
        <v>5</v>
      </c>
      <c r="K2155" s="27">
        <v>6783.8</v>
      </c>
      <c r="L2155" s="27">
        <v>7740.55</v>
      </c>
      <c r="M2155" s="129">
        <v>0.019</v>
      </c>
      <c r="N2155" s="27">
        <v>31.77</v>
      </c>
      <c r="O2155" s="27">
        <v>7593.48</v>
      </c>
      <c r="P2155" s="27">
        <v>777.91</v>
      </c>
      <c r="Q2155" s="27" t="s">
        <v>22</v>
      </c>
    </row>
    <row r="2156" spans="1:17">
      <c r="A2156" s="27" t="s">
        <v>6470</v>
      </c>
      <c r="B2156" s="127">
        <v>45068</v>
      </c>
      <c r="C2156" s="127">
        <v>45074</v>
      </c>
      <c r="D2156" s="27" t="s">
        <v>29</v>
      </c>
      <c r="E2156" s="27" t="s">
        <v>19</v>
      </c>
      <c r="F2156" s="27" t="s">
        <v>6471</v>
      </c>
      <c r="G2156" s="27" t="s">
        <v>6472</v>
      </c>
      <c r="H2156" s="128">
        <v>772.87</v>
      </c>
      <c r="I2156" s="27">
        <v>540.52</v>
      </c>
      <c r="J2156" s="27">
        <v>12</v>
      </c>
      <c r="K2156" s="27">
        <v>6486.24</v>
      </c>
      <c r="L2156" s="27">
        <v>9274.44</v>
      </c>
      <c r="M2156" s="129">
        <v>0.0258</v>
      </c>
      <c r="N2156" s="27">
        <v>91.07</v>
      </c>
      <c r="O2156" s="27">
        <v>9035.16</v>
      </c>
      <c r="P2156" s="27">
        <v>2457.85</v>
      </c>
      <c r="Q2156" s="27" t="s">
        <v>40</v>
      </c>
    </row>
    <row r="2157" spans="1:17">
      <c r="A2157" s="27" t="s">
        <v>6473</v>
      </c>
      <c r="B2157" s="127">
        <v>45055</v>
      </c>
      <c r="C2157" s="127">
        <v>45057</v>
      </c>
      <c r="D2157" s="27" t="s">
        <v>18</v>
      </c>
      <c r="E2157" s="27" t="s">
        <v>25</v>
      </c>
      <c r="F2157" s="27" t="s">
        <v>6474</v>
      </c>
      <c r="G2157" s="27" t="s">
        <v>6475</v>
      </c>
      <c r="H2157" s="128">
        <v>1586.99</v>
      </c>
      <c r="I2157" s="27">
        <v>1198.07</v>
      </c>
      <c r="J2157" s="27">
        <v>16</v>
      </c>
      <c r="K2157" s="27">
        <v>19169.12</v>
      </c>
      <c r="L2157" s="27">
        <v>25391.84</v>
      </c>
      <c r="M2157" s="129">
        <v>0.0156</v>
      </c>
      <c r="N2157" s="27">
        <v>56.81</v>
      </c>
      <c r="O2157" s="27">
        <v>24995.73</v>
      </c>
      <c r="P2157" s="27">
        <v>5769.8</v>
      </c>
      <c r="Q2157" s="27" t="s">
        <v>35</v>
      </c>
    </row>
    <row r="2158" spans="1:17">
      <c r="A2158" s="27" t="s">
        <v>6476</v>
      </c>
      <c r="B2158" s="127">
        <v>45045</v>
      </c>
      <c r="C2158" s="127">
        <v>45046</v>
      </c>
      <c r="D2158" s="27" t="s">
        <v>18</v>
      </c>
      <c r="E2158" s="27" t="s">
        <v>19</v>
      </c>
      <c r="F2158" s="27" t="s">
        <v>6477</v>
      </c>
      <c r="G2158" s="27" t="s">
        <v>6478</v>
      </c>
      <c r="H2158" s="128">
        <v>1965.69</v>
      </c>
      <c r="I2158" s="27">
        <v>1039.02</v>
      </c>
      <c r="J2158" s="27">
        <v>5</v>
      </c>
      <c r="K2158" s="27">
        <v>5195.1</v>
      </c>
      <c r="L2158" s="27">
        <v>9828.45</v>
      </c>
      <c r="M2158" s="129">
        <v>0.027</v>
      </c>
      <c r="N2158" s="27">
        <v>66.1</v>
      </c>
      <c r="O2158" s="27">
        <v>9563.08</v>
      </c>
      <c r="P2158" s="27">
        <v>4301.88</v>
      </c>
      <c r="Q2158" s="27" t="s">
        <v>22</v>
      </c>
    </row>
    <row r="2159" spans="1:17">
      <c r="A2159" s="27" t="s">
        <v>6479</v>
      </c>
      <c r="B2159" s="127">
        <v>45097</v>
      </c>
      <c r="C2159" s="127">
        <v>45101</v>
      </c>
      <c r="D2159" s="27" t="s">
        <v>43</v>
      </c>
      <c r="E2159" s="27" t="s">
        <v>25</v>
      </c>
      <c r="F2159" s="27" t="s">
        <v>6480</v>
      </c>
      <c r="G2159" s="27" t="s">
        <v>6481</v>
      </c>
      <c r="H2159" s="128">
        <v>4838.82</v>
      </c>
      <c r="I2159" s="27">
        <v>4063.1</v>
      </c>
      <c r="J2159" s="27">
        <v>10</v>
      </c>
      <c r="K2159" s="27">
        <v>40631</v>
      </c>
      <c r="L2159" s="27">
        <v>48388.2</v>
      </c>
      <c r="M2159" s="129">
        <v>0.0199</v>
      </c>
      <c r="N2159" s="27">
        <v>77.21</v>
      </c>
      <c r="O2159" s="27">
        <v>47425.27</v>
      </c>
      <c r="P2159" s="27">
        <v>6717.06</v>
      </c>
      <c r="Q2159" s="27" t="s">
        <v>40</v>
      </c>
    </row>
    <row r="2160" spans="1:17">
      <c r="A2160" s="27" t="s">
        <v>6482</v>
      </c>
      <c r="B2160" s="127">
        <v>44975</v>
      </c>
      <c r="C2160" s="127">
        <v>44979</v>
      </c>
      <c r="D2160" s="27" t="s">
        <v>43</v>
      </c>
      <c r="E2160" s="27" t="s">
        <v>19</v>
      </c>
      <c r="F2160" s="27" t="s">
        <v>6483</v>
      </c>
      <c r="G2160" s="27" t="s">
        <v>6484</v>
      </c>
      <c r="H2160" s="128">
        <v>2061.77</v>
      </c>
      <c r="I2160" s="27">
        <v>1430.13</v>
      </c>
      <c r="J2160" s="27">
        <v>19</v>
      </c>
      <c r="K2160" s="27">
        <v>27172.47</v>
      </c>
      <c r="L2160" s="27">
        <v>39173.63</v>
      </c>
      <c r="M2160" s="129">
        <v>0.0247</v>
      </c>
      <c r="N2160" s="27">
        <v>72.58</v>
      </c>
      <c r="O2160" s="27">
        <v>38206.04</v>
      </c>
      <c r="P2160" s="27">
        <v>10960.99</v>
      </c>
      <c r="Q2160" s="27" t="s">
        <v>35</v>
      </c>
    </row>
    <row r="2161" spans="1:17">
      <c r="A2161" s="27" t="s">
        <v>6485</v>
      </c>
      <c r="B2161" s="127">
        <v>45283</v>
      </c>
      <c r="C2161" s="127">
        <v>45285</v>
      </c>
      <c r="D2161" s="27" t="s">
        <v>29</v>
      </c>
      <c r="E2161" s="27" t="s">
        <v>19</v>
      </c>
      <c r="F2161" s="27" t="s">
        <v>6486</v>
      </c>
      <c r="G2161" s="27" t="s">
        <v>6487</v>
      </c>
      <c r="H2161" s="128">
        <v>4328.92</v>
      </c>
      <c r="I2161" s="27">
        <v>2408.12</v>
      </c>
      <c r="J2161" s="27">
        <v>12</v>
      </c>
      <c r="K2161" s="27">
        <v>28897.44</v>
      </c>
      <c r="L2161" s="27">
        <v>51947.04</v>
      </c>
      <c r="M2161" s="129">
        <v>0.0119</v>
      </c>
      <c r="N2161" s="27">
        <v>21.39</v>
      </c>
      <c r="O2161" s="27">
        <v>51328.87</v>
      </c>
      <c r="P2161" s="27">
        <v>22410.04</v>
      </c>
      <c r="Q2161" s="27" t="s">
        <v>40</v>
      </c>
    </row>
    <row r="2162" spans="1:17">
      <c r="A2162" s="27" t="s">
        <v>6488</v>
      </c>
      <c r="B2162" s="127">
        <v>45259</v>
      </c>
      <c r="C2162" s="127">
        <v>45265</v>
      </c>
      <c r="D2162" s="27" t="s">
        <v>18</v>
      </c>
      <c r="E2162" s="27" t="s">
        <v>19</v>
      </c>
      <c r="F2162" s="27" t="s">
        <v>6489</v>
      </c>
      <c r="G2162" s="27" t="s">
        <v>6490</v>
      </c>
      <c r="H2162" s="128">
        <v>2375.47</v>
      </c>
      <c r="I2162" s="27">
        <v>1671.24</v>
      </c>
      <c r="J2162" s="27">
        <v>3</v>
      </c>
      <c r="K2162" s="27">
        <v>5013.72</v>
      </c>
      <c r="L2162" s="27">
        <v>7126.41</v>
      </c>
      <c r="M2162" s="129">
        <v>0.0161</v>
      </c>
      <c r="N2162" s="27">
        <v>32.81</v>
      </c>
      <c r="O2162" s="27">
        <v>7011.67</v>
      </c>
      <c r="P2162" s="27">
        <v>1965.14</v>
      </c>
      <c r="Q2162" s="27" t="s">
        <v>22</v>
      </c>
    </row>
    <row r="2163" spans="1:17">
      <c r="A2163" s="27" t="s">
        <v>6491</v>
      </c>
      <c r="B2163" s="127">
        <v>45193</v>
      </c>
      <c r="C2163" s="127">
        <v>45195</v>
      </c>
      <c r="D2163" s="27" t="s">
        <v>43</v>
      </c>
      <c r="E2163" s="27" t="s">
        <v>30</v>
      </c>
      <c r="F2163" s="27" t="s">
        <v>6492</v>
      </c>
      <c r="G2163" s="27" t="s">
        <v>6493</v>
      </c>
      <c r="H2163" s="128">
        <v>1533.06</v>
      </c>
      <c r="I2163" s="27">
        <v>788.55</v>
      </c>
      <c r="J2163" s="27">
        <v>5</v>
      </c>
      <c r="K2163" s="27">
        <v>3942.75</v>
      </c>
      <c r="L2163" s="27">
        <v>7665.3</v>
      </c>
      <c r="M2163" s="129">
        <v>0.013</v>
      </c>
      <c r="N2163" s="27">
        <v>22.02</v>
      </c>
      <c r="O2163" s="27">
        <v>7565.65</v>
      </c>
      <c r="P2163" s="27">
        <v>3600.88</v>
      </c>
      <c r="Q2163" s="27" t="s">
        <v>22</v>
      </c>
    </row>
    <row r="2164" spans="1:17">
      <c r="A2164" s="27" t="s">
        <v>6494</v>
      </c>
      <c r="B2164" s="127">
        <v>45117</v>
      </c>
      <c r="C2164" s="127">
        <v>45118</v>
      </c>
      <c r="D2164" s="27" t="s">
        <v>29</v>
      </c>
      <c r="E2164" s="27" t="s">
        <v>65</v>
      </c>
      <c r="F2164" s="27" t="s">
        <v>6495</v>
      </c>
      <c r="G2164" s="27" t="s">
        <v>6496</v>
      </c>
      <c r="H2164" s="128">
        <v>4419.4</v>
      </c>
      <c r="I2164" s="27">
        <v>3549.17</v>
      </c>
      <c r="J2164" s="27">
        <v>17</v>
      </c>
      <c r="K2164" s="27">
        <v>60335.89</v>
      </c>
      <c r="L2164" s="27">
        <v>75129.8</v>
      </c>
      <c r="M2164" s="129">
        <v>0.0173</v>
      </c>
      <c r="N2164" s="27">
        <v>20.09</v>
      </c>
      <c r="O2164" s="27">
        <v>73830.05</v>
      </c>
      <c r="P2164" s="27">
        <v>13474.07</v>
      </c>
      <c r="Q2164" s="27" t="s">
        <v>35</v>
      </c>
    </row>
    <row r="2165" spans="1:17">
      <c r="A2165" s="27" t="s">
        <v>6497</v>
      </c>
      <c r="B2165" s="127">
        <v>44942</v>
      </c>
      <c r="C2165" s="127">
        <v>44943</v>
      </c>
      <c r="D2165" s="27" t="s">
        <v>18</v>
      </c>
      <c r="E2165" s="27" t="s">
        <v>30</v>
      </c>
      <c r="F2165" s="27" t="s">
        <v>6498</v>
      </c>
      <c r="G2165" s="27" t="s">
        <v>6499</v>
      </c>
      <c r="H2165" s="128">
        <v>1179.52</v>
      </c>
      <c r="I2165" s="27">
        <v>1056.01</v>
      </c>
      <c r="J2165" s="27">
        <v>1</v>
      </c>
      <c r="K2165" s="27">
        <v>1056.01</v>
      </c>
      <c r="L2165" s="27">
        <v>1179.52</v>
      </c>
      <c r="M2165" s="129">
        <v>0.0164</v>
      </c>
      <c r="N2165" s="27">
        <v>44.13</v>
      </c>
      <c r="O2165" s="27">
        <v>1160.18</v>
      </c>
      <c r="P2165" s="27">
        <v>60.04</v>
      </c>
      <c r="Q2165" s="27" t="s">
        <v>22</v>
      </c>
    </row>
    <row r="2166" spans="1:17">
      <c r="A2166" s="27" t="s">
        <v>6500</v>
      </c>
      <c r="B2166" s="127">
        <v>45141</v>
      </c>
      <c r="C2166" s="127">
        <v>45145</v>
      </c>
      <c r="D2166" s="27" t="s">
        <v>29</v>
      </c>
      <c r="E2166" s="27" t="s">
        <v>65</v>
      </c>
      <c r="F2166" s="27" t="s">
        <v>6501</v>
      </c>
      <c r="G2166" s="27" t="s">
        <v>6502</v>
      </c>
      <c r="H2166" s="128">
        <v>233.84</v>
      </c>
      <c r="I2166" s="27">
        <v>210.01</v>
      </c>
      <c r="J2166" s="27">
        <v>9</v>
      </c>
      <c r="K2166" s="27">
        <v>1890.09</v>
      </c>
      <c r="L2166" s="27">
        <v>2104.56</v>
      </c>
      <c r="M2166" s="129">
        <v>0.0207</v>
      </c>
      <c r="N2166" s="27">
        <v>49.76</v>
      </c>
      <c r="O2166" s="27">
        <v>2061</v>
      </c>
      <c r="P2166" s="27">
        <v>121.15</v>
      </c>
      <c r="Q2166" s="27" t="s">
        <v>40</v>
      </c>
    </row>
    <row r="2167" spans="1:17">
      <c r="A2167" s="27" t="s">
        <v>6503</v>
      </c>
      <c r="B2167" s="127">
        <v>45011</v>
      </c>
      <c r="C2167" s="127">
        <v>45015</v>
      </c>
      <c r="D2167" s="27" t="s">
        <v>43</v>
      </c>
      <c r="E2167" s="27" t="s">
        <v>65</v>
      </c>
      <c r="F2167" s="27" t="s">
        <v>6504</v>
      </c>
      <c r="G2167" s="27" t="s">
        <v>6505</v>
      </c>
      <c r="H2167" s="128">
        <v>2477.72</v>
      </c>
      <c r="I2167" s="27">
        <v>2164.35</v>
      </c>
      <c r="J2167" s="27">
        <v>15</v>
      </c>
      <c r="K2167" s="27">
        <v>32465.25</v>
      </c>
      <c r="L2167" s="27">
        <v>37165.8</v>
      </c>
      <c r="M2167" s="129">
        <v>0.0172</v>
      </c>
      <c r="N2167" s="27">
        <v>75.64</v>
      </c>
      <c r="O2167" s="27">
        <v>36526.55</v>
      </c>
      <c r="P2167" s="27">
        <v>3985.66</v>
      </c>
      <c r="Q2167" s="27" t="s">
        <v>35</v>
      </c>
    </row>
    <row r="2168" spans="1:17">
      <c r="A2168" s="27" t="s">
        <v>6506</v>
      </c>
      <c r="B2168" s="127">
        <v>44940</v>
      </c>
      <c r="C2168" s="127">
        <v>44944</v>
      </c>
      <c r="D2168" s="27" t="s">
        <v>43</v>
      </c>
      <c r="E2168" s="27" t="s">
        <v>25</v>
      </c>
      <c r="F2168" s="27" t="s">
        <v>6507</v>
      </c>
      <c r="G2168" s="27" t="s">
        <v>6508</v>
      </c>
      <c r="H2168" s="128">
        <v>3261.61</v>
      </c>
      <c r="I2168" s="27">
        <v>2784.68</v>
      </c>
      <c r="J2168" s="27">
        <v>2</v>
      </c>
      <c r="K2168" s="27">
        <v>5569.36</v>
      </c>
      <c r="L2168" s="27">
        <v>6523.22</v>
      </c>
      <c r="M2168" s="129">
        <v>0.0164</v>
      </c>
      <c r="N2168" s="27">
        <v>58.48</v>
      </c>
      <c r="O2168" s="27">
        <v>6416.24</v>
      </c>
      <c r="P2168" s="27">
        <v>788.4</v>
      </c>
      <c r="Q2168" s="27" t="s">
        <v>22</v>
      </c>
    </row>
    <row r="2169" spans="1:17">
      <c r="A2169" s="27" t="s">
        <v>6509</v>
      </c>
      <c r="B2169" s="127">
        <v>45201</v>
      </c>
      <c r="C2169" s="127">
        <v>45202</v>
      </c>
      <c r="D2169" s="27" t="s">
        <v>29</v>
      </c>
      <c r="E2169" s="27" t="s">
        <v>25</v>
      </c>
      <c r="F2169" s="27" t="s">
        <v>6510</v>
      </c>
      <c r="G2169" s="27" t="s">
        <v>6511</v>
      </c>
      <c r="H2169" s="128">
        <v>2022.09</v>
      </c>
      <c r="I2169" s="27">
        <v>1617.81</v>
      </c>
      <c r="J2169" s="27">
        <v>6</v>
      </c>
      <c r="K2169" s="27">
        <v>9706.86</v>
      </c>
      <c r="L2169" s="27">
        <v>12132.54</v>
      </c>
      <c r="M2169" s="129">
        <v>0.0103</v>
      </c>
      <c r="N2169" s="27">
        <v>47.14</v>
      </c>
      <c r="O2169" s="27">
        <v>12007.57</v>
      </c>
      <c r="P2169" s="27">
        <v>2253.57</v>
      </c>
      <c r="Q2169" s="27" t="s">
        <v>22</v>
      </c>
    </row>
    <row r="2170" spans="1:17">
      <c r="A2170" s="27" t="s">
        <v>6512</v>
      </c>
      <c r="B2170" s="127">
        <v>45106</v>
      </c>
      <c r="C2170" s="127">
        <v>45107</v>
      </c>
      <c r="D2170" s="27" t="s">
        <v>18</v>
      </c>
      <c r="E2170" s="27" t="s">
        <v>30</v>
      </c>
      <c r="F2170" s="27" t="s">
        <v>6513</v>
      </c>
      <c r="G2170" s="27" t="s">
        <v>6514</v>
      </c>
      <c r="H2170" s="128">
        <v>3030.82</v>
      </c>
      <c r="I2170" s="27">
        <v>2255.28</v>
      </c>
      <c r="J2170" s="27">
        <v>20</v>
      </c>
      <c r="K2170" s="27">
        <v>45105.6</v>
      </c>
      <c r="L2170" s="27">
        <v>60616.4</v>
      </c>
      <c r="M2170" s="129">
        <v>0.0245</v>
      </c>
      <c r="N2170" s="27">
        <v>23.8</v>
      </c>
      <c r="O2170" s="27">
        <v>59131.3</v>
      </c>
      <c r="P2170" s="27">
        <v>14001.9</v>
      </c>
      <c r="Q2170" s="27" t="s">
        <v>35</v>
      </c>
    </row>
    <row r="2171" spans="1:17">
      <c r="A2171" s="27" t="s">
        <v>6515</v>
      </c>
      <c r="B2171" s="127">
        <v>44933</v>
      </c>
      <c r="C2171" s="127">
        <v>44935</v>
      </c>
      <c r="D2171" s="27" t="s">
        <v>43</v>
      </c>
      <c r="E2171" s="27" t="s">
        <v>19</v>
      </c>
      <c r="F2171" s="27" t="s">
        <v>6516</v>
      </c>
      <c r="G2171" s="27" t="s">
        <v>6517</v>
      </c>
      <c r="H2171" s="128">
        <v>348.04</v>
      </c>
      <c r="I2171" s="27">
        <v>256.4</v>
      </c>
      <c r="J2171" s="27">
        <v>7</v>
      </c>
      <c r="K2171" s="27">
        <v>1794.8</v>
      </c>
      <c r="L2171" s="27">
        <v>2436.28</v>
      </c>
      <c r="M2171" s="129">
        <v>0.0292</v>
      </c>
      <c r="N2171" s="27">
        <v>86.8</v>
      </c>
      <c r="O2171" s="27">
        <v>2365.14</v>
      </c>
      <c r="P2171" s="27">
        <v>483.54</v>
      </c>
      <c r="Q2171" s="27" t="s">
        <v>40</v>
      </c>
    </row>
    <row r="2172" spans="1:17">
      <c r="A2172" s="27" t="s">
        <v>6518</v>
      </c>
      <c r="B2172" s="127">
        <v>45127</v>
      </c>
      <c r="C2172" s="127">
        <v>45128</v>
      </c>
      <c r="D2172" s="27" t="s">
        <v>18</v>
      </c>
      <c r="E2172" s="27" t="s">
        <v>65</v>
      </c>
      <c r="F2172" s="27" t="s">
        <v>6519</v>
      </c>
      <c r="G2172" s="27" t="s">
        <v>6520</v>
      </c>
      <c r="H2172" s="128">
        <v>2661.54</v>
      </c>
      <c r="I2172" s="27">
        <v>2265.84</v>
      </c>
      <c r="J2172" s="27">
        <v>15</v>
      </c>
      <c r="K2172" s="27">
        <v>33987.6</v>
      </c>
      <c r="L2172" s="27">
        <v>39923.1</v>
      </c>
      <c r="M2172" s="129">
        <v>0.0253</v>
      </c>
      <c r="N2172" s="27">
        <v>89.2</v>
      </c>
      <c r="O2172" s="27">
        <v>38913.05</v>
      </c>
      <c r="P2172" s="27">
        <v>4836.25</v>
      </c>
      <c r="Q2172" s="27" t="s">
        <v>35</v>
      </c>
    </row>
    <row r="2173" spans="1:17">
      <c r="A2173" s="27" t="s">
        <v>6521</v>
      </c>
      <c r="B2173" s="127">
        <v>44975</v>
      </c>
      <c r="C2173" s="127">
        <v>44976</v>
      </c>
      <c r="D2173" s="27" t="s">
        <v>29</v>
      </c>
      <c r="E2173" s="27" t="s">
        <v>30</v>
      </c>
      <c r="F2173" s="27" t="s">
        <v>6522</v>
      </c>
      <c r="G2173" s="27" t="s">
        <v>6523</v>
      </c>
      <c r="H2173" s="128">
        <v>210.25</v>
      </c>
      <c r="I2173" s="27">
        <v>183.14</v>
      </c>
      <c r="J2173" s="27">
        <v>5</v>
      </c>
      <c r="K2173" s="27">
        <v>915.7</v>
      </c>
      <c r="L2173" s="27">
        <v>1051.25</v>
      </c>
      <c r="M2173" s="129">
        <v>0.0254</v>
      </c>
      <c r="N2173" s="27">
        <v>65.28</v>
      </c>
      <c r="O2173" s="27">
        <v>1024.55</v>
      </c>
      <c r="P2173" s="27">
        <v>43.57</v>
      </c>
      <c r="Q2173" s="27" t="s">
        <v>22</v>
      </c>
    </row>
    <row r="2174" spans="1:17">
      <c r="A2174" s="27" t="s">
        <v>6524</v>
      </c>
      <c r="B2174" s="127">
        <v>45080</v>
      </c>
      <c r="C2174" s="127">
        <v>45082</v>
      </c>
      <c r="D2174" s="27" t="s">
        <v>29</v>
      </c>
      <c r="E2174" s="27" t="s">
        <v>30</v>
      </c>
      <c r="F2174" s="27" t="s">
        <v>6525</v>
      </c>
      <c r="G2174" s="27" t="s">
        <v>6526</v>
      </c>
      <c r="H2174" s="128">
        <v>1286.7</v>
      </c>
      <c r="I2174" s="27">
        <v>1006.11</v>
      </c>
      <c r="J2174" s="27">
        <v>9</v>
      </c>
      <c r="K2174" s="27">
        <v>9054.99</v>
      </c>
      <c r="L2174" s="27">
        <v>11580.3</v>
      </c>
      <c r="M2174" s="129">
        <v>0.0111</v>
      </c>
      <c r="N2174" s="27">
        <v>18.7</v>
      </c>
      <c r="O2174" s="27">
        <v>11451.76</v>
      </c>
      <c r="P2174" s="27">
        <v>2378.07</v>
      </c>
      <c r="Q2174" s="27" t="s">
        <v>40</v>
      </c>
    </row>
    <row r="2175" spans="1:17">
      <c r="A2175" s="27" t="s">
        <v>6527</v>
      </c>
      <c r="B2175" s="127">
        <v>45177</v>
      </c>
      <c r="C2175" s="127">
        <v>45183</v>
      </c>
      <c r="D2175" s="27" t="s">
        <v>29</v>
      </c>
      <c r="E2175" s="27" t="s">
        <v>25</v>
      </c>
      <c r="F2175" s="27" t="s">
        <v>6528</v>
      </c>
      <c r="G2175" s="27" t="s">
        <v>6529</v>
      </c>
      <c r="H2175" s="128">
        <v>2054.72</v>
      </c>
      <c r="I2175" s="27">
        <v>1528.02</v>
      </c>
      <c r="J2175" s="27">
        <v>1</v>
      </c>
      <c r="K2175" s="27">
        <v>1528.02</v>
      </c>
      <c r="L2175" s="27">
        <v>2054.72</v>
      </c>
      <c r="M2175" s="129">
        <v>0.0292</v>
      </c>
      <c r="N2175" s="27">
        <v>78.32</v>
      </c>
      <c r="O2175" s="27">
        <v>1994.72</v>
      </c>
      <c r="P2175" s="27">
        <v>388.38</v>
      </c>
      <c r="Q2175" s="27" t="s">
        <v>22</v>
      </c>
    </row>
    <row r="2176" spans="1:17">
      <c r="A2176" s="27" t="s">
        <v>6530</v>
      </c>
      <c r="B2176" s="127">
        <v>45201</v>
      </c>
      <c r="C2176" s="127">
        <v>45207</v>
      </c>
      <c r="D2176" s="27" t="s">
        <v>29</v>
      </c>
      <c r="E2176" s="27" t="s">
        <v>30</v>
      </c>
      <c r="F2176" s="27" t="s">
        <v>6531</v>
      </c>
      <c r="G2176" s="27" t="s">
        <v>6532</v>
      </c>
      <c r="H2176" s="128">
        <v>3308.73</v>
      </c>
      <c r="I2176" s="27">
        <v>1796.39</v>
      </c>
      <c r="J2176" s="27">
        <v>9</v>
      </c>
      <c r="K2176" s="27">
        <v>16167.51</v>
      </c>
      <c r="L2176" s="27">
        <v>29778.57</v>
      </c>
      <c r="M2176" s="129">
        <v>0.0299</v>
      </c>
      <c r="N2176" s="27">
        <v>47.69</v>
      </c>
      <c r="O2176" s="27">
        <v>28888.19</v>
      </c>
      <c r="P2176" s="27">
        <v>12672.99</v>
      </c>
      <c r="Q2176" s="27" t="s">
        <v>40</v>
      </c>
    </row>
    <row r="2177" spans="1:17">
      <c r="A2177" s="27" t="s">
        <v>6533</v>
      </c>
      <c r="B2177" s="127">
        <v>45203</v>
      </c>
      <c r="C2177" s="127">
        <v>45210</v>
      </c>
      <c r="D2177" s="27" t="s">
        <v>43</v>
      </c>
      <c r="E2177" s="27" t="s">
        <v>19</v>
      </c>
      <c r="F2177" s="27" t="s">
        <v>6534</v>
      </c>
      <c r="G2177" s="27" t="s">
        <v>6535</v>
      </c>
      <c r="H2177" s="128">
        <v>1300.88</v>
      </c>
      <c r="I2177" s="27">
        <v>844.47</v>
      </c>
      <c r="J2177" s="27">
        <v>12</v>
      </c>
      <c r="K2177" s="27">
        <v>10133.64</v>
      </c>
      <c r="L2177" s="27">
        <v>15610.56</v>
      </c>
      <c r="M2177" s="129">
        <v>0.0178</v>
      </c>
      <c r="N2177" s="27">
        <v>65.05</v>
      </c>
      <c r="O2177" s="27">
        <v>15332.69</v>
      </c>
      <c r="P2177" s="27">
        <v>5134</v>
      </c>
      <c r="Q2177" s="27" t="s">
        <v>40</v>
      </c>
    </row>
    <row r="2178" spans="1:17">
      <c r="A2178" s="27" t="s">
        <v>6536</v>
      </c>
      <c r="B2178" s="127">
        <v>44937</v>
      </c>
      <c r="C2178" s="127">
        <v>44942</v>
      </c>
      <c r="D2178" s="27" t="s">
        <v>43</v>
      </c>
      <c r="E2178" s="27" t="s">
        <v>19</v>
      </c>
      <c r="F2178" s="27" t="s">
        <v>6537</v>
      </c>
      <c r="G2178" s="27" t="s">
        <v>6538</v>
      </c>
      <c r="H2178" s="128">
        <v>3009.17</v>
      </c>
      <c r="I2178" s="27">
        <v>2269.91</v>
      </c>
      <c r="J2178" s="27">
        <v>2</v>
      </c>
      <c r="K2178" s="27">
        <v>4539.82</v>
      </c>
      <c r="L2178" s="27">
        <v>6018.34</v>
      </c>
      <c r="M2178" s="129">
        <v>0.0296</v>
      </c>
      <c r="N2178" s="27">
        <v>62.16</v>
      </c>
      <c r="O2178" s="27">
        <v>5840.2</v>
      </c>
      <c r="P2178" s="27">
        <v>1238.22</v>
      </c>
      <c r="Q2178" s="27" t="s">
        <v>22</v>
      </c>
    </row>
    <row r="2179" spans="1:17">
      <c r="A2179" s="27" t="s">
        <v>6539</v>
      </c>
      <c r="B2179" s="127">
        <v>45015</v>
      </c>
      <c r="C2179" s="127">
        <v>45021</v>
      </c>
      <c r="D2179" s="27" t="s">
        <v>29</v>
      </c>
      <c r="E2179" s="27" t="s">
        <v>65</v>
      </c>
      <c r="F2179" s="27" t="s">
        <v>6540</v>
      </c>
      <c r="G2179" s="27" t="s">
        <v>6541</v>
      </c>
      <c r="H2179" s="128">
        <v>3680.47</v>
      </c>
      <c r="I2179" s="27">
        <v>3283.55</v>
      </c>
      <c r="J2179" s="27">
        <v>11</v>
      </c>
      <c r="K2179" s="27">
        <v>36119.05</v>
      </c>
      <c r="L2179" s="27">
        <v>40485.17</v>
      </c>
      <c r="M2179" s="129">
        <v>0.021</v>
      </c>
      <c r="N2179" s="27">
        <v>19.52</v>
      </c>
      <c r="O2179" s="27">
        <v>39634.98</v>
      </c>
      <c r="P2179" s="27">
        <v>3496.41</v>
      </c>
      <c r="Q2179" s="27" t="s">
        <v>40</v>
      </c>
    </row>
    <row r="2180" spans="1:17">
      <c r="A2180" s="27" t="s">
        <v>6542</v>
      </c>
      <c r="B2180" s="127">
        <v>44935</v>
      </c>
      <c r="C2180" s="127">
        <v>44938</v>
      </c>
      <c r="D2180" s="27" t="s">
        <v>18</v>
      </c>
      <c r="E2180" s="27" t="s">
        <v>19</v>
      </c>
      <c r="F2180" s="27" t="s">
        <v>6543</v>
      </c>
      <c r="G2180" s="27" t="s">
        <v>6544</v>
      </c>
      <c r="H2180" s="128">
        <v>1994.88</v>
      </c>
      <c r="I2180" s="27">
        <v>1476.64</v>
      </c>
      <c r="J2180" s="27">
        <v>7</v>
      </c>
      <c r="K2180" s="27">
        <v>10336.48</v>
      </c>
      <c r="L2180" s="27">
        <v>13964.16</v>
      </c>
      <c r="M2180" s="129">
        <v>0.0206</v>
      </c>
      <c r="N2180" s="27">
        <v>51.34</v>
      </c>
      <c r="O2180" s="27">
        <v>13676.5</v>
      </c>
      <c r="P2180" s="27">
        <v>3288.68</v>
      </c>
      <c r="Q2180" s="27" t="s">
        <v>40</v>
      </c>
    </row>
    <row r="2181" spans="1:17">
      <c r="A2181" s="27" t="s">
        <v>6545</v>
      </c>
      <c r="B2181" s="127">
        <v>45234</v>
      </c>
      <c r="C2181" s="127">
        <v>45240</v>
      </c>
      <c r="D2181" s="27" t="s">
        <v>18</v>
      </c>
      <c r="E2181" s="27" t="s">
        <v>25</v>
      </c>
      <c r="F2181" s="27" t="s">
        <v>6546</v>
      </c>
      <c r="G2181" s="27" t="s">
        <v>6547</v>
      </c>
      <c r="H2181" s="128">
        <v>2699.57</v>
      </c>
      <c r="I2181" s="27">
        <v>1431.15</v>
      </c>
      <c r="J2181" s="27">
        <v>9</v>
      </c>
      <c r="K2181" s="27">
        <v>12880.35</v>
      </c>
      <c r="L2181" s="27">
        <v>24296.13</v>
      </c>
      <c r="M2181" s="129">
        <v>0.0122</v>
      </c>
      <c r="N2181" s="27">
        <v>65.15</v>
      </c>
      <c r="O2181" s="27">
        <v>23999.72</v>
      </c>
      <c r="P2181" s="27">
        <v>11054.22</v>
      </c>
      <c r="Q2181" s="27" t="s">
        <v>40</v>
      </c>
    </row>
    <row r="2182" spans="1:17">
      <c r="A2182" s="27" t="s">
        <v>6548</v>
      </c>
      <c r="B2182" s="127">
        <v>45131</v>
      </c>
      <c r="C2182" s="127">
        <v>45134</v>
      </c>
      <c r="D2182" s="27" t="s">
        <v>18</v>
      </c>
      <c r="E2182" s="27" t="s">
        <v>65</v>
      </c>
      <c r="F2182" s="27" t="s">
        <v>6549</v>
      </c>
      <c r="G2182" s="27" t="s">
        <v>6550</v>
      </c>
      <c r="H2182" s="128">
        <v>284.99</v>
      </c>
      <c r="I2182" s="27">
        <v>246.61</v>
      </c>
      <c r="J2182" s="27">
        <v>19</v>
      </c>
      <c r="K2182" s="27">
        <v>4685.59</v>
      </c>
      <c r="L2182" s="27">
        <v>5414.81</v>
      </c>
      <c r="M2182" s="129">
        <v>0.0129</v>
      </c>
      <c r="N2182" s="27">
        <v>87.02</v>
      </c>
      <c r="O2182" s="27">
        <v>5344.96</v>
      </c>
      <c r="P2182" s="27">
        <v>572.35</v>
      </c>
      <c r="Q2182" s="27" t="s">
        <v>35</v>
      </c>
    </row>
    <row r="2183" spans="1:17">
      <c r="A2183" s="27" t="s">
        <v>6551</v>
      </c>
      <c r="B2183" s="127">
        <v>45176</v>
      </c>
      <c r="C2183" s="127">
        <v>45182</v>
      </c>
      <c r="D2183" s="27" t="s">
        <v>43</v>
      </c>
      <c r="E2183" s="27" t="s">
        <v>65</v>
      </c>
      <c r="F2183" s="27" t="s">
        <v>6552</v>
      </c>
      <c r="G2183" s="27" t="s">
        <v>6553</v>
      </c>
      <c r="H2183" s="128">
        <v>2259.54</v>
      </c>
      <c r="I2183" s="27">
        <v>1872.61</v>
      </c>
      <c r="J2183" s="27">
        <v>16</v>
      </c>
      <c r="K2183" s="27">
        <v>29961.76</v>
      </c>
      <c r="L2183" s="27">
        <v>36152.64</v>
      </c>
      <c r="M2183" s="129">
        <v>0.0287</v>
      </c>
      <c r="N2183" s="27">
        <v>23.13</v>
      </c>
      <c r="O2183" s="27">
        <v>35115.06</v>
      </c>
      <c r="P2183" s="27">
        <v>5130.17</v>
      </c>
      <c r="Q2183" s="27" t="s">
        <v>35</v>
      </c>
    </row>
    <row r="2184" spans="1:17">
      <c r="A2184" s="27" t="s">
        <v>6554</v>
      </c>
      <c r="B2184" s="127">
        <v>44982</v>
      </c>
      <c r="C2184" s="127">
        <v>44985</v>
      </c>
      <c r="D2184" s="27" t="s">
        <v>43</v>
      </c>
      <c r="E2184" s="27" t="s">
        <v>30</v>
      </c>
      <c r="F2184" s="27" t="s">
        <v>6555</v>
      </c>
      <c r="G2184" s="27" t="s">
        <v>6556</v>
      </c>
      <c r="H2184" s="128">
        <v>2936.73</v>
      </c>
      <c r="I2184" s="27">
        <v>1790.42</v>
      </c>
      <c r="J2184" s="27">
        <v>9</v>
      </c>
      <c r="K2184" s="27">
        <v>16113.78</v>
      </c>
      <c r="L2184" s="27">
        <v>26430.57</v>
      </c>
      <c r="M2184" s="129">
        <v>0.0274</v>
      </c>
      <c r="N2184" s="27">
        <v>45.59</v>
      </c>
      <c r="O2184" s="27">
        <v>25706.37</v>
      </c>
      <c r="P2184" s="27">
        <v>9547</v>
      </c>
      <c r="Q2184" s="27" t="s">
        <v>40</v>
      </c>
    </row>
    <row r="2185" spans="1:17">
      <c r="A2185" s="27" t="s">
        <v>6557</v>
      </c>
      <c r="B2185" s="127">
        <v>45087</v>
      </c>
      <c r="C2185" s="127">
        <v>45089</v>
      </c>
      <c r="D2185" s="27" t="s">
        <v>18</v>
      </c>
      <c r="E2185" s="27" t="s">
        <v>30</v>
      </c>
      <c r="F2185" s="27" t="s">
        <v>6558</v>
      </c>
      <c r="G2185" s="27" t="s">
        <v>6559</v>
      </c>
      <c r="H2185" s="128">
        <v>4016.48</v>
      </c>
      <c r="I2185" s="27">
        <v>2645.71</v>
      </c>
      <c r="J2185" s="27">
        <v>6</v>
      </c>
      <c r="K2185" s="27">
        <v>15874.26</v>
      </c>
      <c r="L2185" s="27">
        <v>24098.88</v>
      </c>
      <c r="M2185" s="129">
        <v>0.019</v>
      </c>
      <c r="N2185" s="27">
        <v>11.33</v>
      </c>
      <c r="O2185" s="27">
        <v>23641</v>
      </c>
      <c r="P2185" s="27">
        <v>7755.41</v>
      </c>
      <c r="Q2185" s="27" t="s">
        <v>22</v>
      </c>
    </row>
    <row r="2186" spans="1:17">
      <c r="A2186" s="27" t="s">
        <v>6560</v>
      </c>
      <c r="B2186" s="127">
        <v>45264</v>
      </c>
      <c r="C2186" s="127">
        <v>45269</v>
      </c>
      <c r="D2186" s="27" t="s">
        <v>43</v>
      </c>
      <c r="E2186" s="27" t="s">
        <v>30</v>
      </c>
      <c r="F2186" s="27" t="s">
        <v>6561</v>
      </c>
      <c r="G2186" s="27" t="s">
        <v>6562</v>
      </c>
      <c r="H2186" s="128">
        <v>1240.56</v>
      </c>
      <c r="I2186" s="27">
        <v>913.77</v>
      </c>
      <c r="J2186" s="27">
        <v>17</v>
      </c>
      <c r="K2186" s="27">
        <v>15534.09</v>
      </c>
      <c r="L2186" s="27">
        <v>21089.52</v>
      </c>
      <c r="M2186" s="129">
        <v>0.0238</v>
      </c>
      <c r="N2186" s="27">
        <v>58.22</v>
      </c>
      <c r="O2186" s="27">
        <v>20587.59</v>
      </c>
      <c r="P2186" s="27">
        <v>4995.28</v>
      </c>
      <c r="Q2186" s="27" t="s">
        <v>35</v>
      </c>
    </row>
    <row r="2187" spans="1:17">
      <c r="A2187" s="27" t="s">
        <v>6563</v>
      </c>
      <c r="B2187" s="127">
        <v>45291</v>
      </c>
      <c r="C2187" s="127">
        <v>45293</v>
      </c>
      <c r="D2187" s="27" t="s">
        <v>29</v>
      </c>
      <c r="E2187" s="27" t="s">
        <v>30</v>
      </c>
      <c r="F2187" s="27" t="s">
        <v>6564</v>
      </c>
      <c r="G2187" s="27" t="s">
        <v>6565</v>
      </c>
      <c r="H2187" s="128">
        <v>1046</v>
      </c>
      <c r="I2187" s="27">
        <v>749.35</v>
      </c>
      <c r="J2187" s="27">
        <v>6</v>
      </c>
      <c r="K2187" s="27">
        <v>4496.1</v>
      </c>
      <c r="L2187" s="27">
        <v>6276</v>
      </c>
      <c r="M2187" s="129">
        <v>0.0235</v>
      </c>
      <c r="N2187" s="27">
        <v>50.19</v>
      </c>
      <c r="O2187" s="27">
        <v>6128.51</v>
      </c>
      <c r="P2187" s="27">
        <v>1582.22</v>
      </c>
      <c r="Q2187" s="27" t="s">
        <v>22</v>
      </c>
    </row>
    <row r="2188" spans="1:17">
      <c r="A2188" s="27" t="s">
        <v>6566</v>
      </c>
      <c r="B2188" s="127">
        <v>44996</v>
      </c>
      <c r="C2188" s="127">
        <v>44998</v>
      </c>
      <c r="D2188" s="27" t="s">
        <v>43</v>
      </c>
      <c r="E2188" s="27" t="s">
        <v>65</v>
      </c>
      <c r="F2188" s="27" t="s">
        <v>6567</v>
      </c>
      <c r="G2188" s="27" t="s">
        <v>6568</v>
      </c>
      <c r="H2188" s="128">
        <v>1009.96</v>
      </c>
      <c r="I2188" s="27">
        <v>729.38</v>
      </c>
      <c r="J2188" s="27">
        <v>4</v>
      </c>
      <c r="K2188" s="27">
        <v>2917.52</v>
      </c>
      <c r="L2188" s="27">
        <v>4039.84</v>
      </c>
      <c r="M2188" s="129">
        <v>0.0172</v>
      </c>
      <c r="N2188" s="27">
        <v>68.03</v>
      </c>
      <c r="O2188" s="27">
        <v>3970.35</v>
      </c>
      <c r="P2188" s="27">
        <v>984.8</v>
      </c>
      <c r="Q2188" s="27" t="s">
        <v>22</v>
      </c>
    </row>
    <row r="2189" spans="1:17">
      <c r="A2189" s="27" t="s">
        <v>6569</v>
      </c>
      <c r="B2189" s="127">
        <v>44962</v>
      </c>
      <c r="C2189" s="127">
        <v>44968</v>
      </c>
      <c r="D2189" s="27" t="s">
        <v>43</v>
      </c>
      <c r="E2189" s="27" t="s">
        <v>65</v>
      </c>
      <c r="F2189" s="27" t="s">
        <v>6570</v>
      </c>
      <c r="G2189" s="27" t="s">
        <v>6571</v>
      </c>
      <c r="H2189" s="128">
        <v>4967.34</v>
      </c>
      <c r="I2189" s="27">
        <v>3461.59</v>
      </c>
      <c r="J2189" s="27">
        <v>13</v>
      </c>
      <c r="K2189" s="27">
        <v>45000.67</v>
      </c>
      <c r="L2189" s="27">
        <v>64575.42</v>
      </c>
      <c r="M2189" s="129">
        <v>0.0227</v>
      </c>
      <c r="N2189" s="27">
        <v>58.41</v>
      </c>
      <c r="O2189" s="27">
        <v>63109.56</v>
      </c>
      <c r="P2189" s="27">
        <v>18050.48</v>
      </c>
      <c r="Q2189" s="27" t="s">
        <v>40</v>
      </c>
    </row>
    <row r="2190" spans="1:17">
      <c r="A2190" s="27" t="s">
        <v>6572</v>
      </c>
      <c r="B2190" s="127">
        <v>44957</v>
      </c>
      <c r="C2190" s="127">
        <v>44964</v>
      </c>
      <c r="D2190" s="27" t="s">
        <v>18</v>
      </c>
      <c r="E2190" s="27" t="s">
        <v>65</v>
      </c>
      <c r="F2190" s="27" t="s">
        <v>6573</v>
      </c>
      <c r="G2190" s="27" t="s">
        <v>6574</v>
      </c>
      <c r="H2190" s="128">
        <v>4574.22</v>
      </c>
      <c r="I2190" s="27">
        <v>2521.17</v>
      </c>
      <c r="J2190" s="27">
        <v>17</v>
      </c>
      <c r="K2190" s="27">
        <v>42859.89</v>
      </c>
      <c r="L2190" s="27">
        <v>77761.74</v>
      </c>
      <c r="M2190" s="129">
        <v>0.023</v>
      </c>
      <c r="N2190" s="27">
        <v>66.62</v>
      </c>
      <c r="O2190" s="27">
        <v>75973.22</v>
      </c>
      <c r="P2190" s="27">
        <v>33046.71</v>
      </c>
      <c r="Q2190" s="27" t="s">
        <v>35</v>
      </c>
    </row>
    <row r="2191" spans="1:17">
      <c r="A2191" s="27" t="s">
        <v>6575</v>
      </c>
      <c r="B2191" s="127">
        <v>45282</v>
      </c>
      <c r="C2191" s="127">
        <v>45289</v>
      </c>
      <c r="D2191" s="27" t="s">
        <v>29</v>
      </c>
      <c r="E2191" s="27" t="s">
        <v>30</v>
      </c>
      <c r="F2191" s="27" t="s">
        <v>6576</v>
      </c>
      <c r="G2191" s="27" t="s">
        <v>6577</v>
      </c>
      <c r="H2191" s="128">
        <v>2024.83</v>
      </c>
      <c r="I2191" s="27">
        <v>1030.86</v>
      </c>
      <c r="J2191" s="27">
        <v>9</v>
      </c>
      <c r="K2191" s="27">
        <v>9277.74</v>
      </c>
      <c r="L2191" s="27">
        <v>18223.47</v>
      </c>
      <c r="M2191" s="129">
        <v>0.026</v>
      </c>
      <c r="N2191" s="27">
        <v>93.06</v>
      </c>
      <c r="O2191" s="27">
        <v>17749.66</v>
      </c>
      <c r="P2191" s="27">
        <v>8378.86</v>
      </c>
      <c r="Q2191" s="27" t="s">
        <v>40</v>
      </c>
    </row>
    <row r="2192" spans="1:17">
      <c r="A2192" s="27" t="s">
        <v>6578</v>
      </c>
      <c r="B2192" s="127">
        <v>44982</v>
      </c>
      <c r="C2192" s="127">
        <v>44986</v>
      </c>
      <c r="D2192" s="27" t="s">
        <v>43</v>
      </c>
      <c r="E2192" s="27" t="s">
        <v>25</v>
      </c>
      <c r="F2192" s="27" t="s">
        <v>6579</v>
      </c>
      <c r="G2192" s="27" t="s">
        <v>6580</v>
      </c>
      <c r="H2192" s="128">
        <v>1154.78</v>
      </c>
      <c r="I2192" s="27">
        <v>636.79</v>
      </c>
      <c r="J2192" s="27">
        <v>2</v>
      </c>
      <c r="K2192" s="27">
        <v>1273.58</v>
      </c>
      <c r="L2192" s="27">
        <v>2309.56</v>
      </c>
      <c r="M2192" s="129">
        <v>0.0297</v>
      </c>
      <c r="N2192" s="27">
        <v>99.89</v>
      </c>
      <c r="O2192" s="27">
        <v>2240.97</v>
      </c>
      <c r="P2192" s="27">
        <v>867.5</v>
      </c>
      <c r="Q2192" s="27" t="s">
        <v>22</v>
      </c>
    </row>
    <row r="2193" spans="1:17">
      <c r="A2193" s="27" t="s">
        <v>6581</v>
      </c>
      <c r="B2193" s="127">
        <v>45189</v>
      </c>
      <c r="C2193" s="127">
        <v>45196</v>
      </c>
      <c r="D2193" s="27" t="s">
        <v>18</v>
      </c>
      <c r="E2193" s="27" t="s">
        <v>25</v>
      </c>
      <c r="F2193" s="27" t="s">
        <v>6582</v>
      </c>
      <c r="G2193" s="27" t="s">
        <v>6583</v>
      </c>
      <c r="H2193" s="128">
        <v>3101.1</v>
      </c>
      <c r="I2193" s="27">
        <v>2048.75</v>
      </c>
      <c r="J2193" s="27">
        <v>8</v>
      </c>
      <c r="K2193" s="27">
        <v>16390</v>
      </c>
      <c r="L2193" s="27">
        <v>24808.8</v>
      </c>
      <c r="M2193" s="129">
        <v>0.0281</v>
      </c>
      <c r="N2193" s="27">
        <v>43.23</v>
      </c>
      <c r="O2193" s="27">
        <v>24111.67</v>
      </c>
      <c r="P2193" s="27">
        <v>7678.44</v>
      </c>
      <c r="Q2193" s="27" t="s">
        <v>40</v>
      </c>
    </row>
    <row r="2194" spans="1:17">
      <c r="A2194" s="27" t="s">
        <v>6584</v>
      </c>
      <c r="B2194" s="127">
        <v>45174</v>
      </c>
      <c r="C2194" s="127">
        <v>45180</v>
      </c>
      <c r="D2194" s="27" t="s">
        <v>18</v>
      </c>
      <c r="E2194" s="27" t="s">
        <v>65</v>
      </c>
      <c r="F2194" s="27" t="s">
        <v>6585</v>
      </c>
      <c r="G2194" s="27" t="s">
        <v>6586</v>
      </c>
      <c r="H2194" s="128">
        <v>188.39</v>
      </c>
      <c r="I2194" s="27">
        <v>104.49</v>
      </c>
      <c r="J2194" s="27">
        <v>17</v>
      </c>
      <c r="K2194" s="27">
        <v>1776.33</v>
      </c>
      <c r="L2194" s="27">
        <v>3202.63</v>
      </c>
      <c r="M2194" s="129">
        <v>0.0226</v>
      </c>
      <c r="N2194" s="27">
        <v>82.23</v>
      </c>
      <c r="O2194" s="27">
        <v>3130.25</v>
      </c>
      <c r="P2194" s="27">
        <v>1271.69</v>
      </c>
      <c r="Q2194" s="27" t="s">
        <v>35</v>
      </c>
    </row>
    <row r="2195" spans="1:17">
      <c r="A2195" s="27" t="s">
        <v>6587</v>
      </c>
      <c r="B2195" s="127">
        <v>45179</v>
      </c>
      <c r="C2195" s="127">
        <v>45183</v>
      </c>
      <c r="D2195" s="27" t="s">
        <v>18</v>
      </c>
      <c r="E2195" s="27" t="s">
        <v>30</v>
      </c>
      <c r="F2195" s="27" t="s">
        <v>6588</v>
      </c>
      <c r="G2195" s="27" t="s">
        <v>6589</v>
      </c>
      <c r="H2195" s="128">
        <v>2557.61</v>
      </c>
      <c r="I2195" s="27">
        <v>1759.62</v>
      </c>
      <c r="J2195" s="27">
        <v>18</v>
      </c>
      <c r="K2195" s="27">
        <v>31673.16</v>
      </c>
      <c r="L2195" s="27">
        <v>46036.98</v>
      </c>
      <c r="M2195" s="129">
        <v>0.0279</v>
      </c>
      <c r="N2195" s="27">
        <v>97.92</v>
      </c>
      <c r="O2195" s="27">
        <v>44752.55</v>
      </c>
      <c r="P2195" s="27">
        <v>12981.47</v>
      </c>
      <c r="Q2195" s="27" t="s">
        <v>35</v>
      </c>
    </row>
    <row r="2196" spans="1:17">
      <c r="A2196" s="27" t="s">
        <v>6590</v>
      </c>
      <c r="B2196" s="127">
        <v>45107</v>
      </c>
      <c r="C2196" s="127">
        <v>45114</v>
      </c>
      <c r="D2196" s="27" t="s">
        <v>18</v>
      </c>
      <c r="E2196" s="27" t="s">
        <v>19</v>
      </c>
      <c r="F2196" s="27" t="s">
        <v>6591</v>
      </c>
      <c r="G2196" s="27" t="s">
        <v>6592</v>
      </c>
      <c r="H2196" s="128">
        <v>354.14</v>
      </c>
      <c r="I2196" s="27">
        <v>190.47</v>
      </c>
      <c r="J2196" s="27">
        <v>7</v>
      </c>
      <c r="K2196" s="27">
        <v>1333.29</v>
      </c>
      <c r="L2196" s="27">
        <v>2478.98</v>
      </c>
      <c r="M2196" s="129">
        <v>0.029</v>
      </c>
      <c r="N2196" s="27">
        <v>66.6</v>
      </c>
      <c r="O2196" s="27">
        <v>2407.09</v>
      </c>
      <c r="P2196" s="27">
        <v>1007.2</v>
      </c>
      <c r="Q2196" s="27" t="s">
        <v>40</v>
      </c>
    </row>
    <row r="2197" spans="1:17">
      <c r="A2197" s="27" t="s">
        <v>6593</v>
      </c>
      <c r="B2197" s="127">
        <v>45257</v>
      </c>
      <c r="C2197" s="127">
        <v>45259</v>
      </c>
      <c r="D2197" s="27" t="s">
        <v>18</v>
      </c>
      <c r="E2197" s="27" t="s">
        <v>30</v>
      </c>
      <c r="F2197" s="27" t="s">
        <v>6594</v>
      </c>
      <c r="G2197" s="27" t="s">
        <v>6595</v>
      </c>
      <c r="H2197" s="128">
        <v>4023.89</v>
      </c>
      <c r="I2197" s="27">
        <v>3477.71</v>
      </c>
      <c r="J2197" s="27">
        <v>11</v>
      </c>
      <c r="K2197" s="27">
        <v>38254.81</v>
      </c>
      <c r="L2197" s="27">
        <v>44262.79</v>
      </c>
      <c r="M2197" s="129">
        <v>0.0224</v>
      </c>
      <c r="N2197" s="27">
        <v>22.75</v>
      </c>
      <c r="O2197" s="27">
        <v>43271.3</v>
      </c>
      <c r="P2197" s="27">
        <v>4993.74</v>
      </c>
      <c r="Q2197" s="27" t="s">
        <v>40</v>
      </c>
    </row>
    <row r="2198" spans="1:17">
      <c r="A2198" s="27" t="s">
        <v>6596</v>
      </c>
      <c r="B2198" s="127">
        <v>44991</v>
      </c>
      <c r="C2198" s="127">
        <v>44995</v>
      </c>
      <c r="D2198" s="27" t="s">
        <v>43</v>
      </c>
      <c r="E2198" s="27" t="s">
        <v>65</v>
      </c>
      <c r="F2198" s="27" t="s">
        <v>6597</v>
      </c>
      <c r="G2198" s="27" t="s">
        <v>6598</v>
      </c>
      <c r="H2198" s="128">
        <v>3755.63</v>
      </c>
      <c r="I2198" s="27">
        <v>3230.52</v>
      </c>
      <c r="J2198" s="27">
        <v>15</v>
      </c>
      <c r="K2198" s="27">
        <v>48457.8</v>
      </c>
      <c r="L2198" s="27">
        <v>56334.45</v>
      </c>
      <c r="M2198" s="129">
        <v>0.0217</v>
      </c>
      <c r="N2198" s="27">
        <v>73.37</v>
      </c>
      <c r="O2198" s="27">
        <v>55111.99</v>
      </c>
      <c r="P2198" s="27">
        <v>6580.82</v>
      </c>
      <c r="Q2198" s="27" t="s">
        <v>35</v>
      </c>
    </row>
    <row r="2199" spans="1:17">
      <c r="A2199" s="27" t="s">
        <v>6599</v>
      </c>
      <c r="B2199" s="127">
        <v>45190</v>
      </c>
      <c r="C2199" s="127">
        <v>45191</v>
      </c>
      <c r="D2199" s="27" t="s">
        <v>18</v>
      </c>
      <c r="E2199" s="27" t="s">
        <v>30</v>
      </c>
      <c r="F2199" s="27" t="s">
        <v>6600</v>
      </c>
      <c r="G2199" s="27" t="s">
        <v>6601</v>
      </c>
      <c r="H2199" s="128">
        <v>3864.89</v>
      </c>
      <c r="I2199" s="27">
        <v>2529.39</v>
      </c>
      <c r="J2199" s="27">
        <v>5</v>
      </c>
      <c r="K2199" s="27">
        <v>12646.95</v>
      </c>
      <c r="L2199" s="27">
        <v>19324.45</v>
      </c>
      <c r="M2199" s="129">
        <v>0.0267</v>
      </c>
      <c r="N2199" s="27">
        <v>67.75</v>
      </c>
      <c r="O2199" s="27">
        <v>18808.49</v>
      </c>
      <c r="P2199" s="27">
        <v>6093.79</v>
      </c>
      <c r="Q2199" s="27" t="s">
        <v>22</v>
      </c>
    </row>
    <row r="2200" spans="1:17">
      <c r="A2200" s="27" t="s">
        <v>6602</v>
      </c>
      <c r="B2200" s="127">
        <v>45069</v>
      </c>
      <c r="C2200" s="127">
        <v>45073</v>
      </c>
      <c r="D2200" s="27" t="s">
        <v>18</v>
      </c>
      <c r="E2200" s="27" t="s">
        <v>19</v>
      </c>
      <c r="F2200" s="27" t="s">
        <v>6603</v>
      </c>
      <c r="G2200" s="27" t="s">
        <v>6604</v>
      </c>
      <c r="H2200" s="128">
        <v>1823.98</v>
      </c>
      <c r="I2200" s="27">
        <v>1327.72</v>
      </c>
      <c r="J2200" s="27">
        <v>5</v>
      </c>
      <c r="K2200" s="27">
        <v>6638.6</v>
      </c>
      <c r="L2200" s="27">
        <v>9119.9</v>
      </c>
      <c r="M2200" s="129">
        <v>0.0172</v>
      </c>
      <c r="N2200" s="27">
        <v>52.53</v>
      </c>
      <c r="O2200" s="27">
        <v>8963.04</v>
      </c>
      <c r="P2200" s="27">
        <v>2271.91</v>
      </c>
      <c r="Q2200" s="27" t="s">
        <v>22</v>
      </c>
    </row>
    <row r="2201" spans="1:17">
      <c r="A2201" s="27" t="s">
        <v>6605</v>
      </c>
      <c r="B2201" s="127">
        <v>44983</v>
      </c>
      <c r="C2201" s="127">
        <v>44986</v>
      </c>
      <c r="D2201" s="27" t="s">
        <v>43</v>
      </c>
      <c r="E2201" s="27" t="s">
        <v>65</v>
      </c>
      <c r="F2201" s="27" t="s">
        <v>6606</v>
      </c>
      <c r="G2201" s="27" t="s">
        <v>6607</v>
      </c>
      <c r="H2201" s="128">
        <v>2606.84</v>
      </c>
      <c r="I2201" s="27">
        <v>2317.32</v>
      </c>
      <c r="J2201" s="27">
        <v>16</v>
      </c>
      <c r="K2201" s="27">
        <v>37077.12</v>
      </c>
      <c r="L2201" s="27">
        <v>41709.44</v>
      </c>
      <c r="M2201" s="129">
        <v>0.0267</v>
      </c>
      <c r="N2201" s="27">
        <v>40.65</v>
      </c>
      <c r="O2201" s="27">
        <v>40595.8</v>
      </c>
      <c r="P2201" s="27">
        <v>3478.03</v>
      </c>
      <c r="Q2201" s="27" t="s">
        <v>35</v>
      </c>
    </row>
    <row r="2202" spans="1:17">
      <c r="A2202" s="27" t="s">
        <v>6608</v>
      </c>
      <c r="B2202" s="127">
        <v>45145</v>
      </c>
      <c r="C2202" s="127">
        <v>45147</v>
      </c>
      <c r="D2202" s="27" t="s">
        <v>43</v>
      </c>
      <c r="E2202" s="27" t="s">
        <v>30</v>
      </c>
      <c r="F2202" s="27" t="s">
        <v>6609</v>
      </c>
      <c r="G2202" s="27" t="s">
        <v>6610</v>
      </c>
      <c r="H2202" s="128">
        <v>255.01</v>
      </c>
      <c r="I2202" s="27">
        <v>189.59</v>
      </c>
      <c r="J2202" s="27">
        <v>19</v>
      </c>
      <c r="K2202" s="27">
        <v>3602.21</v>
      </c>
      <c r="L2202" s="27">
        <v>4845.19</v>
      </c>
      <c r="M2202" s="129">
        <v>0.0169</v>
      </c>
      <c r="N2202" s="27">
        <v>87.28</v>
      </c>
      <c r="O2202" s="27">
        <v>4763.31</v>
      </c>
      <c r="P2202" s="27">
        <v>1073.82</v>
      </c>
      <c r="Q2202" s="27" t="s">
        <v>35</v>
      </c>
    </row>
    <row r="2203" spans="1:17">
      <c r="A2203" s="27" t="s">
        <v>6611</v>
      </c>
      <c r="B2203" s="127">
        <v>45001</v>
      </c>
      <c r="C2203" s="127">
        <v>45006</v>
      </c>
      <c r="D2203" s="27" t="s">
        <v>29</v>
      </c>
      <c r="E2203" s="27" t="s">
        <v>30</v>
      </c>
      <c r="F2203" s="27" t="s">
        <v>6612</v>
      </c>
      <c r="G2203" s="27" t="s">
        <v>6613</v>
      </c>
      <c r="H2203" s="128">
        <v>1848.53</v>
      </c>
      <c r="I2203" s="27">
        <v>1105.9</v>
      </c>
      <c r="J2203" s="27">
        <v>6</v>
      </c>
      <c r="K2203" s="27">
        <v>6635.4</v>
      </c>
      <c r="L2203" s="27">
        <v>11091.18</v>
      </c>
      <c r="M2203" s="129">
        <v>0.0277</v>
      </c>
      <c r="N2203" s="27">
        <v>25.29</v>
      </c>
      <c r="O2203" s="27">
        <v>10783.95</v>
      </c>
      <c r="P2203" s="27">
        <v>4123.26</v>
      </c>
      <c r="Q2203" s="27" t="s">
        <v>22</v>
      </c>
    </row>
    <row r="2204" spans="1:17">
      <c r="A2204" s="27" t="s">
        <v>6614</v>
      </c>
      <c r="B2204" s="127">
        <v>45068</v>
      </c>
      <c r="C2204" s="127">
        <v>45073</v>
      </c>
      <c r="D2204" s="27" t="s">
        <v>29</v>
      </c>
      <c r="E2204" s="27" t="s">
        <v>65</v>
      </c>
      <c r="F2204" s="27" t="s">
        <v>6615</v>
      </c>
      <c r="G2204" s="27" t="s">
        <v>6616</v>
      </c>
      <c r="H2204" s="128">
        <v>3264.67</v>
      </c>
      <c r="I2204" s="27">
        <v>2747.16</v>
      </c>
      <c r="J2204" s="27">
        <v>11</v>
      </c>
      <c r="K2204" s="27">
        <v>30218.76</v>
      </c>
      <c r="L2204" s="27">
        <v>35911.37</v>
      </c>
      <c r="M2204" s="129">
        <v>0.0102</v>
      </c>
      <c r="N2204" s="27">
        <v>84.48</v>
      </c>
      <c r="O2204" s="27">
        <v>35545.07</v>
      </c>
      <c r="P2204" s="27">
        <v>5241.83</v>
      </c>
      <c r="Q2204" s="27" t="s">
        <v>40</v>
      </c>
    </row>
    <row r="2205" spans="1:17">
      <c r="A2205" s="27" t="s">
        <v>6617</v>
      </c>
      <c r="B2205" s="127">
        <v>45067</v>
      </c>
      <c r="C2205" s="127">
        <v>45072</v>
      </c>
      <c r="D2205" s="27" t="s">
        <v>18</v>
      </c>
      <c r="E2205" s="27" t="s">
        <v>25</v>
      </c>
      <c r="F2205" s="27" t="s">
        <v>6618</v>
      </c>
      <c r="G2205" s="27" t="s">
        <v>6619</v>
      </c>
      <c r="H2205" s="128">
        <v>3280.6</v>
      </c>
      <c r="I2205" s="27">
        <v>1833.29</v>
      </c>
      <c r="J2205" s="27">
        <v>3</v>
      </c>
      <c r="K2205" s="27">
        <v>5499.87</v>
      </c>
      <c r="L2205" s="27">
        <v>9841.8</v>
      </c>
      <c r="M2205" s="129">
        <v>0.0235</v>
      </c>
      <c r="N2205" s="27">
        <v>78.49</v>
      </c>
      <c r="O2205" s="27">
        <v>9610.52</v>
      </c>
      <c r="P2205" s="27">
        <v>4032.16</v>
      </c>
      <c r="Q2205" s="27" t="s">
        <v>22</v>
      </c>
    </row>
    <row r="2206" spans="1:17">
      <c r="A2206" s="27" t="s">
        <v>6620</v>
      </c>
      <c r="B2206" s="127">
        <v>45164</v>
      </c>
      <c r="C2206" s="127">
        <v>45170</v>
      </c>
      <c r="D2206" s="27" t="s">
        <v>18</v>
      </c>
      <c r="E2206" s="27" t="s">
        <v>19</v>
      </c>
      <c r="F2206" s="27" t="s">
        <v>6621</v>
      </c>
      <c r="G2206" s="27" t="s">
        <v>6622</v>
      </c>
      <c r="H2206" s="128">
        <v>1134.83</v>
      </c>
      <c r="I2206" s="27">
        <v>752.44</v>
      </c>
      <c r="J2206" s="27">
        <v>15</v>
      </c>
      <c r="K2206" s="27">
        <v>11286.6</v>
      </c>
      <c r="L2206" s="27">
        <v>17022.45</v>
      </c>
      <c r="M2206" s="129">
        <v>0.0272</v>
      </c>
      <c r="N2206" s="27">
        <v>76.16</v>
      </c>
      <c r="O2206" s="27">
        <v>16559.44</v>
      </c>
      <c r="P2206" s="27">
        <v>5196.68</v>
      </c>
      <c r="Q2206" s="27" t="s">
        <v>35</v>
      </c>
    </row>
    <row r="2207" spans="1:17">
      <c r="A2207" s="27" t="s">
        <v>6623</v>
      </c>
      <c r="B2207" s="127">
        <v>44999</v>
      </c>
      <c r="C2207" s="127">
        <v>45004</v>
      </c>
      <c r="D2207" s="27" t="s">
        <v>18</v>
      </c>
      <c r="E2207" s="27" t="s">
        <v>25</v>
      </c>
      <c r="F2207" s="27" t="s">
        <v>6624</v>
      </c>
      <c r="G2207" s="27" t="s">
        <v>6625</v>
      </c>
      <c r="H2207" s="128">
        <v>2429.15</v>
      </c>
      <c r="I2207" s="27">
        <v>1518.05</v>
      </c>
      <c r="J2207" s="27">
        <v>11</v>
      </c>
      <c r="K2207" s="27">
        <v>16698.55</v>
      </c>
      <c r="L2207" s="27">
        <v>26720.65</v>
      </c>
      <c r="M2207" s="129">
        <v>0.0232</v>
      </c>
      <c r="N2207" s="27">
        <v>20.12</v>
      </c>
      <c r="O2207" s="27">
        <v>26100.73</v>
      </c>
      <c r="P2207" s="27">
        <v>9382.06</v>
      </c>
      <c r="Q2207" s="27" t="s">
        <v>40</v>
      </c>
    </row>
    <row r="2208" spans="1:17">
      <c r="A2208" s="27" t="s">
        <v>6626</v>
      </c>
      <c r="B2208" s="127">
        <v>45021</v>
      </c>
      <c r="C2208" s="127">
        <v>45025</v>
      </c>
      <c r="D2208" s="27" t="s">
        <v>29</v>
      </c>
      <c r="E2208" s="27" t="s">
        <v>30</v>
      </c>
      <c r="F2208" s="27" t="s">
        <v>6627</v>
      </c>
      <c r="G2208" s="27" t="s">
        <v>6628</v>
      </c>
      <c r="H2208" s="128">
        <v>3809.81</v>
      </c>
      <c r="I2208" s="27">
        <v>2041.22</v>
      </c>
      <c r="J2208" s="27">
        <v>4</v>
      </c>
      <c r="K2208" s="27">
        <v>8164.88</v>
      </c>
      <c r="L2208" s="27">
        <v>15239.24</v>
      </c>
      <c r="M2208" s="129">
        <v>0.0132</v>
      </c>
      <c r="N2208" s="27">
        <v>10.21</v>
      </c>
      <c r="O2208" s="27">
        <v>15038.08</v>
      </c>
      <c r="P2208" s="27">
        <v>6862.99</v>
      </c>
      <c r="Q2208" s="27" t="s">
        <v>22</v>
      </c>
    </row>
    <row r="2209" spans="1:17">
      <c r="A2209" s="27" t="s">
        <v>6629</v>
      </c>
      <c r="B2209" s="127">
        <v>44978</v>
      </c>
      <c r="C2209" s="127">
        <v>44984</v>
      </c>
      <c r="D2209" s="27" t="s">
        <v>43</v>
      </c>
      <c r="E2209" s="27" t="s">
        <v>19</v>
      </c>
      <c r="F2209" s="27" t="s">
        <v>6630</v>
      </c>
      <c r="G2209" s="27" t="s">
        <v>6631</v>
      </c>
      <c r="H2209" s="128">
        <v>2942.6</v>
      </c>
      <c r="I2209" s="27">
        <v>2278.77</v>
      </c>
      <c r="J2209" s="27">
        <v>17</v>
      </c>
      <c r="K2209" s="27">
        <v>38739.09</v>
      </c>
      <c r="L2209" s="27">
        <v>50024.2</v>
      </c>
      <c r="M2209" s="129">
        <v>0.0111</v>
      </c>
      <c r="N2209" s="27">
        <v>16.6</v>
      </c>
      <c r="O2209" s="27">
        <v>49468.93</v>
      </c>
      <c r="P2209" s="27">
        <v>10713.24</v>
      </c>
      <c r="Q2209" s="27" t="s">
        <v>35</v>
      </c>
    </row>
    <row r="2210" spans="1:17">
      <c r="A2210" s="27" t="s">
        <v>6632</v>
      </c>
      <c r="B2210" s="127">
        <v>45143</v>
      </c>
      <c r="C2210" s="127">
        <v>45145</v>
      </c>
      <c r="D2210" s="27" t="s">
        <v>43</v>
      </c>
      <c r="E2210" s="27" t="s">
        <v>30</v>
      </c>
      <c r="F2210" s="27" t="s">
        <v>6633</v>
      </c>
      <c r="G2210" s="27" t="s">
        <v>6634</v>
      </c>
      <c r="H2210" s="128">
        <v>3992.42</v>
      </c>
      <c r="I2210" s="27">
        <v>3514.11</v>
      </c>
      <c r="J2210" s="27">
        <v>13</v>
      </c>
      <c r="K2210" s="27">
        <v>45683.43</v>
      </c>
      <c r="L2210" s="27">
        <v>51901.46</v>
      </c>
      <c r="M2210" s="129">
        <v>0.0257</v>
      </c>
      <c r="N2210" s="27">
        <v>30.43</v>
      </c>
      <c r="O2210" s="27">
        <v>50567.59</v>
      </c>
      <c r="P2210" s="27">
        <v>4853.73</v>
      </c>
      <c r="Q2210" s="27" t="s">
        <v>40</v>
      </c>
    </row>
    <row r="2211" spans="1:17">
      <c r="A2211" s="27" t="s">
        <v>6635</v>
      </c>
      <c r="B2211" s="127">
        <v>45128</v>
      </c>
      <c r="C2211" s="127">
        <v>45130</v>
      </c>
      <c r="D2211" s="27" t="s">
        <v>29</v>
      </c>
      <c r="E2211" s="27" t="s">
        <v>30</v>
      </c>
      <c r="F2211" s="27" t="s">
        <v>6636</v>
      </c>
      <c r="G2211" s="27" t="s">
        <v>6637</v>
      </c>
      <c r="H2211" s="128">
        <v>2569.61</v>
      </c>
      <c r="I2211" s="27">
        <v>1772.57</v>
      </c>
      <c r="J2211" s="27">
        <v>13</v>
      </c>
      <c r="K2211" s="27">
        <v>23043.41</v>
      </c>
      <c r="L2211" s="27">
        <v>33404.93</v>
      </c>
      <c r="M2211" s="129">
        <v>0.0293</v>
      </c>
      <c r="N2211" s="27">
        <v>66.87</v>
      </c>
      <c r="O2211" s="27">
        <v>32426.17</v>
      </c>
      <c r="P2211" s="27">
        <v>9315.89</v>
      </c>
      <c r="Q2211" s="27" t="s">
        <v>40</v>
      </c>
    </row>
    <row r="2212" spans="1:17">
      <c r="A2212" s="27" t="s">
        <v>6638</v>
      </c>
      <c r="B2212" s="127">
        <v>45257</v>
      </c>
      <c r="C2212" s="127">
        <v>45260</v>
      </c>
      <c r="D2212" s="27" t="s">
        <v>29</v>
      </c>
      <c r="E2212" s="27" t="s">
        <v>30</v>
      </c>
      <c r="F2212" s="27" t="s">
        <v>6639</v>
      </c>
      <c r="G2212" s="27" t="s">
        <v>6640</v>
      </c>
      <c r="H2212" s="128">
        <v>172.4</v>
      </c>
      <c r="I2212" s="27">
        <v>100.53</v>
      </c>
      <c r="J2212" s="27">
        <v>20</v>
      </c>
      <c r="K2212" s="27">
        <v>2010.6</v>
      </c>
      <c r="L2212" s="27">
        <v>3448</v>
      </c>
      <c r="M2212" s="129">
        <v>0.0198</v>
      </c>
      <c r="N2212" s="27">
        <v>75.5</v>
      </c>
      <c r="O2212" s="27">
        <v>3379.73</v>
      </c>
      <c r="P2212" s="27">
        <v>1293.63</v>
      </c>
      <c r="Q2212" s="27" t="s">
        <v>35</v>
      </c>
    </row>
    <row r="2213" spans="1:17">
      <c r="A2213" s="27" t="s">
        <v>6641</v>
      </c>
      <c r="B2213" s="127">
        <v>45169</v>
      </c>
      <c r="C2213" s="127">
        <v>45171</v>
      </c>
      <c r="D2213" s="27" t="s">
        <v>43</v>
      </c>
      <c r="E2213" s="27" t="s">
        <v>65</v>
      </c>
      <c r="F2213" s="27" t="s">
        <v>6642</v>
      </c>
      <c r="G2213" s="27" t="s">
        <v>6643</v>
      </c>
      <c r="H2213" s="128">
        <v>1991.96</v>
      </c>
      <c r="I2213" s="27">
        <v>1377.33</v>
      </c>
      <c r="J2213" s="27">
        <v>10</v>
      </c>
      <c r="K2213" s="27">
        <v>13773.3</v>
      </c>
      <c r="L2213" s="27">
        <v>19919.6</v>
      </c>
      <c r="M2213" s="129">
        <v>0.0214</v>
      </c>
      <c r="N2213" s="27">
        <v>77.64</v>
      </c>
      <c r="O2213" s="27">
        <v>19493.32</v>
      </c>
      <c r="P2213" s="27">
        <v>5642.38</v>
      </c>
      <c r="Q2213" s="27" t="s">
        <v>40</v>
      </c>
    </row>
    <row r="2214" spans="1:17">
      <c r="A2214" s="27" t="s">
        <v>6644</v>
      </c>
      <c r="B2214" s="127">
        <v>45143</v>
      </c>
      <c r="C2214" s="127">
        <v>45150</v>
      </c>
      <c r="D2214" s="27" t="s">
        <v>43</v>
      </c>
      <c r="E2214" s="27" t="s">
        <v>25</v>
      </c>
      <c r="F2214" s="27" t="s">
        <v>6645</v>
      </c>
      <c r="G2214" s="27" t="s">
        <v>6646</v>
      </c>
      <c r="H2214" s="128">
        <v>2241.62</v>
      </c>
      <c r="I2214" s="27">
        <v>1310.08</v>
      </c>
      <c r="J2214" s="27">
        <v>8</v>
      </c>
      <c r="K2214" s="27">
        <v>10480.64</v>
      </c>
      <c r="L2214" s="27">
        <v>17932.96</v>
      </c>
      <c r="M2214" s="129">
        <v>0.0189</v>
      </c>
      <c r="N2214" s="27">
        <v>28.91</v>
      </c>
      <c r="O2214" s="27">
        <v>17594.03</v>
      </c>
      <c r="P2214" s="27">
        <v>7084.48</v>
      </c>
      <c r="Q2214" s="27" t="s">
        <v>40</v>
      </c>
    </row>
    <row r="2215" spans="1:17">
      <c r="A2215" s="27" t="s">
        <v>6647</v>
      </c>
      <c r="B2215" s="127">
        <v>44984</v>
      </c>
      <c r="C2215" s="127">
        <v>44990</v>
      </c>
      <c r="D2215" s="27" t="s">
        <v>18</v>
      </c>
      <c r="E2215" s="27" t="s">
        <v>19</v>
      </c>
      <c r="F2215" s="27" t="s">
        <v>6648</v>
      </c>
      <c r="G2215" s="27" t="s">
        <v>6649</v>
      </c>
      <c r="H2215" s="128">
        <v>3650.53</v>
      </c>
      <c r="I2215" s="27">
        <v>2858.5</v>
      </c>
      <c r="J2215" s="27">
        <v>18</v>
      </c>
      <c r="K2215" s="27">
        <v>51453</v>
      </c>
      <c r="L2215" s="27">
        <v>65709.54</v>
      </c>
      <c r="M2215" s="129">
        <v>0.0238</v>
      </c>
      <c r="N2215" s="27">
        <v>66.96</v>
      </c>
      <c r="O2215" s="27">
        <v>64145.65</v>
      </c>
      <c r="P2215" s="27">
        <v>12625.69</v>
      </c>
      <c r="Q2215" s="27" t="s">
        <v>35</v>
      </c>
    </row>
    <row r="2216" spans="1:17">
      <c r="A2216" s="27" t="s">
        <v>6650</v>
      </c>
      <c r="B2216" s="127">
        <v>45093</v>
      </c>
      <c r="C2216" s="127">
        <v>45100</v>
      </c>
      <c r="D2216" s="27" t="s">
        <v>29</v>
      </c>
      <c r="E2216" s="27" t="s">
        <v>19</v>
      </c>
      <c r="F2216" s="27" t="s">
        <v>6651</v>
      </c>
      <c r="G2216" s="27" t="s">
        <v>6652</v>
      </c>
      <c r="H2216" s="128">
        <v>3097.47</v>
      </c>
      <c r="I2216" s="27">
        <v>1826.31</v>
      </c>
      <c r="J2216" s="27">
        <v>15</v>
      </c>
      <c r="K2216" s="27">
        <v>27394.65</v>
      </c>
      <c r="L2216" s="27">
        <v>46462.05</v>
      </c>
      <c r="M2216" s="129">
        <v>0.011</v>
      </c>
      <c r="N2216" s="27">
        <v>49.91</v>
      </c>
      <c r="O2216" s="27">
        <v>45950.97</v>
      </c>
      <c r="P2216" s="27">
        <v>18506.41</v>
      </c>
      <c r="Q2216" s="27" t="s">
        <v>35</v>
      </c>
    </row>
    <row r="2217" spans="1:17">
      <c r="A2217" s="27" t="s">
        <v>6653</v>
      </c>
      <c r="B2217" s="127">
        <v>45233</v>
      </c>
      <c r="C2217" s="127">
        <v>45240</v>
      </c>
      <c r="D2217" s="27" t="s">
        <v>18</v>
      </c>
      <c r="E2217" s="27" t="s">
        <v>25</v>
      </c>
      <c r="F2217" s="27" t="s">
        <v>6654</v>
      </c>
      <c r="G2217" s="27" t="s">
        <v>6655</v>
      </c>
      <c r="H2217" s="128">
        <v>2952.44</v>
      </c>
      <c r="I2217" s="27">
        <v>2107.27</v>
      </c>
      <c r="J2217" s="27">
        <v>14</v>
      </c>
      <c r="K2217" s="27">
        <v>29501.78</v>
      </c>
      <c r="L2217" s="27">
        <v>41334.16</v>
      </c>
      <c r="M2217" s="129">
        <v>0.0235</v>
      </c>
      <c r="N2217" s="27">
        <v>70.46</v>
      </c>
      <c r="O2217" s="27">
        <v>40362.81</v>
      </c>
      <c r="P2217" s="27">
        <v>10790.57</v>
      </c>
      <c r="Q2217" s="27" t="s">
        <v>40</v>
      </c>
    </row>
    <row r="2218" spans="1:17">
      <c r="A2218" s="27" t="s">
        <v>6656</v>
      </c>
      <c r="B2218" s="127">
        <v>45059</v>
      </c>
      <c r="C2218" s="127">
        <v>45063</v>
      </c>
      <c r="D2218" s="27" t="s">
        <v>29</v>
      </c>
      <c r="E2218" s="27" t="s">
        <v>65</v>
      </c>
      <c r="F2218" s="27" t="s">
        <v>6657</v>
      </c>
      <c r="G2218" s="27" t="s">
        <v>6658</v>
      </c>
      <c r="H2218" s="128">
        <v>4901.67</v>
      </c>
      <c r="I2218" s="27">
        <v>3432.43</v>
      </c>
      <c r="J2218" s="27">
        <v>19</v>
      </c>
      <c r="K2218" s="27">
        <v>65216.17</v>
      </c>
      <c r="L2218" s="27">
        <v>93131.73</v>
      </c>
      <c r="M2218" s="129">
        <v>0.027</v>
      </c>
      <c r="N2218" s="27">
        <v>42.2</v>
      </c>
      <c r="O2218" s="27">
        <v>90617.17</v>
      </c>
      <c r="P2218" s="27">
        <v>25358.8</v>
      </c>
      <c r="Q2218" s="27" t="s">
        <v>35</v>
      </c>
    </row>
    <row r="2219" spans="1:17">
      <c r="A2219" s="27" t="s">
        <v>6659</v>
      </c>
      <c r="B2219" s="127">
        <v>45198</v>
      </c>
      <c r="C2219" s="127">
        <v>45199</v>
      </c>
      <c r="D2219" s="27" t="s">
        <v>43</v>
      </c>
      <c r="E2219" s="27" t="s">
        <v>65</v>
      </c>
      <c r="F2219" s="27" t="s">
        <v>6660</v>
      </c>
      <c r="G2219" s="27" t="s">
        <v>6661</v>
      </c>
      <c r="H2219" s="128">
        <v>2320.79</v>
      </c>
      <c r="I2219" s="27">
        <v>1883.57</v>
      </c>
      <c r="J2219" s="27">
        <v>18</v>
      </c>
      <c r="K2219" s="27">
        <v>33904.26</v>
      </c>
      <c r="L2219" s="27">
        <v>41774.22</v>
      </c>
      <c r="M2219" s="129">
        <v>0.0211</v>
      </c>
      <c r="N2219" s="27">
        <v>67.39</v>
      </c>
      <c r="O2219" s="27">
        <v>40892.78</v>
      </c>
      <c r="P2219" s="27">
        <v>6921.13</v>
      </c>
      <c r="Q2219" s="27" t="s">
        <v>35</v>
      </c>
    </row>
    <row r="2220" spans="1:17">
      <c r="A2220" s="27" t="s">
        <v>6662</v>
      </c>
      <c r="B2220" s="127">
        <v>45197</v>
      </c>
      <c r="C2220" s="127">
        <v>45202</v>
      </c>
      <c r="D2220" s="27" t="s">
        <v>43</v>
      </c>
      <c r="E2220" s="27" t="s">
        <v>30</v>
      </c>
      <c r="F2220" s="27" t="s">
        <v>6663</v>
      </c>
      <c r="G2220" s="27" t="s">
        <v>6664</v>
      </c>
      <c r="H2220" s="128">
        <v>1638.87</v>
      </c>
      <c r="I2220" s="27">
        <v>1243.79</v>
      </c>
      <c r="J2220" s="27">
        <v>2</v>
      </c>
      <c r="K2220" s="27">
        <v>2487.58</v>
      </c>
      <c r="L2220" s="27">
        <v>3277.74</v>
      </c>
      <c r="M2220" s="129">
        <v>0.0287</v>
      </c>
      <c r="N2220" s="27">
        <v>20.51</v>
      </c>
      <c r="O2220" s="27">
        <v>3183.67</v>
      </c>
      <c r="P2220" s="27">
        <v>675.58</v>
      </c>
      <c r="Q2220" s="27" t="s">
        <v>22</v>
      </c>
    </row>
    <row r="2221" spans="1:17">
      <c r="A2221" s="27" t="s">
        <v>6665</v>
      </c>
      <c r="B2221" s="127">
        <v>45114</v>
      </c>
      <c r="C2221" s="127">
        <v>45121</v>
      </c>
      <c r="D2221" s="27" t="s">
        <v>29</v>
      </c>
      <c r="E2221" s="27" t="s">
        <v>19</v>
      </c>
      <c r="F2221" s="27" t="s">
        <v>6666</v>
      </c>
      <c r="G2221" s="27" t="s">
        <v>6667</v>
      </c>
      <c r="H2221" s="128">
        <v>682.51</v>
      </c>
      <c r="I2221" s="27">
        <v>497.72</v>
      </c>
      <c r="J2221" s="27">
        <v>3</v>
      </c>
      <c r="K2221" s="27">
        <v>1493.16</v>
      </c>
      <c r="L2221" s="27">
        <v>2047.53</v>
      </c>
      <c r="M2221" s="129">
        <v>0.0215</v>
      </c>
      <c r="N2221" s="27">
        <v>30.8</v>
      </c>
      <c r="O2221" s="27">
        <v>2003.51</v>
      </c>
      <c r="P2221" s="27">
        <v>479.55</v>
      </c>
      <c r="Q2221" s="27" t="s">
        <v>22</v>
      </c>
    </row>
    <row r="2222" spans="1:17">
      <c r="A2222" s="27" t="s">
        <v>6668</v>
      </c>
      <c r="B2222" s="127">
        <v>45114</v>
      </c>
      <c r="C2222" s="127">
        <v>45120</v>
      </c>
      <c r="D2222" s="27" t="s">
        <v>18</v>
      </c>
      <c r="E2222" s="27" t="s">
        <v>30</v>
      </c>
      <c r="F2222" s="27" t="s">
        <v>6669</v>
      </c>
      <c r="G2222" s="27" t="s">
        <v>6670</v>
      </c>
      <c r="H2222" s="128">
        <v>4795.58</v>
      </c>
      <c r="I2222" s="27">
        <v>2652.34</v>
      </c>
      <c r="J2222" s="27">
        <v>17</v>
      </c>
      <c r="K2222" s="27">
        <v>45089.78</v>
      </c>
      <c r="L2222" s="27">
        <v>81524.86</v>
      </c>
      <c r="M2222" s="129">
        <v>0.0215</v>
      </c>
      <c r="N2222" s="27">
        <v>76.52</v>
      </c>
      <c r="O2222" s="27">
        <v>79772.08</v>
      </c>
      <c r="P2222" s="27">
        <v>34605.78</v>
      </c>
      <c r="Q2222" s="27" t="s">
        <v>35</v>
      </c>
    </row>
    <row r="2223" spans="1:17">
      <c r="A2223" s="27" t="s">
        <v>6671</v>
      </c>
      <c r="B2223" s="127">
        <v>45100</v>
      </c>
      <c r="C2223" s="127">
        <v>45104</v>
      </c>
      <c r="D2223" s="27" t="s">
        <v>29</v>
      </c>
      <c r="E2223" s="27" t="s">
        <v>65</v>
      </c>
      <c r="F2223" s="27" t="s">
        <v>6672</v>
      </c>
      <c r="G2223" s="27" t="s">
        <v>6673</v>
      </c>
      <c r="H2223" s="128">
        <v>811.66</v>
      </c>
      <c r="I2223" s="27">
        <v>707.47</v>
      </c>
      <c r="J2223" s="27">
        <v>5</v>
      </c>
      <c r="K2223" s="27">
        <v>3537.35</v>
      </c>
      <c r="L2223" s="27">
        <v>4058.3</v>
      </c>
      <c r="M2223" s="129">
        <v>0.0111</v>
      </c>
      <c r="N2223" s="27">
        <v>21.07</v>
      </c>
      <c r="O2223" s="27">
        <v>4013.25</v>
      </c>
      <c r="P2223" s="27">
        <v>454.83</v>
      </c>
      <c r="Q2223" s="27" t="s">
        <v>22</v>
      </c>
    </row>
    <row r="2224" spans="1:17">
      <c r="A2224" s="27" t="s">
        <v>6674</v>
      </c>
      <c r="B2224" s="127">
        <v>44931</v>
      </c>
      <c r="C2224" s="127">
        <v>44938</v>
      </c>
      <c r="D2224" s="27" t="s">
        <v>18</v>
      </c>
      <c r="E2224" s="27" t="s">
        <v>19</v>
      </c>
      <c r="F2224" s="27" t="s">
        <v>6675</v>
      </c>
      <c r="G2224" s="27" t="s">
        <v>6676</v>
      </c>
      <c r="H2224" s="128">
        <v>3977.84</v>
      </c>
      <c r="I2224" s="27">
        <v>2585.69</v>
      </c>
      <c r="J2224" s="27">
        <v>8</v>
      </c>
      <c r="K2224" s="27">
        <v>20685.52</v>
      </c>
      <c r="L2224" s="27">
        <v>31822.72</v>
      </c>
      <c r="M2224" s="129">
        <v>0.0148</v>
      </c>
      <c r="N2224" s="27">
        <v>58.41</v>
      </c>
      <c r="O2224" s="27">
        <v>31351.74</v>
      </c>
      <c r="P2224" s="27">
        <v>10607.81</v>
      </c>
      <c r="Q2224" s="27" t="s">
        <v>40</v>
      </c>
    </row>
    <row r="2225" spans="1:17">
      <c r="A2225" s="27" t="s">
        <v>6677</v>
      </c>
      <c r="B2225" s="127">
        <v>45089</v>
      </c>
      <c r="C2225" s="127">
        <v>45095</v>
      </c>
      <c r="D2225" s="27" t="s">
        <v>18</v>
      </c>
      <c r="E2225" s="27" t="s">
        <v>30</v>
      </c>
      <c r="F2225" s="27" t="s">
        <v>6678</v>
      </c>
      <c r="G2225" s="27" t="s">
        <v>6679</v>
      </c>
      <c r="H2225" s="128">
        <v>3843.99</v>
      </c>
      <c r="I2225" s="27">
        <v>2083.18</v>
      </c>
      <c r="J2225" s="27">
        <v>1</v>
      </c>
      <c r="K2225" s="27">
        <v>2083.18</v>
      </c>
      <c r="L2225" s="27">
        <v>3843.99</v>
      </c>
      <c r="M2225" s="129">
        <v>0.0236</v>
      </c>
      <c r="N2225" s="27">
        <v>35.88</v>
      </c>
      <c r="O2225" s="27">
        <v>3753.27</v>
      </c>
      <c r="P2225" s="27">
        <v>1634.21</v>
      </c>
      <c r="Q2225" s="27" t="s">
        <v>22</v>
      </c>
    </row>
    <row r="2226" spans="1:17">
      <c r="A2226" s="27" t="s">
        <v>6680</v>
      </c>
      <c r="B2226" s="127">
        <v>45235</v>
      </c>
      <c r="C2226" s="127">
        <v>45239</v>
      </c>
      <c r="D2226" s="27" t="s">
        <v>18</v>
      </c>
      <c r="E2226" s="27" t="s">
        <v>30</v>
      </c>
      <c r="F2226" s="27" t="s">
        <v>6681</v>
      </c>
      <c r="G2226" s="27" t="s">
        <v>6682</v>
      </c>
      <c r="H2226" s="128">
        <v>1977.41</v>
      </c>
      <c r="I2226" s="27">
        <v>1580.62</v>
      </c>
      <c r="J2226" s="27">
        <v>13</v>
      </c>
      <c r="K2226" s="27">
        <v>20548.06</v>
      </c>
      <c r="L2226" s="27">
        <v>25706.33</v>
      </c>
      <c r="M2226" s="129">
        <v>0.0177</v>
      </c>
      <c r="N2226" s="27">
        <v>83.14</v>
      </c>
      <c r="O2226" s="27">
        <v>25251.33</v>
      </c>
      <c r="P2226" s="27">
        <v>4620.13</v>
      </c>
      <c r="Q2226" s="27" t="s">
        <v>40</v>
      </c>
    </row>
    <row r="2227" spans="1:17">
      <c r="A2227" s="27" t="s">
        <v>6683</v>
      </c>
      <c r="B2227" s="127">
        <v>45021</v>
      </c>
      <c r="C2227" s="127">
        <v>45024</v>
      </c>
      <c r="D2227" s="27" t="s">
        <v>18</v>
      </c>
      <c r="E2227" s="27" t="s">
        <v>19</v>
      </c>
      <c r="F2227" s="27" t="s">
        <v>6684</v>
      </c>
      <c r="G2227" s="27" t="s">
        <v>6685</v>
      </c>
      <c r="H2227" s="128">
        <v>346.14</v>
      </c>
      <c r="I2227" s="27">
        <v>261.39</v>
      </c>
      <c r="J2227" s="27">
        <v>13</v>
      </c>
      <c r="K2227" s="27">
        <v>3398.07</v>
      </c>
      <c r="L2227" s="27">
        <v>4499.82</v>
      </c>
      <c r="M2227" s="129">
        <v>0.0286</v>
      </c>
      <c r="N2227" s="27">
        <v>98.1</v>
      </c>
      <c r="O2227" s="27">
        <v>4371.13</v>
      </c>
      <c r="P2227" s="27">
        <v>874.96</v>
      </c>
      <c r="Q2227" s="27" t="s">
        <v>40</v>
      </c>
    </row>
    <row r="2228" spans="1:17">
      <c r="A2228" s="27" t="s">
        <v>6686</v>
      </c>
      <c r="B2228" s="127">
        <v>45049</v>
      </c>
      <c r="C2228" s="127">
        <v>45051</v>
      </c>
      <c r="D2228" s="27" t="s">
        <v>29</v>
      </c>
      <c r="E2228" s="27" t="s">
        <v>19</v>
      </c>
      <c r="F2228" s="27" t="s">
        <v>6687</v>
      </c>
      <c r="G2228" s="27" t="s">
        <v>6688</v>
      </c>
      <c r="H2228" s="128">
        <v>2939.31</v>
      </c>
      <c r="I2228" s="27">
        <v>2566.37</v>
      </c>
      <c r="J2228" s="27">
        <v>5</v>
      </c>
      <c r="K2228" s="27">
        <v>12831.85</v>
      </c>
      <c r="L2228" s="27">
        <v>14696.55</v>
      </c>
      <c r="M2228" s="129">
        <v>0.0238</v>
      </c>
      <c r="N2228" s="27">
        <v>85.8</v>
      </c>
      <c r="O2228" s="27">
        <v>14346.77</v>
      </c>
      <c r="P2228" s="27">
        <v>1429.12</v>
      </c>
      <c r="Q2228" s="27" t="s">
        <v>22</v>
      </c>
    </row>
    <row r="2229" spans="1:17">
      <c r="A2229" s="27" t="s">
        <v>6689</v>
      </c>
      <c r="B2229" s="127">
        <v>45160</v>
      </c>
      <c r="C2229" s="127">
        <v>45166</v>
      </c>
      <c r="D2229" s="27" t="s">
        <v>29</v>
      </c>
      <c r="E2229" s="27" t="s">
        <v>30</v>
      </c>
      <c r="F2229" s="27" t="s">
        <v>6690</v>
      </c>
      <c r="G2229" s="27" t="s">
        <v>6691</v>
      </c>
      <c r="H2229" s="128">
        <v>4616.14</v>
      </c>
      <c r="I2229" s="27">
        <v>2622.1</v>
      </c>
      <c r="J2229" s="27">
        <v>1</v>
      </c>
      <c r="K2229" s="27">
        <v>2622.1</v>
      </c>
      <c r="L2229" s="27">
        <v>4616.14</v>
      </c>
      <c r="M2229" s="129">
        <v>0.0291</v>
      </c>
      <c r="N2229" s="27">
        <v>27.35</v>
      </c>
      <c r="O2229" s="27">
        <v>4481.81</v>
      </c>
      <c r="P2229" s="27">
        <v>1832.36</v>
      </c>
      <c r="Q2229" s="27" t="s">
        <v>22</v>
      </c>
    </row>
    <row r="2230" spans="1:17">
      <c r="A2230" s="27" t="s">
        <v>6692</v>
      </c>
      <c r="B2230" s="127">
        <v>45127</v>
      </c>
      <c r="C2230" s="127">
        <v>45129</v>
      </c>
      <c r="D2230" s="27" t="s">
        <v>43</v>
      </c>
      <c r="E2230" s="27" t="s">
        <v>30</v>
      </c>
      <c r="F2230" s="27" t="s">
        <v>6693</v>
      </c>
      <c r="G2230" s="27" t="s">
        <v>6694</v>
      </c>
      <c r="H2230" s="128">
        <v>3879.82</v>
      </c>
      <c r="I2230" s="27">
        <v>2733.02</v>
      </c>
      <c r="J2230" s="27">
        <v>19</v>
      </c>
      <c r="K2230" s="27">
        <v>51927.38</v>
      </c>
      <c r="L2230" s="27">
        <v>73716.58</v>
      </c>
      <c r="M2230" s="129">
        <v>0.0285</v>
      </c>
      <c r="N2230" s="27">
        <v>93.77</v>
      </c>
      <c r="O2230" s="27">
        <v>71615.66</v>
      </c>
      <c r="P2230" s="27">
        <v>19594.51</v>
      </c>
      <c r="Q2230" s="27" t="s">
        <v>35</v>
      </c>
    </row>
    <row r="2231" spans="1:17">
      <c r="A2231" s="27" t="s">
        <v>6695</v>
      </c>
      <c r="B2231" s="127">
        <v>45031</v>
      </c>
      <c r="C2231" s="127">
        <v>45034</v>
      </c>
      <c r="D2231" s="27" t="s">
        <v>18</v>
      </c>
      <c r="E2231" s="27" t="s">
        <v>19</v>
      </c>
      <c r="F2231" s="27" t="s">
        <v>6696</v>
      </c>
      <c r="G2231" s="27" t="s">
        <v>6697</v>
      </c>
      <c r="H2231" s="128">
        <v>2599.79</v>
      </c>
      <c r="I2231" s="27">
        <v>1515.21</v>
      </c>
      <c r="J2231" s="27">
        <v>15</v>
      </c>
      <c r="K2231" s="27">
        <v>22728.15</v>
      </c>
      <c r="L2231" s="27">
        <v>38996.85</v>
      </c>
      <c r="M2231" s="129">
        <v>0.0184</v>
      </c>
      <c r="N2231" s="27">
        <v>51.81</v>
      </c>
      <c r="O2231" s="27">
        <v>38279.31</v>
      </c>
      <c r="P2231" s="27">
        <v>15499.35</v>
      </c>
      <c r="Q2231" s="27" t="s">
        <v>35</v>
      </c>
    </row>
    <row r="2232" spans="1:17">
      <c r="A2232" s="27" t="s">
        <v>6698</v>
      </c>
      <c r="B2232" s="127">
        <v>45252</v>
      </c>
      <c r="C2232" s="127">
        <v>45258</v>
      </c>
      <c r="D2232" s="27" t="s">
        <v>18</v>
      </c>
      <c r="E2232" s="27" t="s">
        <v>19</v>
      </c>
      <c r="F2232" s="27" t="s">
        <v>6699</v>
      </c>
      <c r="G2232" s="27" t="s">
        <v>6700</v>
      </c>
      <c r="H2232" s="128">
        <v>4202.25</v>
      </c>
      <c r="I2232" s="27">
        <v>3769.82</v>
      </c>
      <c r="J2232" s="27">
        <v>4</v>
      </c>
      <c r="K2232" s="27">
        <v>15079.28</v>
      </c>
      <c r="L2232" s="27">
        <v>16809</v>
      </c>
      <c r="M2232" s="129">
        <v>0.0198</v>
      </c>
      <c r="N2232" s="27">
        <v>61.44</v>
      </c>
      <c r="O2232" s="27">
        <v>16476.18</v>
      </c>
      <c r="P2232" s="27">
        <v>1335.46</v>
      </c>
      <c r="Q2232" s="27" t="s">
        <v>22</v>
      </c>
    </row>
    <row r="2233" spans="1:17">
      <c r="A2233" s="27" t="s">
        <v>6701</v>
      </c>
      <c r="B2233" s="127">
        <v>45134</v>
      </c>
      <c r="C2233" s="127">
        <v>45135</v>
      </c>
      <c r="D2233" s="27" t="s">
        <v>43</v>
      </c>
      <c r="E2233" s="27" t="s">
        <v>30</v>
      </c>
      <c r="F2233" s="27" t="s">
        <v>6702</v>
      </c>
      <c r="G2233" s="27" t="s">
        <v>6703</v>
      </c>
      <c r="H2233" s="128">
        <v>3577.72</v>
      </c>
      <c r="I2233" s="27">
        <v>2635.43</v>
      </c>
      <c r="J2233" s="27">
        <v>13</v>
      </c>
      <c r="K2233" s="27">
        <v>34260.59</v>
      </c>
      <c r="L2233" s="27">
        <v>46510.36</v>
      </c>
      <c r="M2233" s="129">
        <v>0.017</v>
      </c>
      <c r="N2233" s="27">
        <v>71.46</v>
      </c>
      <c r="O2233" s="27">
        <v>45719.68</v>
      </c>
      <c r="P2233" s="27">
        <v>11387.63</v>
      </c>
      <c r="Q2233" s="27" t="s">
        <v>40</v>
      </c>
    </row>
    <row r="2234" spans="1:17">
      <c r="A2234" s="27" t="s">
        <v>6704</v>
      </c>
      <c r="B2234" s="127">
        <v>45254</v>
      </c>
      <c r="C2234" s="127">
        <v>45258</v>
      </c>
      <c r="D2234" s="27" t="s">
        <v>18</v>
      </c>
      <c r="E2234" s="27" t="s">
        <v>19</v>
      </c>
      <c r="F2234" s="27" t="s">
        <v>6705</v>
      </c>
      <c r="G2234" s="27" t="s">
        <v>6706</v>
      </c>
      <c r="H2234" s="128">
        <v>2514.14</v>
      </c>
      <c r="I2234" s="27">
        <v>2172.54</v>
      </c>
      <c r="J2234" s="27">
        <v>11</v>
      </c>
      <c r="K2234" s="27">
        <v>23897.94</v>
      </c>
      <c r="L2234" s="27">
        <v>27655.54</v>
      </c>
      <c r="M2234" s="129">
        <v>0.012</v>
      </c>
      <c r="N2234" s="27">
        <v>24.32</v>
      </c>
      <c r="O2234" s="27">
        <v>27323.67</v>
      </c>
      <c r="P2234" s="27">
        <v>3401.41</v>
      </c>
      <c r="Q2234" s="27" t="s">
        <v>40</v>
      </c>
    </row>
    <row r="2235" spans="1:17">
      <c r="A2235" s="27" t="s">
        <v>6707</v>
      </c>
      <c r="B2235" s="127">
        <v>45170</v>
      </c>
      <c r="C2235" s="127">
        <v>45174</v>
      </c>
      <c r="D2235" s="27" t="s">
        <v>18</v>
      </c>
      <c r="E2235" s="27" t="s">
        <v>65</v>
      </c>
      <c r="F2235" s="27" t="s">
        <v>6708</v>
      </c>
      <c r="G2235" s="27" t="s">
        <v>6709</v>
      </c>
      <c r="H2235" s="128">
        <v>4006.38</v>
      </c>
      <c r="I2235" s="27">
        <v>2570.67</v>
      </c>
      <c r="J2235" s="27">
        <v>8</v>
      </c>
      <c r="K2235" s="27">
        <v>20565.36</v>
      </c>
      <c r="L2235" s="27">
        <v>32051.04</v>
      </c>
      <c r="M2235" s="129">
        <v>0.0254</v>
      </c>
      <c r="N2235" s="27">
        <v>45.08</v>
      </c>
      <c r="O2235" s="27">
        <v>31236.94</v>
      </c>
      <c r="P2235" s="27">
        <v>10626.5</v>
      </c>
      <c r="Q2235" s="27" t="s">
        <v>40</v>
      </c>
    </row>
    <row r="2236" spans="1:17">
      <c r="A2236" s="27" t="s">
        <v>6710</v>
      </c>
      <c r="B2236" s="127">
        <v>45043</v>
      </c>
      <c r="C2236" s="127">
        <v>45047</v>
      </c>
      <c r="D2236" s="27" t="s">
        <v>43</v>
      </c>
      <c r="E2236" s="27" t="s">
        <v>19</v>
      </c>
      <c r="F2236" s="27" t="s">
        <v>6711</v>
      </c>
      <c r="G2236" s="27" t="s">
        <v>6712</v>
      </c>
      <c r="H2236" s="128">
        <v>4883.83</v>
      </c>
      <c r="I2236" s="27">
        <v>3472.94</v>
      </c>
      <c r="J2236" s="27">
        <v>1</v>
      </c>
      <c r="K2236" s="27">
        <v>3472.94</v>
      </c>
      <c r="L2236" s="27">
        <v>4883.83</v>
      </c>
      <c r="M2236" s="129">
        <v>0.024</v>
      </c>
      <c r="N2236" s="27">
        <v>14.37</v>
      </c>
      <c r="O2236" s="27">
        <v>4766.62</v>
      </c>
      <c r="P2236" s="27">
        <v>1279.31</v>
      </c>
      <c r="Q2236" s="27" t="s">
        <v>22</v>
      </c>
    </row>
    <row r="2237" spans="1:17">
      <c r="A2237" s="27" t="s">
        <v>6713</v>
      </c>
      <c r="B2237" s="127">
        <v>45009</v>
      </c>
      <c r="C2237" s="127">
        <v>45015</v>
      </c>
      <c r="D2237" s="27" t="s">
        <v>43</v>
      </c>
      <c r="E2237" s="27" t="s">
        <v>25</v>
      </c>
      <c r="F2237" s="27" t="s">
        <v>6714</v>
      </c>
      <c r="G2237" s="27" t="s">
        <v>6715</v>
      </c>
      <c r="H2237" s="128">
        <v>1056.13</v>
      </c>
      <c r="I2237" s="27">
        <v>950.34</v>
      </c>
      <c r="J2237" s="27">
        <v>11</v>
      </c>
      <c r="K2237" s="27">
        <v>10453.74</v>
      </c>
      <c r="L2237" s="27">
        <v>11617.43</v>
      </c>
      <c r="M2237" s="129">
        <v>0.0116</v>
      </c>
      <c r="N2237" s="27">
        <v>91.7</v>
      </c>
      <c r="O2237" s="27">
        <v>11482.67</v>
      </c>
      <c r="P2237" s="27">
        <v>937.23</v>
      </c>
      <c r="Q2237" s="27" t="s">
        <v>40</v>
      </c>
    </row>
    <row r="2238" spans="1:17">
      <c r="A2238" s="27" t="s">
        <v>6716</v>
      </c>
      <c r="B2238" s="127">
        <v>45056</v>
      </c>
      <c r="C2238" s="127">
        <v>45059</v>
      </c>
      <c r="D2238" s="27" t="s">
        <v>18</v>
      </c>
      <c r="E2238" s="27" t="s">
        <v>25</v>
      </c>
      <c r="F2238" s="27" t="s">
        <v>6717</v>
      </c>
      <c r="G2238" s="27" t="s">
        <v>6718</v>
      </c>
      <c r="H2238" s="128">
        <v>4468.14</v>
      </c>
      <c r="I2238" s="27">
        <v>2758.99</v>
      </c>
      <c r="J2238" s="27">
        <v>3</v>
      </c>
      <c r="K2238" s="27">
        <v>8276.97</v>
      </c>
      <c r="L2238" s="27">
        <v>13404.42</v>
      </c>
      <c r="M2238" s="129">
        <v>0.0275</v>
      </c>
      <c r="N2238" s="27">
        <v>31.06</v>
      </c>
      <c r="O2238" s="27">
        <v>13035.8</v>
      </c>
      <c r="P2238" s="27">
        <v>4727.77</v>
      </c>
      <c r="Q2238" s="27" t="s">
        <v>22</v>
      </c>
    </row>
    <row r="2239" spans="1:17">
      <c r="A2239" s="27" t="s">
        <v>6719</v>
      </c>
      <c r="B2239" s="127">
        <v>45209</v>
      </c>
      <c r="C2239" s="127">
        <v>45216</v>
      </c>
      <c r="D2239" s="27" t="s">
        <v>29</v>
      </c>
      <c r="E2239" s="27" t="s">
        <v>30</v>
      </c>
      <c r="F2239" s="27" t="s">
        <v>6720</v>
      </c>
      <c r="G2239" s="27" t="s">
        <v>6721</v>
      </c>
      <c r="H2239" s="128">
        <v>1922.95</v>
      </c>
      <c r="I2239" s="27">
        <v>994.75</v>
      </c>
      <c r="J2239" s="27">
        <v>4</v>
      </c>
      <c r="K2239" s="27">
        <v>3979</v>
      </c>
      <c r="L2239" s="27">
        <v>7691.8</v>
      </c>
      <c r="M2239" s="129">
        <v>0.0224</v>
      </c>
      <c r="N2239" s="27">
        <v>87.03</v>
      </c>
      <c r="O2239" s="27">
        <v>7519.5</v>
      </c>
      <c r="P2239" s="27">
        <v>3453.47</v>
      </c>
      <c r="Q2239" s="27" t="s">
        <v>22</v>
      </c>
    </row>
    <row r="2240" spans="1:17">
      <c r="A2240" s="27" t="s">
        <v>6722</v>
      </c>
      <c r="B2240" s="127">
        <v>45165</v>
      </c>
      <c r="C2240" s="127">
        <v>45172</v>
      </c>
      <c r="D2240" s="27" t="s">
        <v>18</v>
      </c>
      <c r="E2240" s="27" t="s">
        <v>65</v>
      </c>
      <c r="F2240" s="27" t="s">
        <v>6723</v>
      </c>
      <c r="G2240" s="27" t="s">
        <v>6724</v>
      </c>
      <c r="H2240" s="128">
        <v>3587.86</v>
      </c>
      <c r="I2240" s="27">
        <v>2174.84</v>
      </c>
      <c r="J2240" s="27">
        <v>14</v>
      </c>
      <c r="K2240" s="27">
        <v>30447.76</v>
      </c>
      <c r="L2240" s="27">
        <v>50230.04</v>
      </c>
      <c r="M2240" s="129">
        <v>0.0139</v>
      </c>
      <c r="N2240" s="27">
        <v>61.77</v>
      </c>
      <c r="O2240" s="27">
        <v>49531.84</v>
      </c>
      <c r="P2240" s="27">
        <v>19022.31</v>
      </c>
      <c r="Q2240" s="27" t="s">
        <v>40</v>
      </c>
    </row>
    <row r="2241" spans="1:17">
      <c r="A2241" s="27" t="s">
        <v>6725</v>
      </c>
      <c r="B2241" s="127">
        <v>45013</v>
      </c>
      <c r="C2241" s="127">
        <v>45019</v>
      </c>
      <c r="D2241" s="27" t="s">
        <v>29</v>
      </c>
      <c r="E2241" s="27" t="s">
        <v>25</v>
      </c>
      <c r="F2241" s="27" t="s">
        <v>6726</v>
      </c>
      <c r="G2241" s="27" t="s">
        <v>6727</v>
      </c>
      <c r="H2241" s="128">
        <v>2425.65</v>
      </c>
      <c r="I2241" s="27">
        <v>1983.57</v>
      </c>
      <c r="J2241" s="27">
        <v>3</v>
      </c>
      <c r="K2241" s="27">
        <v>5950.71</v>
      </c>
      <c r="L2241" s="27">
        <v>7276.95</v>
      </c>
      <c r="M2241" s="129">
        <v>0.0148</v>
      </c>
      <c r="N2241" s="27">
        <v>88.51</v>
      </c>
      <c r="O2241" s="27">
        <v>7169.25</v>
      </c>
      <c r="P2241" s="27">
        <v>1130.03</v>
      </c>
      <c r="Q2241" s="27" t="s">
        <v>22</v>
      </c>
    </row>
    <row r="2242" spans="1:17">
      <c r="A2242" s="27" t="s">
        <v>6728</v>
      </c>
      <c r="B2242" s="127">
        <v>44990</v>
      </c>
      <c r="C2242" s="127">
        <v>44991</v>
      </c>
      <c r="D2242" s="27" t="s">
        <v>43</v>
      </c>
      <c r="E2242" s="27" t="s">
        <v>30</v>
      </c>
      <c r="F2242" s="27" t="s">
        <v>6729</v>
      </c>
      <c r="G2242" s="27" t="s">
        <v>6730</v>
      </c>
      <c r="H2242" s="128">
        <v>3017.24</v>
      </c>
      <c r="I2242" s="27">
        <v>2346.44</v>
      </c>
      <c r="J2242" s="27">
        <v>13</v>
      </c>
      <c r="K2242" s="27">
        <v>30503.72</v>
      </c>
      <c r="L2242" s="27">
        <v>39224.12</v>
      </c>
      <c r="M2242" s="129">
        <v>0.0299</v>
      </c>
      <c r="N2242" s="27">
        <v>86.63</v>
      </c>
      <c r="O2242" s="27">
        <v>38051.32</v>
      </c>
      <c r="P2242" s="27">
        <v>7460.97</v>
      </c>
      <c r="Q2242" s="27" t="s">
        <v>40</v>
      </c>
    </row>
    <row r="2243" spans="1:17">
      <c r="A2243" s="27" t="s">
        <v>6731</v>
      </c>
      <c r="B2243" s="127">
        <v>45177</v>
      </c>
      <c r="C2243" s="127">
        <v>45180</v>
      </c>
      <c r="D2243" s="27" t="s">
        <v>43</v>
      </c>
      <c r="E2243" s="27" t="s">
        <v>19</v>
      </c>
      <c r="F2243" s="27" t="s">
        <v>6732</v>
      </c>
      <c r="G2243" s="27" t="s">
        <v>6733</v>
      </c>
      <c r="H2243" s="128">
        <v>2306.26</v>
      </c>
      <c r="I2243" s="27">
        <v>1789.97</v>
      </c>
      <c r="J2243" s="27">
        <v>18</v>
      </c>
      <c r="K2243" s="27">
        <v>32219.46</v>
      </c>
      <c r="L2243" s="27">
        <v>41512.68</v>
      </c>
      <c r="M2243" s="129">
        <v>0.0153</v>
      </c>
      <c r="N2243" s="27">
        <v>86.8</v>
      </c>
      <c r="O2243" s="27">
        <v>40877.54</v>
      </c>
      <c r="P2243" s="27">
        <v>8571.28</v>
      </c>
      <c r="Q2243" s="27" t="s">
        <v>35</v>
      </c>
    </row>
    <row r="2244" spans="1:17">
      <c r="A2244" s="27" t="s">
        <v>6734</v>
      </c>
      <c r="B2244" s="127">
        <v>45020</v>
      </c>
      <c r="C2244" s="127">
        <v>45027</v>
      </c>
      <c r="D2244" s="27" t="s">
        <v>43</v>
      </c>
      <c r="E2244" s="27" t="s">
        <v>30</v>
      </c>
      <c r="F2244" s="27" t="s">
        <v>6735</v>
      </c>
      <c r="G2244" s="27" t="s">
        <v>6736</v>
      </c>
      <c r="H2244" s="128">
        <v>3157.05</v>
      </c>
      <c r="I2244" s="27">
        <v>1850.84</v>
      </c>
      <c r="J2244" s="27">
        <v>15</v>
      </c>
      <c r="K2244" s="27">
        <v>27762.6</v>
      </c>
      <c r="L2244" s="27">
        <v>47355.75</v>
      </c>
      <c r="M2244" s="129">
        <v>0.0219</v>
      </c>
      <c r="N2244" s="27">
        <v>59.58</v>
      </c>
      <c r="O2244" s="27">
        <v>46318.66</v>
      </c>
      <c r="P2244" s="27">
        <v>18496.48</v>
      </c>
      <c r="Q2244" s="27" t="s">
        <v>35</v>
      </c>
    </row>
    <row r="2245" spans="1:17">
      <c r="A2245" s="27" t="s">
        <v>6737</v>
      </c>
      <c r="B2245" s="127">
        <v>45167</v>
      </c>
      <c r="C2245" s="127">
        <v>45168</v>
      </c>
      <c r="D2245" s="27" t="s">
        <v>29</v>
      </c>
      <c r="E2245" s="27" t="s">
        <v>25</v>
      </c>
      <c r="F2245" s="27" t="s">
        <v>6738</v>
      </c>
      <c r="G2245" s="27" t="s">
        <v>6739</v>
      </c>
      <c r="H2245" s="128">
        <v>4297.84</v>
      </c>
      <c r="I2245" s="27">
        <v>3763.17</v>
      </c>
      <c r="J2245" s="27">
        <v>12</v>
      </c>
      <c r="K2245" s="27">
        <v>45158.04</v>
      </c>
      <c r="L2245" s="27">
        <v>51574.08</v>
      </c>
      <c r="M2245" s="129">
        <v>0.0298</v>
      </c>
      <c r="N2245" s="27">
        <v>56.38</v>
      </c>
      <c r="O2245" s="27">
        <v>50037.17</v>
      </c>
      <c r="P2245" s="27">
        <v>4822.75</v>
      </c>
      <c r="Q2245" s="27" t="s">
        <v>40</v>
      </c>
    </row>
    <row r="2246" spans="1:17">
      <c r="A2246" s="27" t="s">
        <v>6740</v>
      </c>
      <c r="B2246" s="127">
        <v>45048</v>
      </c>
      <c r="C2246" s="127">
        <v>45050</v>
      </c>
      <c r="D2246" s="27" t="s">
        <v>18</v>
      </c>
      <c r="E2246" s="27" t="s">
        <v>65</v>
      </c>
      <c r="F2246" s="27" t="s">
        <v>6741</v>
      </c>
      <c r="G2246" s="27" t="s">
        <v>6742</v>
      </c>
      <c r="H2246" s="128">
        <v>4839.73</v>
      </c>
      <c r="I2246" s="27">
        <v>3749.07</v>
      </c>
      <c r="J2246" s="27">
        <v>20</v>
      </c>
      <c r="K2246" s="27">
        <v>74981.4</v>
      </c>
      <c r="L2246" s="27">
        <v>96794.6</v>
      </c>
      <c r="M2246" s="129">
        <v>0.02</v>
      </c>
      <c r="N2246" s="27">
        <v>73.54</v>
      </c>
      <c r="O2246" s="27">
        <v>94858.71</v>
      </c>
      <c r="P2246" s="27">
        <v>19803.77</v>
      </c>
      <c r="Q2246" s="27" t="s">
        <v>35</v>
      </c>
    </row>
    <row r="2247" spans="1:17">
      <c r="A2247" s="27" t="s">
        <v>6743</v>
      </c>
      <c r="B2247" s="127">
        <v>45245</v>
      </c>
      <c r="C2247" s="127">
        <v>45251</v>
      </c>
      <c r="D2247" s="27" t="s">
        <v>43</v>
      </c>
      <c r="E2247" s="27" t="s">
        <v>30</v>
      </c>
      <c r="F2247" s="27" t="s">
        <v>6744</v>
      </c>
      <c r="G2247" s="27" t="s">
        <v>6745</v>
      </c>
      <c r="H2247" s="128">
        <v>1898.91</v>
      </c>
      <c r="I2247" s="27">
        <v>1421.52</v>
      </c>
      <c r="J2247" s="27">
        <v>2</v>
      </c>
      <c r="K2247" s="27">
        <v>2843.04</v>
      </c>
      <c r="L2247" s="27">
        <v>3797.82</v>
      </c>
      <c r="M2247" s="129">
        <v>0.0241</v>
      </c>
      <c r="N2247" s="27">
        <v>12.79</v>
      </c>
      <c r="O2247" s="27">
        <v>3706.29</v>
      </c>
      <c r="P2247" s="27">
        <v>850.46</v>
      </c>
      <c r="Q2247" s="27" t="s">
        <v>22</v>
      </c>
    </row>
    <row r="2248" spans="1:17">
      <c r="A2248" s="27" t="s">
        <v>6746</v>
      </c>
      <c r="B2248" s="127">
        <v>45158</v>
      </c>
      <c r="C2248" s="127">
        <v>45159</v>
      </c>
      <c r="D2248" s="27" t="s">
        <v>43</v>
      </c>
      <c r="E2248" s="27" t="s">
        <v>65</v>
      </c>
      <c r="F2248" s="27" t="s">
        <v>6747</v>
      </c>
      <c r="G2248" s="27" t="s">
        <v>6748</v>
      </c>
      <c r="H2248" s="128">
        <v>1575.01</v>
      </c>
      <c r="I2248" s="27">
        <v>1072.14</v>
      </c>
      <c r="J2248" s="27">
        <v>7</v>
      </c>
      <c r="K2248" s="27">
        <v>7504.98</v>
      </c>
      <c r="L2248" s="27">
        <v>11025.07</v>
      </c>
      <c r="M2248" s="129">
        <v>0.0269</v>
      </c>
      <c r="N2248" s="27">
        <v>77.16</v>
      </c>
      <c r="O2248" s="27">
        <v>10728.5</v>
      </c>
      <c r="P2248" s="27">
        <v>3146.36</v>
      </c>
      <c r="Q2248" s="27" t="s">
        <v>40</v>
      </c>
    </row>
    <row r="2249" spans="1:17">
      <c r="A2249" s="27" t="s">
        <v>6749</v>
      </c>
      <c r="B2249" s="127">
        <v>45072</v>
      </c>
      <c r="C2249" s="127">
        <v>45073</v>
      </c>
      <c r="D2249" s="27" t="s">
        <v>29</v>
      </c>
      <c r="E2249" s="27" t="s">
        <v>25</v>
      </c>
      <c r="F2249" s="27" t="s">
        <v>6750</v>
      </c>
      <c r="G2249" s="27" t="s">
        <v>6751</v>
      </c>
      <c r="H2249" s="128">
        <v>1194.99</v>
      </c>
      <c r="I2249" s="27">
        <v>1007.5</v>
      </c>
      <c r="J2249" s="27">
        <v>2</v>
      </c>
      <c r="K2249" s="27">
        <v>2015</v>
      </c>
      <c r="L2249" s="27">
        <v>2389.98</v>
      </c>
      <c r="M2249" s="129">
        <v>0.0223</v>
      </c>
      <c r="N2249" s="27">
        <v>86.06</v>
      </c>
      <c r="O2249" s="27">
        <v>2336.68</v>
      </c>
      <c r="P2249" s="27">
        <v>235.62</v>
      </c>
      <c r="Q2249" s="27" t="s">
        <v>22</v>
      </c>
    </row>
    <row r="2250" spans="1:17">
      <c r="A2250" s="27" t="s">
        <v>6752</v>
      </c>
      <c r="B2250" s="127">
        <v>44983</v>
      </c>
      <c r="C2250" s="127">
        <v>44986</v>
      </c>
      <c r="D2250" s="27" t="s">
        <v>18</v>
      </c>
      <c r="E2250" s="27" t="s">
        <v>25</v>
      </c>
      <c r="F2250" s="27" t="s">
        <v>6753</v>
      </c>
      <c r="G2250" s="27" t="s">
        <v>6754</v>
      </c>
      <c r="H2250" s="128">
        <v>2100.72</v>
      </c>
      <c r="I2250" s="27">
        <v>1130.62</v>
      </c>
      <c r="J2250" s="27">
        <v>2</v>
      </c>
      <c r="K2250" s="27">
        <v>2261.24</v>
      </c>
      <c r="L2250" s="27">
        <v>4201.44</v>
      </c>
      <c r="M2250" s="129">
        <v>0.0138</v>
      </c>
      <c r="N2250" s="27">
        <v>35.18</v>
      </c>
      <c r="O2250" s="27">
        <v>4143.46</v>
      </c>
      <c r="P2250" s="27">
        <v>1847.04</v>
      </c>
      <c r="Q2250" s="27" t="s">
        <v>22</v>
      </c>
    </row>
    <row r="2251" spans="1:17">
      <c r="A2251" s="27" t="s">
        <v>6755</v>
      </c>
      <c r="B2251" s="127">
        <v>45246</v>
      </c>
      <c r="C2251" s="127">
        <v>45251</v>
      </c>
      <c r="D2251" s="27" t="s">
        <v>43</v>
      </c>
      <c r="E2251" s="27" t="s">
        <v>30</v>
      </c>
      <c r="F2251" s="27" t="s">
        <v>6756</v>
      </c>
      <c r="G2251" s="27" t="s">
        <v>6757</v>
      </c>
      <c r="H2251" s="128">
        <v>1017.23</v>
      </c>
      <c r="I2251" s="27">
        <v>528.35</v>
      </c>
      <c r="J2251" s="27">
        <v>5</v>
      </c>
      <c r="K2251" s="27">
        <v>2641.75</v>
      </c>
      <c r="L2251" s="27">
        <v>5086.15</v>
      </c>
      <c r="M2251" s="129">
        <v>0.021</v>
      </c>
      <c r="N2251" s="27">
        <v>92.12</v>
      </c>
      <c r="O2251" s="27">
        <v>4979.34</v>
      </c>
      <c r="P2251" s="27">
        <v>2245.47</v>
      </c>
      <c r="Q2251" s="27" t="s">
        <v>22</v>
      </c>
    </row>
    <row r="2252" spans="1:17">
      <c r="A2252" s="27" t="s">
        <v>6758</v>
      </c>
      <c r="B2252" s="127">
        <v>44932</v>
      </c>
      <c r="C2252" s="127">
        <v>44939</v>
      </c>
      <c r="D2252" s="27" t="s">
        <v>18</v>
      </c>
      <c r="E2252" s="27" t="s">
        <v>25</v>
      </c>
      <c r="F2252" s="27" t="s">
        <v>6759</v>
      </c>
      <c r="G2252" s="27" t="s">
        <v>6760</v>
      </c>
      <c r="H2252" s="128">
        <v>4935.68</v>
      </c>
      <c r="I2252" s="27">
        <v>3276.15</v>
      </c>
      <c r="J2252" s="27">
        <v>13</v>
      </c>
      <c r="K2252" s="27">
        <v>42589.95</v>
      </c>
      <c r="L2252" s="27">
        <v>64163.84</v>
      </c>
      <c r="M2252" s="129">
        <v>0.0173</v>
      </c>
      <c r="N2252" s="27">
        <v>29.12</v>
      </c>
      <c r="O2252" s="27">
        <v>63053.81</v>
      </c>
      <c r="P2252" s="27">
        <v>20434.74</v>
      </c>
      <c r="Q2252" s="27" t="s">
        <v>40</v>
      </c>
    </row>
    <row r="2253" spans="1:17">
      <c r="A2253" s="27" t="s">
        <v>6761</v>
      </c>
      <c r="B2253" s="127">
        <v>44986</v>
      </c>
      <c r="C2253" s="127">
        <v>44993</v>
      </c>
      <c r="D2253" s="27" t="s">
        <v>43</v>
      </c>
      <c r="E2253" s="27" t="s">
        <v>65</v>
      </c>
      <c r="F2253" s="27" t="s">
        <v>6762</v>
      </c>
      <c r="G2253" s="27" t="s">
        <v>6763</v>
      </c>
      <c r="H2253" s="128">
        <v>820.88</v>
      </c>
      <c r="I2253" s="27">
        <v>684.87</v>
      </c>
      <c r="J2253" s="27">
        <v>16</v>
      </c>
      <c r="K2253" s="27">
        <v>10957.92</v>
      </c>
      <c r="L2253" s="27">
        <v>13134.08</v>
      </c>
      <c r="M2253" s="129">
        <v>0.0128</v>
      </c>
      <c r="N2253" s="27">
        <v>39.04</v>
      </c>
      <c r="O2253" s="27">
        <v>12965.96</v>
      </c>
      <c r="P2253" s="27">
        <v>1969</v>
      </c>
      <c r="Q2253" s="27" t="s">
        <v>35</v>
      </c>
    </row>
    <row r="2254" spans="1:17">
      <c r="A2254" s="27" t="s">
        <v>6764</v>
      </c>
      <c r="B2254" s="127">
        <v>45069</v>
      </c>
      <c r="C2254" s="127">
        <v>45073</v>
      </c>
      <c r="D2254" s="27" t="s">
        <v>43</v>
      </c>
      <c r="E2254" s="27" t="s">
        <v>65</v>
      </c>
      <c r="F2254" s="27" t="s">
        <v>6765</v>
      </c>
      <c r="G2254" s="27" t="s">
        <v>6766</v>
      </c>
      <c r="H2254" s="128">
        <v>2901.42</v>
      </c>
      <c r="I2254" s="27">
        <v>2116.74</v>
      </c>
      <c r="J2254" s="27">
        <v>4</v>
      </c>
      <c r="K2254" s="27">
        <v>8466.96</v>
      </c>
      <c r="L2254" s="27">
        <v>11605.68</v>
      </c>
      <c r="M2254" s="129">
        <v>0.0173</v>
      </c>
      <c r="N2254" s="27">
        <v>62.5</v>
      </c>
      <c r="O2254" s="27">
        <v>11404.9</v>
      </c>
      <c r="P2254" s="27">
        <v>2875.44</v>
      </c>
      <c r="Q2254" s="27" t="s">
        <v>22</v>
      </c>
    </row>
    <row r="2255" spans="1:17">
      <c r="A2255" s="27" t="s">
        <v>6767</v>
      </c>
      <c r="B2255" s="127">
        <v>45220</v>
      </c>
      <c r="C2255" s="127">
        <v>45226</v>
      </c>
      <c r="D2255" s="27" t="s">
        <v>43</v>
      </c>
      <c r="E2255" s="27" t="s">
        <v>25</v>
      </c>
      <c r="F2255" s="27" t="s">
        <v>6768</v>
      </c>
      <c r="G2255" s="27" t="s">
        <v>6769</v>
      </c>
      <c r="H2255" s="128">
        <v>3268.41</v>
      </c>
      <c r="I2255" s="27">
        <v>2675.32</v>
      </c>
      <c r="J2255" s="27">
        <v>18</v>
      </c>
      <c r="K2255" s="27">
        <v>48155.76</v>
      </c>
      <c r="L2255" s="27">
        <v>58831.38</v>
      </c>
      <c r="M2255" s="129">
        <v>0.0146</v>
      </c>
      <c r="N2255" s="27">
        <v>32.61</v>
      </c>
      <c r="O2255" s="27">
        <v>57972.44</v>
      </c>
      <c r="P2255" s="27">
        <v>9784.07</v>
      </c>
      <c r="Q2255" s="27" t="s">
        <v>35</v>
      </c>
    </row>
    <row r="2256" spans="1:17">
      <c r="A2256" s="27" t="s">
        <v>6770</v>
      </c>
      <c r="B2256" s="127">
        <v>44934</v>
      </c>
      <c r="C2256" s="127">
        <v>44937</v>
      </c>
      <c r="D2256" s="27" t="s">
        <v>29</v>
      </c>
      <c r="E2256" s="27" t="s">
        <v>25</v>
      </c>
      <c r="F2256" s="27" t="s">
        <v>6771</v>
      </c>
      <c r="G2256" s="27" t="s">
        <v>6772</v>
      </c>
      <c r="H2256" s="128">
        <v>138.29</v>
      </c>
      <c r="I2256" s="27">
        <v>70.79</v>
      </c>
      <c r="J2256" s="27">
        <v>17</v>
      </c>
      <c r="K2256" s="27">
        <v>1203.43</v>
      </c>
      <c r="L2256" s="27">
        <v>2350.93</v>
      </c>
      <c r="M2256" s="129">
        <v>0.0225</v>
      </c>
      <c r="N2256" s="27">
        <v>49.62</v>
      </c>
      <c r="O2256" s="27">
        <v>2298.03</v>
      </c>
      <c r="P2256" s="27">
        <v>1044.98</v>
      </c>
      <c r="Q2256" s="27" t="s">
        <v>35</v>
      </c>
    </row>
    <row r="2257" spans="1:17">
      <c r="A2257" s="27" t="s">
        <v>6773</v>
      </c>
      <c r="B2257" s="127">
        <v>45223</v>
      </c>
      <c r="C2257" s="127">
        <v>45230</v>
      </c>
      <c r="D2257" s="27" t="s">
        <v>18</v>
      </c>
      <c r="E2257" s="27" t="s">
        <v>19</v>
      </c>
      <c r="F2257" s="27" t="s">
        <v>6774</v>
      </c>
      <c r="G2257" s="27" t="s">
        <v>6775</v>
      </c>
      <c r="H2257" s="128">
        <v>925.23</v>
      </c>
      <c r="I2257" s="27">
        <v>695.02</v>
      </c>
      <c r="J2257" s="27">
        <v>10</v>
      </c>
      <c r="K2257" s="27">
        <v>6950.2</v>
      </c>
      <c r="L2257" s="27">
        <v>9252.3</v>
      </c>
      <c r="M2257" s="129">
        <v>0.0246</v>
      </c>
      <c r="N2257" s="27">
        <v>65.01</v>
      </c>
      <c r="O2257" s="27">
        <v>9024.69</v>
      </c>
      <c r="P2257" s="27">
        <v>2009.48</v>
      </c>
      <c r="Q2257" s="27" t="s">
        <v>40</v>
      </c>
    </row>
    <row r="2258" spans="1:17">
      <c r="A2258" s="27" t="s">
        <v>6776</v>
      </c>
      <c r="B2258" s="127">
        <v>45117</v>
      </c>
      <c r="C2258" s="127">
        <v>45120</v>
      </c>
      <c r="D2258" s="27" t="s">
        <v>29</v>
      </c>
      <c r="E2258" s="27" t="s">
        <v>65</v>
      </c>
      <c r="F2258" s="27" t="s">
        <v>6777</v>
      </c>
      <c r="G2258" s="27" t="s">
        <v>6778</v>
      </c>
      <c r="H2258" s="128">
        <v>4752.7</v>
      </c>
      <c r="I2258" s="27">
        <v>3509.43</v>
      </c>
      <c r="J2258" s="27">
        <v>6</v>
      </c>
      <c r="K2258" s="27">
        <v>21056.58</v>
      </c>
      <c r="L2258" s="27">
        <v>28516.2</v>
      </c>
      <c r="M2258" s="129">
        <v>0.0153</v>
      </c>
      <c r="N2258" s="27">
        <v>14.09</v>
      </c>
      <c r="O2258" s="27">
        <v>28079.9</v>
      </c>
      <c r="P2258" s="27">
        <v>7009.23</v>
      </c>
      <c r="Q2258" s="27" t="s">
        <v>22</v>
      </c>
    </row>
    <row r="2259" spans="1:17">
      <c r="A2259" s="27" t="s">
        <v>6779</v>
      </c>
      <c r="B2259" s="127">
        <v>44974</v>
      </c>
      <c r="C2259" s="127">
        <v>44980</v>
      </c>
      <c r="D2259" s="27" t="s">
        <v>18</v>
      </c>
      <c r="E2259" s="27" t="s">
        <v>65</v>
      </c>
      <c r="F2259" s="27" t="s">
        <v>6780</v>
      </c>
      <c r="G2259" s="27" t="s">
        <v>6781</v>
      </c>
      <c r="H2259" s="128">
        <v>1487.65</v>
      </c>
      <c r="I2259" s="27">
        <v>1108.78</v>
      </c>
      <c r="J2259" s="27">
        <v>10</v>
      </c>
      <c r="K2259" s="27">
        <v>11087.8</v>
      </c>
      <c r="L2259" s="27">
        <v>14876.5</v>
      </c>
      <c r="M2259" s="129">
        <v>0.0182</v>
      </c>
      <c r="N2259" s="27">
        <v>85.87</v>
      </c>
      <c r="O2259" s="27">
        <v>14605.75</v>
      </c>
      <c r="P2259" s="27">
        <v>3432.08</v>
      </c>
      <c r="Q2259" s="27" t="s">
        <v>40</v>
      </c>
    </row>
    <row r="2260" spans="1:17">
      <c r="A2260" s="27" t="s">
        <v>6782</v>
      </c>
      <c r="B2260" s="127">
        <v>44999</v>
      </c>
      <c r="C2260" s="127">
        <v>45002</v>
      </c>
      <c r="D2260" s="27" t="s">
        <v>29</v>
      </c>
      <c r="E2260" s="27" t="s">
        <v>65</v>
      </c>
      <c r="F2260" s="27" t="s">
        <v>6783</v>
      </c>
      <c r="G2260" s="27" t="s">
        <v>6784</v>
      </c>
      <c r="H2260" s="128">
        <v>4806.04</v>
      </c>
      <c r="I2260" s="27">
        <v>3408.13</v>
      </c>
      <c r="J2260" s="27">
        <v>10</v>
      </c>
      <c r="K2260" s="27">
        <v>34081.3</v>
      </c>
      <c r="L2260" s="27">
        <v>48060.4</v>
      </c>
      <c r="M2260" s="129">
        <v>0.0144</v>
      </c>
      <c r="N2260" s="27">
        <v>66.14</v>
      </c>
      <c r="O2260" s="27">
        <v>47368.33</v>
      </c>
      <c r="P2260" s="27">
        <v>13220.89</v>
      </c>
      <c r="Q2260" s="27" t="s">
        <v>40</v>
      </c>
    </row>
    <row r="2261" spans="1:17">
      <c r="A2261" s="27" t="s">
        <v>6785</v>
      </c>
      <c r="B2261" s="127">
        <v>45097</v>
      </c>
      <c r="C2261" s="127">
        <v>45100</v>
      </c>
      <c r="D2261" s="27" t="s">
        <v>18</v>
      </c>
      <c r="E2261" s="27" t="s">
        <v>65</v>
      </c>
      <c r="F2261" s="27" t="s">
        <v>6786</v>
      </c>
      <c r="G2261" s="27" t="s">
        <v>6787</v>
      </c>
      <c r="H2261" s="128">
        <v>3421.26</v>
      </c>
      <c r="I2261" s="27">
        <v>2842.65</v>
      </c>
      <c r="J2261" s="27">
        <v>13</v>
      </c>
      <c r="K2261" s="27">
        <v>36954.45</v>
      </c>
      <c r="L2261" s="27">
        <v>44476.38</v>
      </c>
      <c r="M2261" s="129">
        <v>0.02</v>
      </c>
      <c r="N2261" s="27">
        <v>79.62</v>
      </c>
      <c r="O2261" s="27">
        <v>43586.85</v>
      </c>
      <c r="P2261" s="27">
        <v>6552.78</v>
      </c>
      <c r="Q2261" s="27" t="s">
        <v>40</v>
      </c>
    </row>
    <row r="2262" spans="1:17">
      <c r="A2262" s="27" t="s">
        <v>6788</v>
      </c>
      <c r="B2262" s="127">
        <v>45054</v>
      </c>
      <c r="C2262" s="127">
        <v>45059</v>
      </c>
      <c r="D2262" s="27" t="s">
        <v>43</v>
      </c>
      <c r="E2262" s="27" t="s">
        <v>30</v>
      </c>
      <c r="F2262" s="27" t="s">
        <v>6789</v>
      </c>
      <c r="G2262" s="27" t="s">
        <v>6790</v>
      </c>
      <c r="H2262" s="128">
        <v>68.55</v>
      </c>
      <c r="I2262" s="27">
        <v>42.44</v>
      </c>
      <c r="J2262" s="27">
        <v>3</v>
      </c>
      <c r="K2262" s="27">
        <v>127.32</v>
      </c>
      <c r="L2262" s="27">
        <v>205.65</v>
      </c>
      <c r="M2262" s="129">
        <v>0.0209</v>
      </c>
      <c r="N2262" s="27">
        <v>29.65</v>
      </c>
      <c r="O2262" s="27">
        <v>201.35</v>
      </c>
      <c r="P2262" s="27">
        <v>44.38</v>
      </c>
      <c r="Q2262" s="27" t="s">
        <v>22</v>
      </c>
    </row>
    <row r="2263" spans="1:17">
      <c r="A2263" s="27" t="s">
        <v>6791</v>
      </c>
      <c r="B2263" s="127">
        <v>45122</v>
      </c>
      <c r="C2263" s="127">
        <v>45126</v>
      </c>
      <c r="D2263" s="27" t="s">
        <v>43</v>
      </c>
      <c r="E2263" s="27" t="s">
        <v>19</v>
      </c>
      <c r="F2263" s="27" t="s">
        <v>6792</v>
      </c>
      <c r="G2263" s="27" t="s">
        <v>6793</v>
      </c>
      <c r="H2263" s="128">
        <v>2423.15</v>
      </c>
      <c r="I2263" s="27">
        <v>1457.27</v>
      </c>
      <c r="J2263" s="27">
        <v>14</v>
      </c>
      <c r="K2263" s="27">
        <v>20401.78</v>
      </c>
      <c r="L2263" s="27">
        <v>33924.1</v>
      </c>
      <c r="M2263" s="129">
        <v>0.0296</v>
      </c>
      <c r="N2263" s="27">
        <v>51.01</v>
      </c>
      <c r="O2263" s="27">
        <v>32919.95</v>
      </c>
      <c r="P2263" s="27">
        <v>12467.16</v>
      </c>
      <c r="Q2263" s="27" t="s">
        <v>40</v>
      </c>
    </row>
    <row r="2264" spans="1:17">
      <c r="A2264" s="27" t="s">
        <v>6794</v>
      </c>
      <c r="B2264" s="127">
        <v>45288</v>
      </c>
      <c r="C2264" s="127">
        <v>45290</v>
      </c>
      <c r="D2264" s="27" t="s">
        <v>29</v>
      </c>
      <c r="E2264" s="27" t="s">
        <v>25</v>
      </c>
      <c r="F2264" s="27" t="s">
        <v>6795</v>
      </c>
      <c r="G2264" s="27" t="s">
        <v>6796</v>
      </c>
      <c r="H2264" s="128">
        <v>2776.9</v>
      </c>
      <c r="I2264" s="27">
        <v>1478.48</v>
      </c>
      <c r="J2264" s="27">
        <v>10</v>
      </c>
      <c r="K2264" s="27">
        <v>14784.8</v>
      </c>
      <c r="L2264" s="27">
        <v>27769</v>
      </c>
      <c r="M2264" s="129">
        <v>0.0183</v>
      </c>
      <c r="N2264" s="27">
        <v>72.12</v>
      </c>
      <c r="O2264" s="27">
        <v>27260.83</v>
      </c>
      <c r="P2264" s="27">
        <v>12403.91</v>
      </c>
      <c r="Q2264" s="27" t="s">
        <v>40</v>
      </c>
    </row>
    <row r="2265" spans="1:17">
      <c r="A2265" s="27" t="s">
        <v>6797</v>
      </c>
      <c r="B2265" s="127">
        <v>45261</v>
      </c>
      <c r="C2265" s="127">
        <v>45266</v>
      </c>
      <c r="D2265" s="27" t="s">
        <v>43</v>
      </c>
      <c r="E2265" s="27" t="s">
        <v>65</v>
      </c>
      <c r="F2265" s="27" t="s">
        <v>6798</v>
      </c>
      <c r="G2265" s="27" t="s">
        <v>6799</v>
      </c>
      <c r="H2265" s="128">
        <v>1219.49</v>
      </c>
      <c r="I2265" s="27">
        <v>748.74</v>
      </c>
      <c r="J2265" s="27">
        <v>14</v>
      </c>
      <c r="K2265" s="27">
        <v>10482.36</v>
      </c>
      <c r="L2265" s="27">
        <v>17072.86</v>
      </c>
      <c r="M2265" s="129">
        <v>0.0191</v>
      </c>
      <c r="N2265" s="27">
        <v>48.31</v>
      </c>
      <c r="O2265" s="27">
        <v>16746.77</v>
      </c>
      <c r="P2265" s="27">
        <v>6216.1</v>
      </c>
      <c r="Q2265" s="27" t="s">
        <v>40</v>
      </c>
    </row>
    <row r="2266" spans="1:17">
      <c r="A2266" s="27" t="s">
        <v>6800</v>
      </c>
      <c r="B2266" s="127">
        <v>45053</v>
      </c>
      <c r="C2266" s="127">
        <v>45059</v>
      </c>
      <c r="D2266" s="27" t="s">
        <v>29</v>
      </c>
      <c r="E2266" s="27" t="s">
        <v>25</v>
      </c>
      <c r="F2266" s="27" t="s">
        <v>6801</v>
      </c>
      <c r="G2266" s="27" t="s">
        <v>6802</v>
      </c>
      <c r="H2266" s="128">
        <v>2982.94</v>
      </c>
      <c r="I2266" s="27">
        <v>2387.24</v>
      </c>
      <c r="J2266" s="27">
        <v>16</v>
      </c>
      <c r="K2266" s="27">
        <v>38195.84</v>
      </c>
      <c r="L2266" s="27">
        <v>47727.04</v>
      </c>
      <c r="M2266" s="129">
        <v>0.013</v>
      </c>
      <c r="N2266" s="27">
        <v>15.55</v>
      </c>
      <c r="O2266" s="27">
        <v>47106.59</v>
      </c>
      <c r="P2266" s="27">
        <v>8895.2</v>
      </c>
      <c r="Q2266" s="27" t="s">
        <v>35</v>
      </c>
    </row>
    <row r="2267" spans="1:17">
      <c r="A2267" s="27" t="s">
        <v>6803</v>
      </c>
      <c r="B2267" s="127">
        <v>45093</v>
      </c>
      <c r="C2267" s="127">
        <v>45094</v>
      </c>
      <c r="D2267" s="27" t="s">
        <v>43</v>
      </c>
      <c r="E2267" s="27" t="s">
        <v>65</v>
      </c>
      <c r="F2267" s="27" t="s">
        <v>6804</v>
      </c>
      <c r="G2267" s="27" t="s">
        <v>6805</v>
      </c>
      <c r="H2267" s="128">
        <v>3110.24</v>
      </c>
      <c r="I2267" s="27">
        <v>2627.6</v>
      </c>
      <c r="J2267" s="27">
        <v>12</v>
      </c>
      <c r="K2267" s="27">
        <v>31531.2</v>
      </c>
      <c r="L2267" s="27">
        <v>37322.88</v>
      </c>
      <c r="M2267" s="129">
        <v>0.0101</v>
      </c>
      <c r="N2267" s="27">
        <v>94.04</v>
      </c>
      <c r="O2267" s="27">
        <v>36945.92</v>
      </c>
      <c r="P2267" s="27">
        <v>5320.68</v>
      </c>
      <c r="Q2267" s="27" t="s">
        <v>40</v>
      </c>
    </row>
    <row r="2268" spans="1:17">
      <c r="A2268" s="27" t="s">
        <v>6806</v>
      </c>
      <c r="B2268" s="127">
        <v>44954</v>
      </c>
      <c r="C2268" s="127">
        <v>44955</v>
      </c>
      <c r="D2268" s="27" t="s">
        <v>29</v>
      </c>
      <c r="E2268" s="27" t="s">
        <v>25</v>
      </c>
      <c r="F2268" s="27" t="s">
        <v>6807</v>
      </c>
      <c r="G2268" s="27" t="s">
        <v>6808</v>
      </c>
      <c r="H2268" s="128">
        <v>3118.91</v>
      </c>
      <c r="I2268" s="27">
        <v>1701.71</v>
      </c>
      <c r="J2268" s="27">
        <v>14</v>
      </c>
      <c r="K2268" s="27">
        <v>23823.94</v>
      </c>
      <c r="L2268" s="27">
        <v>43664.74</v>
      </c>
      <c r="M2268" s="129">
        <v>0.0286</v>
      </c>
      <c r="N2268" s="27">
        <v>71.62</v>
      </c>
      <c r="O2268" s="27">
        <v>42415.93</v>
      </c>
      <c r="P2268" s="27">
        <v>18520.37</v>
      </c>
      <c r="Q2268" s="27" t="s">
        <v>40</v>
      </c>
    </row>
    <row r="2269" spans="1:17">
      <c r="A2269" s="27" t="s">
        <v>6809</v>
      </c>
      <c r="B2269" s="127">
        <v>45263</v>
      </c>
      <c r="C2269" s="127">
        <v>45269</v>
      </c>
      <c r="D2269" s="27" t="s">
        <v>43</v>
      </c>
      <c r="E2269" s="27" t="s">
        <v>65</v>
      </c>
      <c r="F2269" s="27" t="s">
        <v>6810</v>
      </c>
      <c r="G2269" s="27" t="s">
        <v>6811</v>
      </c>
      <c r="H2269" s="128">
        <v>4462.98</v>
      </c>
      <c r="I2269" s="27">
        <v>2791.87</v>
      </c>
      <c r="J2269" s="27">
        <v>6</v>
      </c>
      <c r="K2269" s="27">
        <v>16751.22</v>
      </c>
      <c r="L2269" s="27">
        <v>26777.88</v>
      </c>
      <c r="M2269" s="129">
        <v>0.0288</v>
      </c>
      <c r="N2269" s="27">
        <v>70.69</v>
      </c>
      <c r="O2269" s="27">
        <v>26006.68</v>
      </c>
      <c r="P2269" s="27">
        <v>9184.77</v>
      </c>
      <c r="Q2269" s="27" t="s">
        <v>22</v>
      </c>
    </row>
    <row r="2270" spans="1:17">
      <c r="A2270" s="27" t="s">
        <v>6812</v>
      </c>
      <c r="B2270" s="127">
        <v>44957</v>
      </c>
      <c r="C2270" s="127">
        <v>44961</v>
      </c>
      <c r="D2270" s="27" t="s">
        <v>18</v>
      </c>
      <c r="E2270" s="27" t="s">
        <v>25</v>
      </c>
      <c r="F2270" s="27" t="s">
        <v>6813</v>
      </c>
      <c r="G2270" s="27" t="s">
        <v>6814</v>
      </c>
      <c r="H2270" s="128">
        <v>3910.9</v>
      </c>
      <c r="I2270" s="27">
        <v>3484.8</v>
      </c>
      <c r="J2270" s="27">
        <v>3</v>
      </c>
      <c r="K2270" s="27">
        <v>10454.4</v>
      </c>
      <c r="L2270" s="27">
        <v>11732.7</v>
      </c>
      <c r="M2270" s="129">
        <v>0.0184</v>
      </c>
      <c r="N2270" s="27">
        <v>80.17</v>
      </c>
      <c r="O2270" s="27">
        <v>11516.82</v>
      </c>
      <c r="P2270" s="27">
        <v>982.25</v>
      </c>
      <c r="Q2270" s="27" t="s">
        <v>22</v>
      </c>
    </row>
    <row r="2271" spans="1:17">
      <c r="A2271" s="27" t="s">
        <v>6815</v>
      </c>
      <c r="B2271" s="127">
        <v>45244</v>
      </c>
      <c r="C2271" s="127">
        <v>45250</v>
      </c>
      <c r="D2271" s="27" t="s">
        <v>18</v>
      </c>
      <c r="E2271" s="27" t="s">
        <v>30</v>
      </c>
      <c r="F2271" s="27" t="s">
        <v>6816</v>
      </c>
      <c r="G2271" s="27" t="s">
        <v>6817</v>
      </c>
      <c r="H2271" s="128">
        <v>272.1</v>
      </c>
      <c r="I2271" s="27">
        <v>172.24</v>
      </c>
      <c r="J2271" s="27">
        <v>17</v>
      </c>
      <c r="K2271" s="27">
        <v>2928.08</v>
      </c>
      <c r="L2271" s="27">
        <v>4625.7</v>
      </c>
      <c r="M2271" s="129">
        <v>0.0215</v>
      </c>
      <c r="N2271" s="27">
        <v>33.09</v>
      </c>
      <c r="O2271" s="27">
        <v>4526.25</v>
      </c>
      <c r="P2271" s="27">
        <v>1565.08</v>
      </c>
      <c r="Q2271" s="27" t="s">
        <v>35</v>
      </c>
    </row>
    <row r="2272" spans="1:17">
      <c r="A2272" s="27" t="s">
        <v>6818</v>
      </c>
      <c r="B2272" s="127">
        <v>44971</v>
      </c>
      <c r="C2272" s="127">
        <v>44973</v>
      </c>
      <c r="D2272" s="27" t="s">
        <v>18</v>
      </c>
      <c r="E2272" s="27" t="s">
        <v>65</v>
      </c>
      <c r="F2272" s="27" t="s">
        <v>6819</v>
      </c>
      <c r="G2272" s="27" t="s">
        <v>6820</v>
      </c>
      <c r="H2272" s="128">
        <v>2651.02</v>
      </c>
      <c r="I2272" s="27">
        <v>1496.93</v>
      </c>
      <c r="J2272" s="27">
        <v>3</v>
      </c>
      <c r="K2272" s="27">
        <v>4490.79</v>
      </c>
      <c r="L2272" s="27">
        <v>7953.06</v>
      </c>
      <c r="M2272" s="129">
        <v>0.0285</v>
      </c>
      <c r="N2272" s="27">
        <v>31.11</v>
      </c>
      <c r="O2272" s="27">
        <v>7726.4</v>
      </c>
      <c r="P2272" s="27">
        <v>3204.5</v>
      </c>
      <c r="Q2272" s="27" t="s">
        <v>22</v>
      </c>
    </row>
    <row r="2273" spans="1:17">
      <c r="A2273" s="27" t="s">
        <v>6821</v>
      </c>
      <c r="B2273" s="127">
        <v>45240</v>
      </c>
      <c r="C2273" s="127">
        <v>45244</v>
      </c>
      <c r="D2273" s="27" t="s">
        <v>18</v>
      </c>
      <c r="E2273" s="27" t="s">
        <v>25</v>
      </c>
      <c r="F2273" s="27" t="s">
        <v>6822</v>
      </c>
      <c r="G2273" s="27" t="s">
        <v>6823</v>
      </c>
      <c r="H2273" s="128">
        <v>4510.73</v>
      </c>
      <c r="I2273" s="27">
        <v>2882.56</v>
      </c>
      <c r="J2273" s="27">
        <v>7</v>
      </c>
      <c r="K2273" s="27">
        <v>20177.92</v>
      </c>
      <c r="L2273" s="27">
        <v>31575.11</v>
      </c>
      <c r="M2273" s="129">
        <v>0.0288</v>
      </c>
      <c r="N2273" s="27">
        <v>44.64</v>
      </c>
      <c r="O2273" s="27">
        <v>30665.75</v>
      </c>
      <c r="P2273" s="27">
        <v>10443.19</v>
      </c>
      <c r="Q2273" s="27" t="s">
        <v>40</v>
      </c>
    </row>
    <row r="2274" spans="1:17">
      <c r="A2274" s="27" t="s">
        <v>6824</v>
      </c>
      <c r="B2274" s="127">
        <v>45075</v>
      </c>
      <c r="C2274" s="127">
        <v>45078</v>
      </c>
      <c r="D2274" s="27" t="s">
        <v>18</v>
      </c>
      <c r="E2274" s="27" t="s">
        <v>19</v>
      </c>
      <c r="F2274" s="27" t="s">
        <v>6825</v>
      </c>
      <c r="G2274" s="27" t="s">
        <v>6826</v>
      </c>
      <c r="H2274" s="128">
        <v>894.84</v>
      </c>
      <c r="I2274" s="27">
        <v>659.18</v>
      </c>
      <c r="J2274" s="27">
        <v>5</v>
      </c>
      <c r="K2274" s="27">
        <v>3295.9</v>
      </c>
      <c r="L2274" s="27">
        <v>4474.2</v>
      </c>
      <c r="M2274" s="129">
        <v>0.0268</v>
      </c>
      <c r="N2274" s="27">
        <v>72.92</v>
      </c>
      <c r="O2274" s="27">
        <v>4354.29</v>
      </c>
      <c r="P2274" s="27">
        <v>985.47</v>
      </c>
      <c r="Q2274" s="27" t="s">
        <v>22</v>
      </c>
    </row>
    <row r="2275" spans="1:17">
      <c r="A2275" s="27" t="s">
        <v>6827</v>
      </c>
      <c r="B2275" s="127">
        <v>44998</v>
      </c>
      <c r="C2275" s="127">
        <v>45005</v>
      </c>
      <c r="D2275" s="27" t="s">
        <v>29</v>
      </c>
      <c r="E2275" s="27" t="s">
        <v>30</v>
      </c>
      <c r="F2275" s="27" t="s">
        <v>6828</v>
      </c>
      <c r="G2275" s="27" t="s">
        <v>6829</v>
      </c>
      <c r="H2275" s="128">
        <v>4513.14</v>
      </c>
      <c r="I2275" s="27">
        <v>3209.51</v>
      </c>
      <c r="J2275" s="27">
        <v>17</v>
      </c>
      <c r="K2275" s="27">
        <v>54561.67</v>
      </c>
      <c r="L2275" s="27">
        <v>76723.38</v>
      </c>
      <c r="M2275" s="129">
        <v>0.014</v>
      </c>
      <c r="N2275" s="27">
        <v>84.82</v>
      </c>
      <c r="O2275" s="27">
        <v>75649.25</v>
      </c>
      <c r="P2275" s="27">
        <v>21002.76</v>
      </c>
      <c r="Q2275" s="27" t="s">
        <v>35</v>
      </c>
    </row>
    <row r="2276" spans="1:17">
      <c r="A2276" s="27" t="s">
        <v>6830</v>
      </c>
      <c r="B2276" s="127">
        <v>45240</v>
      </c>
      <c r="C2276" s="127">
        <v>45246</v>
      </c>
      <c r="D2276" s="27" t="s">
        <v>29</v>
      </c>
      <c r="E2276" s="27" t="s">
        <v>25</v>
      </c>
      <c r="F2276" s="27" t="s">
        <v>6831</v>
      </c>
      <c r="G2276" s="27" t="s">
        <v>6832</v>
      </c>
      <c r="H2276" s="128">
        <v>4723.27</v>
      </c>
      <c r="I2276" s="27">
        <v>3811.43</v>
      </c>
      <c r="J2276" s="27">
        <v>18</v>
      </c>
      <c r="K2276" s="27">
        <v>68605.74</v>
      </c>
      <c r="L2276" s="27">
        <v>85018.86</v>
      </c>
      <c r="M2276" s="129">
        <v>0.0245</v>
      </c>
      <c r="N2276" s="27">
        <v>98.36</v>
      </c>
      <c r="O2276" s="27">
        <v>82935.9</v>
      </c>
      <c r="P2276" s="27">
        <v>14231.8</v>
      </c>
      <c r="Q2276" s="27" t="s">
        <v>35</v>
      </c>
    </row>
    <row r="2277" spans="1:17">
      <c r="A2277" s="27" t="s">
        <v>6833</v>
      </c>
      <c r="B2277" s="127">
        <v>45150</v>
      </c>
      <c r="C2277" s="127">
        <v>45155</v>
      </c>
      <c r="D2277" s="27" t="s">
        <v>18</v>
      </c>
      <c r="E2277" s="27" t="s">
        <v>65</v>
      </c>
      <c r="F2277" s="27" t="s">
        <v>6834</v>
      </c>
      <c r="G2277" s="27" t="s">
        <v>6835</v>
      </c>
      <c r="H2277" s="128">
        <v>3867.96</v>
      </c>
      <c r="I2277" s="27">
        <v>3369.96</v>
      </c>
      <c r="J2277" s="27">
        <v>4</v>
      </c>
      <c r="K2277" s="27">
        <v>13479.84</v>
      </c>
      <c r="L2277" s="27">
        <v>15471.84</v>
      </c>
      <c r="M2277" s="129">
        <v>0.0273</v>
      </c>
      <c r="N2277" s="27">
        <v>93.21</v>
      </c>
      <c r="O2277" s="27">
        <v>15049.46</v>
      </c>
      <c r="P2277" s="27">
        <v>1476.41</v>
      </c>
      <c r="Q2277" s="27" t="s">
        <v>22</v>
      </c>
    </row>
    <row r="2278" spans="1:17">
      <c r="A2278" s="27" t="s">
        <v>6836</v>
      </c>
      <c r="B2278" s="127">
        <v>45212</v>
      </c>
      <c r="C2278" s="127">
        <v>45213</v>
      </c>
      <c r="D2278" s="27" t="s">
        <v>29</v>
      </c>
      <c r="E2278" s="27" t="s">
        <v>25</v>
      </c>
      <c r="F2278" s="27" t="s">
        <v>6837</v>
      </c>
      <c r="G2278" s="27" t="s">
        <v>6838</v>
      </c>
      <c r="H2278" s="128">
        <v>992.9</v>
      </c>
      <c r="I2278" s="27">
        <v>631.92</v>
      </c>
      <c r="J2278" s="27">
        <v>14</v>
      </c>
      <c r="K2278" s="27">
        <v>8846.88</v>
      </c>
      <c r="L2278" s="27">
        <v>13900.6</v>
      </c>
      <c r="M2278" s="129">
        <v>0.0285</v>
      </c>
      <c r="N2278" s="27">
        <v>50.86</v>
      </c>
      <c r="O2278" s="27">
        <v>13504.43</v>
      </c>
      <c r="P2278" s="27">
        <v>4606.69</v>
      </c>
      <c r="Q2278" s="27" t="s">
        <v>40</v>
      </c>
    </row>
    <row r="2279" spans="1:17">
      <c r="A2279" s="27" t="s">
        <v>6839</v>
      </c>
      <c r="B2279" s="127">
        <v>45037</v>
      </c>
      <c r="C2279" s="127">
        <v>45040</v>
      </c>
      <c r="D2279" s="27" t="s">
        <v>43</v>
      </c>
      <c r="E2279" s="27" t="s">
        <v>30</v>
      </c>
      <c r="F2279" s="27" t="s">
        <v>6840</v>
      </c>
      <c r="G2279" s="27" t="s">
        <v>6841</v>
      </c>
      <c r="H2279" s="128">
        <v>4542.53</v>
      </c>
      <c r="I2279" s="27">
        <v>3193.05</v>
      </c>
      <c r="J2279" s="27">
        <v>9</v>
      </c>
      <c r="K2279" s="27">
        <v>28737.45</v>
      </c>
      <c r="L2279" s="27">
        <v>40882.77</v>
      </c>
      <c r="M2279" s="129">
        <v>0.0299</v>
      </c>
      <c r="N2279" s="27">
        <v>48.49</v>
      </c>
      <c r="O2279" s="27">
        <v>39660.38</v>
      </c>
      <c r="P2279" s="27">
        <v>10874.44</v>
      </c>
      <c r="Q2279" s="27" t="s">
        <v>40</v>
      </c>
    </row>
    <row r="2280" spans="1:17">
      <c r="A2280" s="27" t="s">
        <v>6842</v>
      </c>
      <c r="B2280" s="127">
        <v>44991</v>
      </c>
      <c r="C2280" s="127">
        <v>44994</v>
      </c>
      <c r="D2280" s="27" t="s">
        <v>43</v>
      </c>
      <c r="E2280" s="27" t="s">
        <v>25</v>
      </c>
      <c r="F2280" s="27" t="s">
        <v>6843</v>
      </c>
      <c r="G2280" s="27" t="s">
        <v>6844</v>
      </c>
      <c r="H2280" s="128">
        <v>112.13</v>
      </c>
      <c r="I2280" s="27">
        <v>99.34</v>
      </c>
      <c r="J2280" s="27">
        <v>12</v>
      </c>
      <c r="K2280" s="27">
        <v>1192.08</v>
      </c>
      <c r="L2280" s="27">
        <v>1345.56</v>
      </c>
      <c r="M2280" s="129">
        <v>0.016</v>
      </c>
      <c r="N2280" s="27">
        <v>13.56</v>
      </c>
      <c r="O2280" s="27">
        <v>1324.03</v>
      </c>
      <c r="P2280" s="27">
        <v>118.39</v>
      </c>
      <c r="Q2280" s="27" t="s">
        <v>40</v>
      </c>
    </row>
    <row r="2281" spans="1:17">
      <c r="A2281" s="27" t="s">
        <v>6845</v>
      </c>
      <c r="B2281" s="127">
        <v>44961</v>
      </c>
      <c r="C2281" s="127">
        <v>44968</v>
      </c>
      <c r="D2281" s="27" t="s">
        <v>18</v>
      </c>
      <c r="E2281" s="27" t="s">
        <v>19</v>
      </c>
      <c r="F2281" s="27" t="s">
        <v>6846</v>
      </c>
      <c r="G2281" s="27" t="s">
        <v>6847</v>
      </c>
      <c r="H2281" s="128">
        <v>3202.67</v>
      </c>
      <c r="I2281" s="27">
        <v>2594.74</v>
      </c>
      <c r="J2281" s="27">
        <v>19</v>
      </c>
      <c r="K2281" s="27">
        <v>49300.06</v>
      </c>
      <c r="L2281" s="27">
        <v>60850.73</v>
      </c>
      <c r="M2281" s="129">
        <v>0.0246</v>
      </c>
      <c r="N2281" s="27">
        <v>23.54</v>
      </c>
      <c r="O2281" s="27">
        <v>59353.8</v>
      </c>
      <c r="P2281" s="27">
        <v>10030.2</v>
      </c>
      <c r="Q2281" s="27" t="s">
        <v>35</v>
      </c>
    </row>
    <row r="2282" spans="1:17">
      <c r="A2282" s="27" t="s">
        <v>6848</v>
      </c>
      <c r="B2282" s="127">
        <v>44932</v>
      </c>
      <c r="C2282" s="127">
        <v>44938</v>
      </c>
      <c r="D2282" s="27" t="s">
        <v>43</v>
      </c>
      <c r="E2282" s="27" t="s">
        <v>65</v>
      </c>
      <c r="F2282" s="27" t="s">
        <v>6849</v>
      </c>
      <c r="G2282" s="27" t="s">
        <v>6850</v>
      </c>
      <c r="H2282" s="128">
        <v>2783.75</v>
      </c>
      <c r="I2282" s="27">
        <v>1957.93</v>
      </c>
      <c r="J2282" s="27">
        <v>7</v>
      </c>
      <c r="K2282" s="27">
        <v>13705.51</v>
      </c>
      <c r="L2282" s="27">
        <v>19486.25</v>
      </c>
      <c r="M2282" s="129">
        <v>0.0135</v>
      </c>
      <c r="N2282" s="27">
        <v>85.98</v>
      </c>
      <c r="O2282" s="27">
        <v>19223.19</v>
      </c>
      <c r="P2282" s="27">
        <v>5431.7</v>
      </c>
      <c r="Q2282" s="27" t="s">
        <v>40</v>
      </c>
    </row>
    <row r="2283" spans="1:17">
      <c r="A2283" s="27" t="s">
        <v>6851</v>
      </c>
      <c r="B2283" s="127">
        <v>45062</v>
      </c>
      <c r="C2283" s="127">
        <v>45064</v>
      </c>
      <c r="D2283" s="27" t="s">
        <v>18</v>
      </c>
      <c r="E2283" s="27" t="s">
        <v>65</v>
      </c>
      <c r="F2283" s="27" t="s">
        <v>6852</v>
      </c>
      <c r="G2283" s="27" t="s">
        <v>6853</v>
      </c>
      <c r="H2283" s="128">
        <v>3413.65</v>
      </c>
      <c r="I2283" s="27">
        <v>3023.8</v>
      </c>
      <c r="J2283" s="27">
        <v>17</v>
      </c>
      <c r="K2283" s="27">
        <v>51404.6</v>
      </c>
      <c r="L2283" s="27">
        <v>58032.05</v>
      </c>
      <c r="M2283" s="129">
        <v>0.0269</v>
      </c>
      <c r="N2283" s="27">
        <v>65.34</v>
      </c>
      <c r="O2283" s="27">
        <v>56470.99</v>
      </c>
      <c r="P2283" s="27">
        <v>5001.05</v>
      </c>
      <c r="Q2283" s="27" t="s">
        <v>35</v>
      </c>
    </row>
    <row r="2284" spans="1:17">
      <c r="A2284" s="27" t="s">
        <v>6854</v>
      </c>
      <c r="B2284" s="127">
        <v>44941</v>
      </c>
      <c r="C2284" s="127">
        <v>44942</v>
      </c>
      <c r="D2284" s="27" t="s">
        <v>43</v>
      </c>
      <c r="E2284" s="27" t="s">
        <v>30</v>
      </c>
      <c r="F2284" s="27" t="s">
        <v>6855</v>
      </c>
      <c r="G2284" s="27" t="s">
        <v>6856</v>
      </c>
      <c r="H2284" s="128">
        <v>907.19</v>
      </c>
      <c r="I2284" s="27">
        <v>468.13</v>
      </c>
      <c r="J2284" s="27">
        <v>19</v>
      </c>
      <c r="K2284" s="27">
        <v>8894.47</v>
      </c>
      <c r="L2284" s="27">
        <v>17236.61</v>
      </c>
      <c r="M2284" s="129">
        <v>0.0155</v>
      </c>
      <c r="N2284" s="27">
        <v>27.03</v>
      </c>
      <c r="O2284" s="27">
        <v>16969.44</v>
      </c>
      <c r="P2284" s="27">
        <v>8047.94</v>
      </c>
      <c r="Q2284" s="27" t="s">
        <v>35</v>
      </c>
    </row>
    <row r="2285" spans="1:17">
      <c r="A2285" s="27" t="s">
        <v>6857</v>
      </c>
      <c r="B2285" s="127">
        <v>45187</v>
      </c>
      <c r="C2285" s="127">
        <v>45188</v>
      </c>
      <c r="D2285" s="27" t="s">
        <v>43</v>
      </c>
      <c r="E2285" s="27" t="s">
        <v>65</v>
      </c>
      <c r="F2285" s="27" t="s">
        <v>6858</v>
      </c>
      <c r="G2285" s="27" t="s">
        <v>6859</v>
      </c>
      <c r="H2285" s="128">
        <v>3474.18</v>
      </c>
      <c r="I2285" s="27">
        <v>2712.25</v>
      </c>
      <c r="J2285" s="27">
        <v>12</v>
      </c>
      <c r="K2285" s="27">
        <v>32547</v>
      </c>
      <c r="L2285" s="27">
        <v>41690.16</v>
      </c>
      <c r="M2285" s="129">
        <v>0.0208</v>
      </c>
      <c r="N2285" s="27">
        <v>63.73</v>
      </c>
      <c r="O2285" s="27">
        <v>40823</v>
      </c>
      <c r="P2285" s="27">
        <v>8212.27</v>
      </c>
      <c r="Q2285" s="27" t="s">
        <v>40</v>
      </c>
    </row>
    <row r="2286" spans="1:17">
      <c r="A2286" s="27" t="s">
        <v>6860</v>
      </c>
      <c r="B2286" s="127">
        <v>44936</v>
      </c>
      <c r="C2286" s="127">
        <v>44941</v>
      </c>
      <c r="D2286" s="27" t="s">
        <v>18</v>
      </c>
      <c r="E2286" s="27" t="s">
        <v>30</v>
      </c>
      <c r="F2286" s="27" t="s">
        <v>6861</v>
      </c>
      <c r="G2286" s="27" t="s">
        <v>6862</v>
      </c>
      <c r="H2286" s="128">
        <v>4985.51</v>
      </c>
      <c r="I2286" s="27">
        <v>4355.45</v>
      </c>
      <c r="J2286" s="27">
        <v>9</v>
      </c>
      <c r="K2286" s="27">
        <v>39199.05</v>
      </c>
      <c r="L2286" s="27">
        <v>44869.59</v>
      </c>
      <c r="M2286" s="129">
        <v>0.0108</v>
      </c>
      <c r="N2286" s="27">
        <v>59.11</v>
      </c>
      <c r="O2286" s="27">
        <v>44385</v>
      </c>
      <c r="P2286" s="27">
        <v>5126.84</v>
      </c>
      <c r="Q2286" s="27" t="s">
        <v>40</v>
      </c>
    </row>
    <row r="2287" spans="1:17">
      <c r="A2287" s="27" t="s">
        <v>6863</v>
      </c>
      <c r="B2287" s="127">
        <v>45136</v>
      </c>
      <c r="C2287" s="127">
        <v>45142</v>
      </c>
      <c r="D2287" s="27" t="s">
        <v>18</v>
      </c>
      <c r="E2287" s="27" t="s">
        <v>25</v>
      </c>
      <c r="F2287" s="27" t="s">
        <v>6864</v>
      </c>
      <c r="G2287" s="27" t="s">
        <v>6865</v>
      </c>
      <c r="H2287" s="128">
        <v>1927.86</v>
      </c>
      <c r="I2287" s="27">
        <v>1530.46</v>
      </c>
      <c r="J2287" s="27">
        <v>6</v>
      </c>
      <c r="K2287" s="27">
        <v>9182.76</v>
      </c>
      <c r="L2287" s="27">
        <v>11567.16</v>
      </c>
      <c r="M2287" s="129">
        <v>0.02</v>
      </c>
      <c r="N2287" s="27">
        <v>21.7</v>
      </c>
      <c r="O2287" s="27">
        <v>11335.82</v>
      </c>
      <c r="P2287" s="27">
        <v>2131.36</v>
      </c>
      <c r="Q2287" s="27" t="s">
        <v>22</v>
      </c>
    </row>
    <row r="2288" spans="1:17">
      <c r="A2288" s="27" t="s">
        <v>6866</v>
      </c>
      <c r="B2288" s="127">
        <v>45259</v>
      </c>
      <c r="C2288" s="127">
        <v>45266</v>
      </c>
      <c r="D2288" s="27" t="s">
        <v>29</v>
      </c>
      <c r="E2288" s="27" t="s">
        <v>25</v>
      </c>
      <c r="F2288" s="27" t="s">
        <v>6867</v>
      </c>
      <c r="G2288" s="27" t="s">
        <v>6868</v>
      </c>
      <c r="H2288" s="128">
        <v>4843</v>
      </c>
      <c r="I2288" s="27">
        <v>3588.69</v>
      </c>
      <c r="J2288" s="27">
        <v>7</v>
      </c>
      <c r="K2288" s="27">
        <v>25120.83</v>
      </c>
      <c r="L2288" s="27">
        <v>33901</v>
      </c>
      <c r="M2288" s="129">
        <v>0.0195</v>
      </c>
      <c r="N2288" s="27">
        <v>68.52</v>
      </c>
      <c r="O2288" s="27">
        <v>33239.93</v>
      </c>
      <c r="P2288" s="27">
        <v>8050.58</v>
      </c>
      <c r="Q2288" s="27" t="s">
        <v>40</v>
      </c>
    </row>
    <row r="2289" spans="1:17">
      <c r="A2289" s="27" t="s">
        <v>6869</v>
      </c>
      <c r="B2289" s="127">
        <v>44946</v>
      </c>
      <c r="C2289" s="127">
        <v>44949</v>
      </c>
      <c r="D2289" s="27" t="s">
        <v>43</v>
      </c>
      <c r="E2289" s="27" t="s">
        <v>30</v>
      </c>
      <c r="F2289" s="27" t="s">
        <v>6870</v>
      </c>
      <c r="G2289" s="27" t="s">
        <v>6871</v>
      </c>
      <c r="H2289" s="128">
        <v>264.23</v>
      </c>
      <c r="I2289" s="27">
        <v>192.26</v>
      </c>
      <c r="J2289" s="27">
        <v>19</v>
      </c>
      <c r="K2289" s="27">
        <v>3652.94</v>
      </c>
      <c r="L2289" s="27">
        <v>5020.37</v>
      </c>
      <c r="M2289" s="129">
        <v>0.0211</v>
      </c>
      <c r="N2289" s="27">
        <v>73.48</v>
      </c>
      <c r="O2289" s="27">
        <v>4914.44</v>
      </c>
      <c r="P2289" s="27">
        <v>1188.02</v>
      </c>
      <c r="Q2289" s="27" t="s">
        <v>35</v>
      </c>
    </row>
    <row r="2290" spans="1:17">
      <c r="A2290" s="27" t="s">
        <v>6872</v>
      </c>
      <c r="B2290" s="127">
        <v>45083</v>
      </c>
      <c r="C2290" s="127">
        <v>45084</v>
      </c>
      <c r="D2290" s="27" t="s">
        <v>43</v>
      </c>
      <c r="E2290" s="27" t="s">
        <v>65</v>
      </c>
      <c r="F2290" s="27" t="s">
        <v>6873</v>
      </c>
      <c r="G2290" s="27" t="s">
        <v>6874</v>
      </c>
      <c r="H2290" s="128">
        <v>1073.06</v>
      </c>
      <c r="I2290" s="27">
        <v>649.94</v>
      </c>
      <c r="J2290" s="27">
        <v>19</v>
      </c>
      <c r="K2290" s="27">
        <v>12348.86</v>
      </c>
      <c r="L2290" s="27">
        <v>20388.14</v>
      </c>
      <c r="M2290" s="129">
        <v>0.0109</v>
      </c>
      <c r="N2290" s="27">
        <v>21.82</v>
      </c>
      <c r="O2290" s="27">
        <v>20165.91</v>
      </c>
      <c r="P2290" s="27">
        <v>7795.23</v>
      </c>
      <c r="Q2290" s="27" t="s">
        <v>35</v>
      </c>
    </row>
    <row r="2291" spans="1:17">
      <c r="A2291" s="27" t="s">
        <v>6875</v>
      </c>
      <c r="B2291" s="127">
        <v>45253</v>
      </c>
      <c r="C2291" s="127">
        <v>45254</v>
      </c>
      <c r="D2291" s="27" t="s">
        <v>43</v>
      </c>
      <c r="E2291" s="27" t="s">
        <v>30</v>
      </c>
      <c r="F2291" s="27" t="s">
        <v>6876</v>
      </c>
      <c r="G2291" s="27" t="s">
        <v>6877</v>
      </c>
      <c r="H2291" s="128">
        <v>551.17</v>
      </c>
      <c r="I2291" s="27">
        <v>319.55</v>
      </c>
      <c r="J2291" s="27">
        <v>11</v>
      </c>
      <c r="K2291" s="27">
        <v>3515.05</v>
      </c>
      <c r="L2291" s="27">
        <v>6062.87</v>
      </c>
      <c r="M2291" s="129">
        <v>0.0278</v>
      </c>
      <c r="N2291" s="27">
        <v>29.76</v>
      </c>
      <c r="O2291" s="27">
        <v>5894.32</v>
      </c>
      <c r="P2291" s="27">
        <v>2349.51</v>
      </c>
      <c r="Q2291" s="27" t="s">
        <v>40</v>
      </c>
    </row>
    <row r="2292" spans="1:17">
      <c r="A2292" s="27" t="s">
        <v>6878</v>
      </c>
      <c r="B2292" s="127">
        <v>45101</v>
      </c>
      <c r="C2292" s="127">
        <v>45103</v>
      </c>
      <c r="D2292" s="27" t="s">
        <v>18</v>
      </c>
      <c r="E2292" s="27" t="s">
        <v>25</v>
      </c>
      <c r="F2292" s="27" t="s">
        <v>6879</v>
      </c>
      <c r="G2292" s="27" t="s">
        <v>6880</v>
      </c>
      <c r="H2292" s="128">
        <v>2171.31</v>
      </c>
      <c r="I2292" s="27">
        <v>1936.39</v>
      </c>
      <c r="J2292" s="27">
        <v>14</v>
      </c>
      <c r="K2292" s="27">
        <v>27109.46</v>
      </c>
      <c r="L2292" s="27">
        <v>30398.34</v>
      </c>
      <c r="M2292" s="129">
        <v>0.0106</v>
      </c>
      <c r="N2292" s="27">
        <v>21.45</v>
      </c>
      <c r="O2292" s="27">
        <v>30076.12</v>
      </c>
      <c r="P2292" s="27">
        <v>2945.21</v>
      </c>
      <c r="Q2292" s="27" t="s">
        <v>40</v>
      </c>
    </row>
    <row r="2293" spans="1:17">
      <c r="A2293" s="27" t="s">
        <v>6881</v>
      </c>
      <c r="B2293" s="127">
        <v>45069</v>
      </c>
      <c r="C2293" s="127">
        <v>45070</v>
      </c>
      <c r="D2293" s="27" t="s">
        <v>29</v>
      </c>
      <c r="E2293" s="27" t="s">
        <v>65</v>
      </c>
      <c r="F2293" s="27" t="s">
        <v>6882</v>
      </c>
      <c r="G2293" s="27" t="s">
        <v>6883</v>
      </c>
      <c r="H2293" s="128">
        <v>1240.41</v>
      </c>
      <c r="I2293" s="27">
        <v>658.82</v>
      </c>
      <c r="J2293" s="27">
        <v>11</v>
      </c>
      <c r="K2293" s="27">
        <v>7247.02</v>
      </c>
      <c r="L2293" s="27">
        <v>13644.51</v>
      </c>
      <c r="M2293" s="129">
        <v>0.019</v>
      </c>
      <c r="N2293" s="27">
        <v>74.4</v>
      </c>
      <c r="O2293" s="27">
        <v>13385.26</v>
      </c>
      <c r="P2293" s="27">
        <v>6063.84</v>
      </c>
      <c r="Q2293" s="27" t="s">
        <v>40</v>
      </c>
    </row>
    <row r="2294" spans="1:17">
      <c r="A2294" s="27" t="s">
        <v>6884</v>
      </c>
      <c r="B2294" s="127">
        <v>45181</v>
      </c>
      <c r="C2294" s="127">
        <v>45183</v>
      </c>
      <c r="D2294" s="27" t="s">
        <v>43</v>
      </c>
      <c r="E2294" s="27" t="s">
        <v>65</v>
      </c>
      <c r="F2294" s="27" t="s">
        <v>6885</v>
      </c>
      <c r="G2294" s="27" t="s">
        <v>6886</v>
      </c>
      <c r="H2294" s="128">
        <v>1409.62</v>
      </c>
      <c r="I2294" s="27">
        <v>1252.91</v>
      </c>
      <c r="J2294" s="27">
        <v>15</v>
      </c>
      <c r="K2294" s="27">
        <v>18793.65</v>
      </c>
      <c r="L2294" s="27">
        <v>21144.3</v>
      </c>
      <c r="M2294" s="129">
        <v>0.0289</v>
      </c>
      <c r="N2294" s="27">
        <v>77.63</v>
      </c>
      <c r="O2294" s="27">
        <v>20533.23</v>
      </c>
      <c r="P2294" s="27">
        <v>1661.95</v>
      </c>
      <c r="Q2294" s="27" t="s">
        <v>35</v>
      </c>
    </row>
    <row r="2295" spans="1:17">
      <c r="A2295" s="27" t="s">
        <v>6887</v>
      </c>
      <c r="B2295" s="127">
        <v>45258</v>
      </c>
      <c r="C2295" s="127">
        <v>45260</v>
      </c>
      <c r="D2295" s="27" t="s">
        <v>18</v>
      </c>
      <c r="E2295" s="27" t="s">
        <v>25</v>
      </c>
      <c r="F2295" s="27" t="s">
        <v>6888</v>
      </c>
      <c r="G2295" s="27" t="s">
        <v>6889</v>
      </c>
      <c r="H2295" s="128">
        <v>3355.51</v>
      </c>
      <c r="I2295" s="27">
        <v>2152.07</v>
      </c>
      <c r="J2295" s="27">
        <v>12</v>
      </c>
      <c r="K2295" s="27">
        <v>25824.84</v>
      </c>
      <c r="L2295" s="27">
        <v>40266.12</v>
      </c>
      <c r="M2295" s="129">
        <v>0.0172</v>
      </c>
      <c r="N2295" s="27">
        <v>49.51</v>
      </c>
      <c r="O2295" s="27">
        <v>39573.54</v>
      </c>
      <c r="P2295" s="27">
        <v>13699.19</v>
      </c>
      <c r="Q2295" s="27" t="s">
        <v>40</v>
      </c>
    </row>
    <row r="2296" spans="1:17">
      <c r="A2296" s="27" t="s">
        <v>6890</v>
      </c>
      <c r="B2296" s="127">
        <v>44935</v>
      </c>
      <c r="C2296" s="127">
        <v>44936</v>
      </c>
      <c r="D2296" s="27" t="s">
        <v>29</v>
      </c>
      <c r="E2296" s="27" t="s">
        <v>19</v>
      </c>
      <c r="F2296" s="27" t="s">
        <v>6891</v>
      </c>
      <c r="G2296" s="27" t="s">
        <v>6892</v>
      </c>
      <c r="H2296" s="128">
        <v>1457.15</v>
      </c>
      <c r="I2296" s="27">
        <v>913.81</v>
      </c>
      <c r="J2296" s="27">
        <v>19</v>
      </c>
      <c r="K2296" s="27">
        <v>17362.39</v>
      </c>
      <c r="L2296" s="27">
        <v>27685.85</v>
      </c>
      <c r="M2296" s="129">
        <v>0.0298</v>
      </c>
      <c r="N2296" s="27">
        <v>31.56</v>
      </c>
      <c r="O2296" s="27">
        <v>26860.81</v>
      </c>
      <c r="P2296" s="27">
        <v>9466.86</v>
      </c>
      <c r="Q2296" s="27" t="s">
        <v>35</v>
      </c>
    </row>
    <row r="2297" spans="1:17">
      <c r="A2297" s="27" t="s">
        <v>6893</v>
      </c>
      <c r="B2297" s="127">
        <v>45076</v>
      </c>
      <c r="C2297" s="127">
        <v>45080</v>
      </c>
      <c r="D2297" s="27" t="s">
        <v>29</v>
      </c>
      <c r="E2297" s="27" t="s">
        <v>25</v>
      </c>
      <c r="F2297" s="27" t="s">
        <v>6894</v>
      </c>
      <c r="G2297" s="27" t="s">
        <v>6895</v>
      </c>
      <c r="H2297" s="128">
        <v>266.95</v>
      </c>
      <c r="I2297" s="27">
        <v>216.31</v>
      </c>
      <c r="J2297" s="27">
        <v>5</v>
      </c>
      <c r="K2297" s="27">
        <v>1081.55</v>
      </c>
      <c r="L2297" s="27">
        <v>1334.75</v>
      </c>
      <c r="M2297" s="129">
        <v>0.0249</v>
      </c>
      <c r="N2297" s="27">
        <v>86.78</v>
      </c>
      <c r="O2297" s="27">
        <v>1301.51</v>
      </c>
      <c r="P2297" s="27">
        <v>133.18</v>
      </c>
      <c r="Q2297" s="27" t="s">
        <v>22</v>
      </c>
    </row>
    <row r="2298" spans="1:17">
      <c r="A2298" s="27" t="s">
        <v>6896</v>
      </c>
      <c r="B2298" s="127">
        <v>45034</v>
      </c>
      <c r="C2298" s="127">
        <v>45041</v>
      </c>
      <c r="D2298" s="27" t="s">
        <v>29</v>
      </c>
      <c r="E2298" s="27" t="s">
        <v>19</v>
      </c>
      <c r="F2298" s="27" t="s">
        <v>6897</v>
      </c>
      <c r="G2298" s="27" t="s">
        <v>6898</v>
      </c>
      <c r="H2298" s="128">
        <v>2229.37</v>
      </c>
      <c r="I2298" s="27">
        <v>1881.92</v>
      </c>
      <c r="J2298" s="27">
        <v>7</v>
      </c>
      <c r="K2298" s="27">
        <v>13173.44</v>
      </c>
      <c r="L2298" s="27">
        <v>15605.59</v>
      </c>
      <c r="M2298" s="129">
        <v>0.0158</v>
      </c>
      <c r="N2298" s="27">
        <v>24.47</v>
      </c>
      <c r="O2298" s="27">
        <v>15359.02</v>
      </c>
      <c r="P2298" s="27">
        <v>2161.11</v>
      </c>
      <c r="Q2298" s="27" t="s">
        <v>40</v>
      </c>
    </row>
    <row r="2299" spans="1:17">
      <c r="A2299" s="27" t="s">
        <v>6899</v>
      </c>
      <c r="B2299" s="127">
        <v>44984</v>
      </c>
      <c r="C2299" s="127">
        <v>44988</v>
      </c>
      <c r="D2299" s="27" t="s">
        <v>43</v>
      </c>
      <c r="E2299" s="27" t="s">
        <v>19</v>
      </c>
      <c r="F2299" s="27" t="s">
        <v>6900</v>
      </c>
      <c r="G2299" s="27" t="s">
        <v>6901</v>
      </c>
      <c r="H2299" s="128">
        <v>1236.7</v>
      </c>
      <c r="I2299" s="27">
        <v>781.29</v>
      </c>
      <c r="J2299" s="27">
        <v>1</v>
      </c>
      <c r="K2299" s="27">
        <v>781.29</v>
      </c>
      <c r="L2299" s="27">
        <v>1236.7</v>
      </c>
      <c r="M2299" s="129">
        <v>0.0293</v>
      </c>
      <c r="N2299" s="27">
        <v>23.68</v>
      </c>
      <c r="O2299" s="27">
        <v>1200.46</v>
      </c>
      <c r="P2299" s="27">
        <v>395.49</v>
      </c>
      <c r="Q2299" s="27" t="s">
        <v>22</v>
      </c>
    </row>
    <row r="2300" spans="1:17">
      <c r="A2300" s="27" t="s">
        <v>6902</v>
      </c>
      <c r="B2300" s="127">
        <v>45154</v>
      </c>
      <c r="C2300" s="127">
        <v>45159</v>
      </c>
      <c r="D2300" s="27" t="s">
        <v>43</v>
      </c>
      <c r="E2300" s="27" t="s">
        <v>25</v>
      </c>
      <c r="F2300" s="27" t="s">
        <v>6903</v>
      </c>
      <c r="G2300" s="27" t="s">
        <v>6904</v>
      </c>
      <c r="H2300" s="128">
        <v>3143.39</v>
      </c>
      <c r="I2300" s="27">
        <v>2344.05</v>
      </c>
      <c r="J2300" s="27">
        <v>15</v>
      </c>
      <c r="K2300" s="27">
        <v>35160.75</v>
      </c>
      <c r="L2300" s="27">
        <v>47150.85</v>
      </c>
      <c r="M2300" s="129">
        <v>0.0271</v>
      </c>
      <c r="N2300" s="27">
        <v>53.27</v>
      </c>
      <c r="O2300" s="27">
        <v>45873.06</v>
      </c>
      <c r="P2300" s="27">
        <v>10659.04</v>
      </c>
      <c r="Q2300" s="27" t="s">
        <v>35</v>
      </c>
    </row>
    <row r="2301" spans="1:17">
      <c r="A2301" s="27" t="s">
        <v>6905</v>
      </c>
      <c r="B2301" s="127">
        <v>45080</v>
      </c>
      <c r="C2301" s="127">
        <v>45081</v>
      </c>
      <c r="D2301" s="27" t="s">
        <v>18</v>
      </c>
      <c r="E2301" s="27" t="s">
        <v>30</v>
      </c>
      <c r="F2301" s="27" t="s">
        <v>6906</v>
      </c>
      <c r="G2301" s="27" t="s">
        <v>6907</v>
      </c>
      <c r="H2301" s="128">
        <v>2853.55</v>
      </c>
      <c r="I2301" s="27">
        <v>1580.29</v>
      </c>
      <c r="J2301" s="27">
        <v>19</v>
      </c>
      <c r="K2301" s="27">
        <v>30025.51</v>
      </c>
      <c r="L2301" s="27">
        <v>54217.45</v>
      </c>
      <c r="M2301" s="129">
        <v>0.014</v>
      </c>
      <c r="N2301" s="27">
        <v>41.89</v>
      </c>
      <c r="O2301" s="27">
        <v>53458.41</v>
      </c>
      <c r="P2301" s="27">
        <v>23391.01</v>
      </c>
      <c r="Q2301" s="27" t="s">
        <v>35</v>
      </c>
    </row>
    <row r="2302" spans="1:17">
      <c r="A2302" s="27" t="s">
        <v>6908</v>
      </c>
      <c r="B2302" s="127">
        <v>45210</v>
      </c>
      <c r="C2302" s="127">
        <v>45217</v>
      </c>
      <c r="D2302" s="27" t="s">
        <v>43</v>
      </c>
      <c r="E2302" s="27" t="s">
        <v>19</v>
      </c>
      <c r="F2302" s="27" t="s">
        <v>6909</v>
      </c>
      <c r="G2302" s="27" t="s">
        <v>6910</v>
      </c>
      <c r="H2302" s="128">
        <v>1288.58</v>
      </c>
      <c r="I2302" s="27">
        <v>960.28</v>
      </c>
      <c r="J2302" s="27">
        <v>10</v>
      </c>
      <c r="K2302" s="27">
        <v>9602.8</v>
      </c>
      <c r="L2302" s="27">
        <v>12885.8</v>
      </c>
      <c r="M2302" s="129">
        <v>0.0105</v>
      </c>
      <c r="N2302" s="27">
        <v>40.53</v>
      </c>
      <c r="O2302" s="27">
        <v>12750.5</v>
      </c>
      <c r="P2302" s="27">
        <v>3107.17</v>
      </c>
      <c r="Q2302" s="27" t="s">
        <v>40</v>
      </c>
    </row>
    <row r="2303" spans="1:17">
      <c r="A2303" s="27" t="s">
        <v>6911</v>
      </c>
      <c r="B2303" s="127">
        <v>45280</v>
      </c>
      <c r="C2303" s="127">
        <v>45283</v>
      </c>
      <c r="D2303" s="27" t="s">
        <v>18</v>
      </c>
      <c r="E2303" s="27" t="s">
        <v>30</v>
      </c>
      <c r="F2303" s="27" t="s">
        <v>6912</v>
      </c>
      <c r="G2303" s="27" t="s">
        <v>6913</v>
      </c>
      <c r="H2303" s="128">
        <v>4240.96</v>
      </c>
      <c r="I2303" s="27">
        <v>3485.96</v>
      </c>
      <c r="J2303" s="27">
        <v>6</v>
      </c>
      <c r="K2303" s="27">
        <v>20915.76</v>
      </c>
      <c r="L2303" s="27">
        <v>25445.76</v>
      </c>
      <c r="M2303" s="129">
        <v>0.019</v>
      </c>
      <c r="N2303" s="27">
        <v>30.39</v>
      </c>
      <c r="O2303" s="27">
        <v>24962.29</v>
      </c>
      <c r="P2303" s="27">
        <v>4016.14</v>
      </c>
      <c r="Q2303" s="27" t="s">
        <v>22</v>
      </c>
    </row>
    <row r="2304" spans="1:17">
      <c r="A2304" s="27" t="s">
        <v>6914</v>
      </c>
      <c r="B2304" s="127">
        <v>44979</v>
      </c>
      <c r="C2304" s="127">
        <v>44982</v>
      </c>
      <c r="D2304" s="27" t="s">
        <v>43</v>
      </c>
      <c r="E2304" s="27" t="s">
        <v>19</v>
      </c>
      <c r="F2304" s="27" t="s">
        <v>6915</v>
      </c>
      <c r="G2304" s="27" t="s">
        <v>6916</v>
      </c>
      <c r="H2304" s="128">
        <v>3314</v>
      </c>
      <c r="I2304" s="27">
        <v>2046.96</v>
      </c>
      <c r="J2304" s="27">
        <v>16</v>
      </c>
      <c r="K2304" s="27">
        <v>32751.36</v>
      </c>
      <c r="L2304" s="27">
        <v>53024</v>
      </c>
      <c r="M2304" s="129">
        <v>0.0261</v>
      </c>
      <c r="N2304" s="27">
        <v>82.64</v>
      </c>
      <c r="O2304" s="27">
        <v>51640.07</v>
      </c>
      <c r="P2304" s="27">
        <v>18806.07</v>
      </c>
      <c r="Q2304" s="27" t="s">
        <v>35</v>
      </c>
    </row>
    <row r="2305" spans="1:17">
      <c r="A2305" s="27" t="s">
        <v>6917</v>
      </c>
      <c r="B2305" s="127">
        <v>45188</v>
      </c>
      <c r="C2305" s="127">
        <v>45194</v>
      </c>
      <c r="D2305" s="27" t="s">
        <v>29</v>
      </c>
      <c r="E2305" s="27" t="s">
        <v>25</v>
      </c>
      <c r="F2305" s="27" t="s">
        <v>6918</v>
      </c>
      <c r="G2305" s="27" t="s">
        <v>6919</v>
      </c>
      <c r="H2305" s="128">
        <v>2262.74</v>
      </c>
      <c r="I2305" s="27">
        <v>1661.53</v>
      </c>
      <c r="J2305" s="27">
        <v>4</v>
      </c>
      <c r="K2305" s="27">
        <v>6646.12</v>
      </c>
      <c r="L2305" s="27">
        <v>9050.96</v>
      </c>
      <c r="M2305" s="129">
        <v>0.0155</v>
      </c>
      <c r="N2305" s="27">
        <v>88.57</v>
      </c>
      <c r="O2305" s="27">
        <v>8910.67</v>
      </c>
      <c r="P2305" s="27">
        <v>2175.98</v>
      </c>
      <c r="Q2305" s="27" t="s">
        <v>22</v>
      </c>
    </row>
    <row r="2306" spans="1:17">
      <c r="A2306" s="27" t="s">
        <v>6920</v>
      </c>
      <c r="B2306" s="127">
        <v>45183</v>
      </c>
      <c r="C2306" s="127">
        <v>45189</v>
      </c>
      <c r="D2306" s="27" t="s">
        <v>18</v>
      </c>
      <c r="E2306" s="27" t="s">
        <v>19</v>
      </c>
      <c r="F2306" s="27" t="s">
        <v>6921</v>
      </c>
      <c r="G2306" s="27" t="s">
        <v>6922</v>
      </c>
      <c r="H2306" s="128">
        <v>1040.04</v>
      </c>
      <c r="I2306" s="27">
        <v>696.47</v>
      </c>
      <c r="J2306" s="27">
        <v>2</v>
      </c>
      <c r="K2306" s="27">
        <v>1392.94</v>
      </c>
      <c r="L2306" s="27">
        <v>2080.08</v>
      </c>
      <c r="M2306" s="129">
        <v>0.0223</v>
      </c>
      <c r="N2306" s="27">
        <v>79.81</v>
      </c>
      <c r="O2306" s="27">
        <v>2033.69</v>
      </c>
      <c r="P2306" s="27">
        <v>560.94</v>
      </c>
      <c r="Q2306" s="27" t="s">
        <v>22</v>
      </c>
    </row>
    <row r="2307" spans="1:17">
      <c r="A2307" s="27" t="s">
        <v>6923</v>
      </c>
      <c r="B2307" s="127">
        <v>45072</v>
      </c>
      <c r="C2307" s="127">
        <v>45075</v>
      </c>
      <c r="D2307" s="27" t="s">
        <v>29</v>
      </c>
      <c r="E2307" s="27" t="s">
        <v>30</v>
      </c>
      <c r="F2307" s="27" t="s">
        <v>6924</v>
      </c>
      <c r="G2307" s="27" t="s">
        <v>6925</v>
      </c>
      <c r="H2307" s="128">
        <v>4205.6</v>
      </c>
      <c r="I2307" s="27">
        <v>2459.65</v>
      </c>
      <c r="J2307" s="27">
        <v>7</v>
      </c>
      <c r="K2307" s="27">
        <v>17217.55</v>
      </c>
      <c r="L2307" s="27">
        <v>29439.2</v>
      </c>
      <c r="M2307" s="129">
        <v>0.0108</v>
      </c>
      <c r="N2307" s="27">
        <v>81.88</v>
      </c>
      <c r="O2307" s="27">
        <v>29121.26</v>
      </c>
      <c r="P2307" s="27">
        <v>11821.83</v>
      </c>
      <c r="Q2307" s="27" t="s">
        <v>40</v>
      </c>
    </row>
    <row r="2308" spans="1:17">
      <c r="A2308" s="27" t="s">
        <v>6926</v>
      </c>
      <c r="B2308" s="127">
        <v>45157</v>
      </c>
      <c r="C2308" s="127">
        <v>45161</v>
      </c>
      <c r="D2308" s="27" t="s">
        <v>43</v>
      </c>
      <c r="E2308" s="27" t="s">
        <v>25</v>
      </c>
      <c r="F2308" s="27" t="s">
        <v>6927</v>
      </c>
      <c r="G2308" s="27" t="s">
        <v>6928</v>
      </c>
      <c r="H2308" s="128">
        <v>2351.42</v>
      </c>
      <c r="I2308" s="27">
        <v>1229.33</v>
      </c>
      <c r="J2308" s="27">
        <v>4</v>
      </c>
      <c r="K2308" s="27">
        <v>4917.32</v>
      </c>
      <c r="L2308" s="27">
        <v>9405.68</v>
      </c>
      <c r="M2308" s="129">
        <v>0.0233</v>
      </c>
      <c r="N2308" s="27">
        <v>23.78</v>
      </c>
      <c r="O2308" s="27">
        <v>9186.53</v>
      </c>
      <c r="P2308" s="27">
        <v>4245.43</v>
      </c>
      <c r="Q2308" s="27" t="s">
        <v>22</v>
      </c>
    </row>
    <row r="2309" spans="1:17">
      <c r="A2309" s="27" t="s">
        <v>6929</v>
      </c>
      <c r="B2309" s="127">
        <v>45232</v>
      </c>
      <c r="C2309" s="127">
        <v>45235</v>
      </c>
      <c r="D2309" s="27" t="s">
        <v>18</v>
      </c>
      <c r="E2309" s="27" t="s">
        <v>19</v>
      </c>
      <c r="F2309" s="27" t="s">
        <v>6930</v>
      </c>
      <c r="G2309" s="27" t="s">
        <v>6931</v>
      </c>
      <c r="H2309" s="128">
        <v>1865.26</v>
      </c>
      <c r="I2309" s="27">
        <v>1233.65</v>
      </c>
      <c r="J2309" s="27">
        <v>20</v>
      </c>
      <c r="K2309" s="27">
        <v>24673</v>
      </c>
      <c r="L2309" s="27">
        <v>37305.2</v>
      </c>
      <c r="M2309" s="129">
        <v>0.0108</v>
      </c>
      <c r="N2309" s="27">
        <v>87.41</v>
      </c>
      <c r="O2309" s="27">
        <v>36902.3</v>
      </c>
      <c r="P2309" s="27">
        <v>12141.89</v>
      </c>
      <c r="Q2309" s="27" t="s">
        <v>35</v>
      </c>
    </row>
    <row r="2310" spans="1:17">
      <c r="A2310" s="27" t="s">
        <v>6932</v>
      </c>
      <c r="B2310" s="127">
        <v>45290</v>
      </c>
      <c r="C2310" s="127">
        <v>45291</v>
      </c>
      <c r="D2310" s="27" t="s">
        <v>43</v>
      </c>
      <c r="E2310" s="27" t="s">
        <v>65</v>
      </c>
      <c r="F2310" s="27" t="s">
        <v>6933</v>
      </c>
      <c r="G2310" s="27" t="s">
        <v>6934</v>
      </c>
      <c r="H2310" s="128">
        <v>2638.82</v>
      </c>
      <c r="I2310" s="27">
        <v>1799.98</v>
      </c>
      <c r="J2310" s="27">
        <v>5</v>
      </c>
      <c r="K2310" s="27">
        <v>8999.9</v>
      </c>
      <c r="L2310" s="27">
        <v>13194.1</v>
      </c>
      <c r="M2310" s="129">
        <v>0.0193</v>
      </c>
      <c r="N2310" s="27">
        <v>95.93</v>
      </c>
      <c r="O2310" s="27">
        <v>12939.45</v>
      </c>
      <c r="P2310" s="27">
        <v>3843.62</v>
      </c>
      <c r="Q2310" s="27" t="s">
        <v>22</v>
      </c>
    </row>
    <row r="2311" spans="1:17">
      <c r="A2311" s="27" t="s">
        <v>6935</v>
      </c>
      <c r="B2311" s="127">
        <v>45024</v>
      </c>
      <c r="C2311" s="127">
        <v>45026</v>
      </c>
      <c r="D2311" s="27" t="s">
        <v>29</v>
      </c>
      <c r="E2311" s="27" t="s">
        <v>30</v>
      </c>
      <c r="F2311" s="27" t="s">
        <v>6936</v>
      </c>
      <c r="G2311" s="27" t="s">
        <v>6937</v>
      </c>
      <c r="H2311" s="128">
        <v>169.75</v>
      </c>
      <c r="I2311" s="27">
        <v>98.46</v>
      </c>
      <c r="J2311" s="27">
        <v>20</v>
      </c>
      <c r="K2311" s="27">
        <v>1969.2</v>
      </c>
      <c r="L2311" s="27">
        <v>3395</v>
      </c>
      <c r="M2311" s="129">
        <v>0.0154</v>
      </c>
      <c r="N2311" s="27">
        <v>93.16</v>
      </c>
      <c r="O2311" s="27">
        <v>3342.72</v>
      </c>
      <c r="P2311" s="27">
        <v>1280.36</v>
      </c>
      <c r="Q2311" s="27" t="s">
        <v>35</v>
      </c>
    </row>
    <row r="2312" spans="1:17">
      <c r="A2312" s="27" t="s">
        <v>6938</v>
      </c>
      <c r="B2312" s="127">
        <v>45075</v>
      </c>
      <c r="C2312" s="127">
        <v>45078</v>
      </c>
      <c r="D2312" s="27" t="s">
        <v>43</v>
      </c>
      <c r="E2312" s="27" t="s">
        <v>30</v>
      </c>
      <c r="F2312" s="27" t="s">
        <v>6939</v>
      </c>
      <c r="G2312" s="27" t="s">
        <v>6940</v>
      </c>
      <c r="H2312" s="128">
        <v>1245.81</v>
      </c>
      <c r="I2312" s="27">
        <v>701.95</v>
      </c>
      <c r="J2312" s="27">
        <v>2</v>
      </c>
      <c r="K2312" s="27">
        <v>1403.9</v>
      </c>
      <c r="L2312" s="27">
        <v>2491.62</v>
      </c>
      <c r="M2312" s="129">
        <v>0.0146</v>
      </c>
      <c r="N2312" s="27">
        <v>91.65</v>
      </c>
      <c r="O2312" s="27">
        <v>2455.24</v>
      </c>
      <c r="P2312" s="27">
        <v>959.69</v>
      </c>
      <c r="Q2312" s="27" t="s">
        <v>22</v>
      </c>
    </row>
    <row r="2313" spans="1:17">
      <c r="A2313" s="27" t="s">
        <v>6941</v>
      </c>
      <c r="B2313" s="127">
        <v>45171</v>
      </c>
      <c r="C2313" s="127">
        <v>45178</v>
      </c>
      <c r="D2313" s="27" t="s">
        <v>43</v>
      </c>
      <c r="E2313" s="27" t="s">
        <v>19</v>
      </c>
      <c r="F2313" s="27" t="s">
        <v>6942</v>
      </c>
      <c r="G2313" s="27" t="s">
        <v>6943</v>
      </c>
      <c r="H2313" s="128">
        <v>1041.81</v>
      </c>
      <c r="I2313" s="27">
        <v>568.08</v>
      </c>
      <c r="J2313" s="27">
        <v>14</v>
      </c>
      <c r="K2313" s="27">
        <v>7953.12</v>
      </c>
      <c r="L2313" s="27">
        <v>14585.34</v>
      </c>
      <c r="M2313" s="129">
        <v>0.0296</v>
      </c>
      <c r="N2313" s="27">
        <v>16.97</v>
      </c>
      <c r="O2313" s="27">
        <v>14153.61</v>
      </c>
      <c r="P2313" s="27">
        <v>6183.52</v>
      </c>
      <c r="Q2313" s="27" t="s">
        <v>40</v>
      </c>
    </row>
    <row r="2314" spans="1:17">
      <c r="A2314" s="27" t="s">
        <v>6944</v>
      </c>
      <c r="B2314" s="127">
        <v>45037</v>
      </c>
      <c r="C2314" s="127">
        <v>45040</v>
      </c>
      <c r="D2314" s="27" t="s">
        <v>29</v>
      </c>
      <c r="E2314" s="27" t="s">
        <v>25</v>
      </c>
      <c r="F2314" s="27" t="s">
        <v>6945</v>
      </c>
      <c r="G2314" s="27" t="s">
        <v>6946</v>
      </c>
      <c r="H2314" s="128">
        <v>2154.27</v>
      </c>
      <c r="I2314" s="27">
        <v>1349.69</v>
      </c>
      <c r="J2314" s="27">
        <v>11</v>
      </c>
      <c r="K2314" s="27">
        <v>14846.59</v>
      </c>
      <c r="L2314" s="27">
        <v>23696.97</v>
      </c>
      <c r="M2314" s="129">
        <v>0.0135</v>
      </c>
      <c r="N2314" s="27">
        <v>74.81</v>
      </c>
      <c r="O2314" s="27">
        <v>23377.06</v>
      </c>
      <c r="P2314" s="27">
        <v>8455.66</v>
      </c>
      <c r="Q2314" s="27" t="s">
        <v>40</v>
      </c>
    </row>
    <row r="2315" spans="1:17">
      <c r="A2315" s="27" t="s">
        <v>6947</v>
      </c>
      <c r="B2315" s="127">
        <v>45030</v>
      </c>
      <c r="C2315" s="127">
        <v>45035</v>
      </c>
      <c r="D2315" s="27" t="s">
        <v>18</v>
      </c>
      <c r="E2315" s="27" t="s">
        <v>30</v>
      </c>
      <c r="F2315" s="27" t="s">
        <v>6948</v>
      </c>
      <c r="G2315" s="27" t="s">
        <v>6949</v>
      </c>
      <c r="H2315" s="128">
        <v>4340.86</v>
      </c>
      <c r="I2315" s="27">
        <v>2705.07</v>
      </c>
      <c r="J2315" s="27">
        <v>9</v>
      </c>
      <c r="K2315" s="27">
        <v>24345.63</v>
      </c>
      <c r="L2315" s="27">
        <v>39067.74</v>
      </c>
      <c r="M2315" s="129">
        <v>0.0131</v>
      </c>
      <c r="N2315" s="27">
        <v>79.59</v>
      </c>
      <c r="O2315" s="27">
        <v>38555.95</v>
      </c>
      <c r="P2315" s="27">
        <v>14130.73</v>
      </c>
      <c r="Q2315" s="27" t="s">
        <v>40</v>
      </c>
    </row>
    <row r="2316" spans="1:17">
      <c r="A2316" s="27" t="s">
        <v>6950</v>
      </c>
      <c r="B2316" s="127">
        <v>45274</v>
      </c>
      <c r="C2316" s="127">
        <v>45279</v>
      </c>
      <c r="D2316" s="27" t="s">
        <v>29</v>
      </c>
      <c r="E2316" s="27" t="s">
        <v>30</v>
      </c>
      <c r="F2316" s="27" t="s">
        <v>6951</v>
      </c>
      <c r="G2316" s="27" t="s">
        <v>6952</v>
      </c>
      <c r="H2316" s="128">
        <v>3630.06</v>
      </c>
      <c r="I2316" s="27">
        <v>2546.3</v>
      </c>
      <c r="J2316" s="27">
        <v>3</v>
      </c>
      <c r="K2316" s="27">
        <v>7638.9</v>
      </c>
      <c r="L2316" s="27">
        <v>10890.18</v>
      </c>
      <c r="M2316" s="129">
        <v>0.0122</v>
      </c>
      <c r="N2316" s="27">
        <v>68.08</v>
      </c>
      <c r="O2316" s="27">
        <v>10757.32</v>
      </c>
      <c r="P2316" s="27">
        <v>3050.34</v>
      </c>
      <c r="Q2316" s="27" t="s">
        <v>22</v>
      </c>
    </row>
    <row r="2317" spans="1:17">
      <c r="A2317" s="27" t="s">
        <v>6953</v>
      </c>
      <c r="B2317" s="127">
        <v>45014</v>
      </c>
      <c r="C2317" s="127">
        <v>45015</v>
      </c>
      <c r="D2317" s="27" t="s">
        <v>43</v>
      </c>
      <c r="E2317" s="27" t="s">
        <v>25</v>
      </c>
      <c r="F2317" s="27" t="s">
        <v>6954</v>
      </c>
      <c r="G2317" s="27" t="s">
        <v>6955</v>
      </c>
      <c r="H2317" s="128">
        <v>4206.96</v>
      </c>
      <c r="I2317" s="27">
        <v>3603.72</v>
      </c>
      <c r="J2317" s="27">
        <v>10</v>
      </c>
      <c r="K2317" s="27">
        <v>36037.2</v>
      </c>
      <c r="L2317" s="27">
        <v>42069.6</v>
      </c>
      <c r="M2317" s="129">
        <v>0.027</v>
      </c>
      <c r="N2317" s="27">
        <v>72.35</v>
      </c>
      <c r="O2317" s="27">
        <v>40933.72</v>
      </c>
      <c r="P2317" s="27">
        <v>4824.17</v>
      </c>
      <c r="Q2317" s="27" t="s">
        <v>40</v>
      </c>
    </row>
    <row r="2318" spans="1:17">
      <c r="A2318" s="27" t="s">
        <v>6956</v>
      </c>
      <c r="B2318" s="127">
        <v>44957</v>
      </c>
      <c r="C2318" s="127">
        <v>44960</v>
      </c>
      <c r="D2318" s="27" t="s">
        <v>18</v>
      </c>
      <c r="E2318" s="27" t="s">
        <v>30</v>
      </c>
      <c r="F2318" s="27" t="s">
        <v>6957</v>
      </c>
      <c r="G2318" s="27" t="s">
        <v>6958</v>
      </c>
      <c r="H2318" s="128">
        <v>2791.53</v>
      </c>
      <c r="I2318" s="27">
        <v>2462.61</v>
      </c>
      <c r="J2318" s="27">
        <v>1</v>
      </c>
      <c r="K2318" s="27">
        <v>2462.61</v>
      </c>
      <c r="L2318" s="27">
        <v>2791.53</v>
      </c>
      <c r="M2318" s="129">
        <v>0.0186</v>
      </c>
      <c r="N2318" s="27">
        <v>83.36</v>
      </c>
      <c r="O2318" s="27">
        <v>2739.61</v>
      </c>
      <c r="P2318" s="27">
        <v>193.64</v>
      </c>
      <c r="Q2318" s="27" t="s">
        <v>22</v>
      </c>
    </row>
    <row r="2319" spans="1:17">
      <c r="A2319" s="27" t="s">
        <v>6959</v>
      </c>
      <c r="B2319" s="127">
        <v>45219</v>
      </c>
      <c r="C2319" s="127">
        <v>45225</v>
      </c>
      <c r="D2319" s="27" t="s">
        <v>18</v>
      </c>
      <c r="E2319" s="27" t="s">
        <v>19</v>
      </c>
      <c r="F2319" s="27" t="s">
        <v>6960</v>
      </c>
      <c r="G2319" s="27" t="s">
        <v>6961</v>
      </c>
      <c r="H2319" s="128">
        <v>3236.91</v>
      </c>
      <c r="I2319" s="27">
        <v>2541.67</v>
      </c>
      <c r="J2319" s="27">
        <v>16</v>
      </c>
      <c r="K2319" s="27">
        <v>40666.72</v>
      </c>
      <c r="L2319" s="27">
        <v>51790.56</v>
      </c>
      <c r="M2319" s="129">
        <v>0.0292</v>
      </c>
      <c r="N2319" s="27">
        <v>62.87</v>
      </c>
      <c r="O2319" s="27">
        <v>50278.28</v>
      </c>
      <c r="P2319" s="27">
        <v>9548.69</v>
      </c>
      <c r="Q2319" s="27" t="s">
        <v>35</v>
      </c>
    </row>
    <row r="2320" spans="1:17">
      <c r="A2320" s="27" t="s">
        <v>6962</v>
      </c>
      <c r="B2320" s="127">
        <v>44954</v>
      </c>
      <c r="C2320" s="127">
        <v>44958</v>
      </c>
      <c r="D2320" s="27" t="s">
        <v>18</v>
      </c>
      <c r="E2320" s="27" t="s">
        <v>25</v>
      </c>
      <c r="F2320" s="27" t="s">
        <v>6963</v>
      </c>
      <c r="G2320" s="27" t="s">
        <v>6964</v>
      </c>
      <c r="H2320" s="128">
        <v>1916.71</v>
      </c>
      <c r="I2320" s="27">
        <v>1593.18</v>
      </c>
      <c r="J2320" s="27">
        <v>15</v>
      </c>
      <c r="K2320" s="27">
        <v>23897.7</v>
      </c>
      <c r="L2320" s="27">
        <v>28750.65</v>
      </c>
      <c r="M2320" s="129">
        <v>0.0244</v>
      </c>
      <c r="N2320" s="27">
        <v>45.84</v>
      </c>
      <c r="O2320" s="27">
        <v>28049.13</v>
      </c>
      <c r="P2320" s="27">
        <v>4105.59</v>
      </c>
      <c r="Q2320" s="27" t="s">
        <v>35</v>
      </c>
    </row>
    <row r="2321" spans="1:17">
      <c r="A2321" s="27" t="s">
        <v>6965</v>
      </c>
      <c r="B2321" s="127">
        <v>45118</v>
      </c>
      <c r="C2321" s="127">
        <v>45121</v>
      </c>
      <c r="D2321" s="27" t="s">
        <v>18</v>
      </c>
      <c r="E2321" s="27" t="s">
        <v>25</v>
      </c>
      <c r="F2321" s="27" t="s">
        <v>6966</v>
      </c>
      <c r="G2321" s="27" t="s">
        <v>6967</v>
      </c>
      <c r="H2321" s="128">
        <v>3019.31</v>
      </c>
      <c r="I2321" s="27">
        <v>2071.41</v>
      </c>
      <c r="J2321" s="27">
        <v>9</v>
      </c>
      <c r="K2321" s="27">
        <v>18642.69</v>
      </c>
      <c r="L2321" s="27">
        <v>27173.79</v>
      </c>
      <c r="M2321" s="129">
        <v>0.0123</v>
      </c>
      <c r="N2321" s="27">
        <v>45.45</v>
      </c>
      <c r="O2321" s="27">
        <v>26839.55</v>
      </c>
      <c r="P2321" s="27">
        <v>8151.41</v>
      </c>
      <c r="Q2321" s="27" t="s">
        <v>40</v>
      </c>
    </row>
    <row r="2322" spans="1:17">
      <c r="A2322" s="27" t="s">
        <v>6968</v>
      </c>
      <c r="B2322" s="127">
        <v>45165</v>
      </c>
      <c r="C2322" s="127">
        <v>45169</v>
      </c>
      <c r="D2322" s="27" t="s">
        <v>29</v>
      </c>
      <c r="E2322" s="27" t="s">
        <v>65</v>
      </c>
      <c r="F2322" s="27" t="s">
        <v>6969</v>
      </c>
      <c r="G2322" s="27" t="s">
        <v>6970</v>
      </c>
      <c r="H2322" s="128">
        <v>1535.56</v>
      </c>
      <c r="I2322" s="27">
        <v>1301.03</v>
      </c>
      <c r="J2322" s="27">
        <v>10</v>
      </c>
      <c r="K2322" s="27">
        <v>13010.3</v>
      </c>
      <c r="L2322" s="27">
        <v>15355.6</v>
      </c>
      <c r="M2322" s="129">
        <v>0.0174</v>
      </c>
      <c r="N2322" s="27">
        <v>40.05</v>
      </c>
      <c r="O2322" s="27">
        <v>15088.41</v>
      </c>
      <c r="P2322" s="27">
        <v>2038.06</v>
      </c>
      <c r="Q2322" s="27" t="s">
        <v>40</v>
      </c>
    </row>
    <row r="2323" spans="1:17">
      <c r="A2323" s="27" t="s">
        <v>6971</v>
      </c>
      <c r="B2323" s="127">
        <v>45223</v>
      </c>
      <c r="C2323" s="127">
        <v>45229</v>
      </c>
      <c r="D2323" s="27" t="s">
        <v>29</v>
      </c>
      <c r="E2323" s="27" t="s">
        <v>30</v>
      </c>
      <c r="F2323" s="27" t="s">
        <v>6972</v>
      </c>
      <c r="G2323" s="27" t="s">
        <v>6973</v>
      </c>
      <c r="H2323" s="128">
        <v>967.22</v>
      </c>
      <c r="I2323" s="27">
        <v>532.72</v>
      </c>
      <c r="J2323" s="27">
        <v>20</v>
      </c>
      <c r="K2323" s="27">
        <v>10654.4</v>
      </c>
      <c r="L2323" s="27">
        <v>19344.4</v>
      </c>
      <c r="M2323" s="129">
        <v>0.0158</v>
      </c>
      <c r="N2323" s="27">
        <v>13.72</v>
      </c>
      <c r="O2323" s="27">
        <v>19038.76</v>
      </c>
      <c r="P2323" s="27">
        <v>8370.64</v>
      </c>
      <c r="Q2323" s="27" t="s">
        <v>35</v>
      </c>
    </row>
    <row r="2324" spans="1:17">
      <c r="A2324" s="27" t="s">
        <v>6974</v>
      </c>
      <c r="B2324" s="127">
        <v>44936</v>
      </c>
      <c r="C2324" s="127">
        <v>44937</v>
      </c>
      <c r="D2324" s="27" t="s">
        <v>43</v>
      </c>
      <c r="E2324" s="27" t="s">
        <v>19</v>
      </c>
      <c r="F2324" s="27" t="s">
        <v>6975</v>
      </c>
      <c r="G2324" s="27" t="s">
        <v>6976</v>
      </c>
      <c r="H2324" s="128">
        <v>4653.99</v>
      </c>
      <c r="I2324" s="27">
        <v>3356.99</v>
      </c>
      <c r="J2324" s="27">
        <v>10</v>
      </c>
      <c r="K2324" s="27">
        <v>33569.9</v>
      </c>
      <c r="L2324" s="27">
        <v>46539.9</v>
      </c>
      <c r="M2324" s="129">
        <v>0.02</v>
      </c>
      <c r="N2324" s="27">
        <v>87.98</v>
      </c>
      <c r="O2324" s="27">
        <v>45609.1</v>
      </c>
      <c r="P2324" s="27">
        <v>11951.22</v>
      </c>
      <c r="Q2324" s="27" t="s">
        <v>40</v>
      </c>
    </row>
    <row r="2325" spans="1:17">
      <c r="A2325" s="27" t="s">
        <v>6977</v>
      </c>
      <c r="B2325" s="127">
        <v>45280</v>
      </c>
      <c r="C2325" s="127">
        <v>45285</v>
      </c>
      <c r="D2325" s="27" t="s">
        <v>43</v>
      </c>
      <c r="E2325" s="27" t="s">
        <v>30</v>
      </c>
      <c r="F2325" s="27" t="s">
        <v>6978</v>
      </c>
      <c r="G2325" s="27" t="s">
        <v>6979</v>
      </c>
      <c r="H2325" s="128">
        <v>3520.17</v>
      </c>
      <c r="I2325" s="27">
        <v>2799.76</v>
      </c>
      <c r="J2325" s="27">
        <v>19</v>
      </c>
      <c r="K2325" s="27">
        <v>53195.44</v>
      </c>
      <c r="L2325" s="27">
        <v>66883.23</v>
      </c>
      <c r="M2325" s="129">
        <v>0.0244</v>
      </c>
      <c r="N2325" s="27">
        <v>78.38</v>
      </c>
      <c r="O2325" s="27">
        <v>65251.28</v>
      </c>
      <c r="P2325" s="27">
        <v>11977.46</v>
      </c>
      <c r="Q2325" s="27" t="s">
        <v>35</v>
      </c>
    </row>
    <row r="2326" spans="1:17">
      <c r="A2326" s="27" t="s">
        <v>6980</v>
      </c>
      <c r="B2326" s="127">
        <v>44937</v>
      </c>
      <c r="C2326" s="127">
        <v>44943</v>
      </c>
      <c r="D2326" s="27" t="s">
        <v>43</v>
      </c>
      <c r="E2326" s="27" t="s">
        <v>25</v>
      </c>
      <c r="F2326" s="27" t="s">
        <v>6981</v>
      </c>
      <c r="G2326" s="27" t="s">
        <v>6982</v>
      </c>
      <c r="H2326" s="128">
        <v>3235.85</v>
      </c>
      <c r="I2326" s="27">
        <v>2607.65</v>
      </c>
      <c r="J2326" s="27">
        <v>17</v>
      </c>
      <c r="K2326" s="27">
        <v>44330.05</v>
      </c>
      <c r="L2326" s="27">
        <v>55009.45</v>
      </c>
      <c r="M2326" s="129">
        <v>0.0139</v>
      </c>
      <c r="N2326" s="27">
        <v>72.59</v>
      </c>
      <c r="O2326" s="27">
        <v>54244.82</v>
      </c>
      <c r="P2326" s="27">
        <v>9842.18</v>
      </c>
      <c r="Q2326" s="27" t="s">
        <v>35</v>
      </c>
    </row>
    <row r="2327" spans="1:17">
      <c r="A2327" s="27" t="s">
        <v>6983</v>
      </c>
      <c r="B2327" s="127">
        <v>45169</v>
      </c>
      <c r="C2327" s="127">
        <v>45174</v>
      </c>
      <c r="D2327" s="27" t="s">
        <v>18</v>
      </c>
      <c r="E2327" s="27" t="s">
        <v>30</v>
      </c>
      <c r="F2327" s="27" t="s">
        <v>6984</v>
      </c>
      <c r="G2327" s="27" t="s">
        <v>6985</v>
      </c>
      <c r="H2327" s="128">
        <v>1973.27</v>
      </c>
      <c r="I2327" s="27">
        <v>1460.14</v>
      </c>
      <c r="J2327" s="27">
        <v>16</v>
      </c>
      <c r="K2327" s="27">
        <v>23362.24</v>
      </c>
      <c r="L2327" s="27">
        <v>31572.32</v>
      </c>
      <c r="M2327" s="129">
        <v>0.02</v>
      </c>
      <c r="N2327" s="27">
        <v>67.81</v>
      </c>
      <c r="O2327" s="27">
        <v>30940.87</v>
      </c>
      <c r="P2327" s="27">
        <v>7510.82</v>
      </c>
      <c r="Q2327" s="27" t="s">
        <v>35</v>
      </c>
    </row>
    <row r="2328" spans="1:17">
      <c r="A2328" s="27" t="s">
        <v>6986</v>
      </c>
      <c r="B2328" s="127">
        <v>44937</v>
      </c>
      <c r="C2328" s="127">
        <v>44939</v>
      </c>
      <c r="D2328" s="27" t="s">
        <v>18</v>
      </c>
      <c r="E2328" s="27" t="s">
        <v>19</v>
      </c>
      <c r="F2328" s="27" t="s">
        <v>6987</v>
      </c>
      <c r="G2328" s="27" t="s">
        <v>6988</v>
      </c>
      <c r="H2328" s="128">
        <v>662.77</v>
      </c>
      <c r="I2328" s="27">
        <v>543.25</v>
      </c>
      <c r="J2328" s="27">
        <v>20</v>
      </c>
      <c r="K2328" s="27">
        <v>10865</v>
      </c>
      <c r="L2328" s="27">
        <v>13255.4</v>
      </c>
      <c r="M2328" s="129">
        <v>0.0182</v>
      </c>
      <c r="N2328" s="27">
        <v>89.16</v>
      </c>
      <c r="O2328" s="27">
        <v>13014.15</v>
      </c>
      <c r="P2328" s="27">
        <v>2059.99</v>
      </c>
      <c r="Q2328" s="27" t="s">
        <v>35</v>
      </c>
    </row>
    <row r="2329" spans="1:17">
      <c r="A2329" s="27" t="s">
        <v>6989</v>
      </c>
      <c r="B2329" s="127">
        <v>45243</v>
      </c>
      <c r="C2329" s="127">
        <v>45249</v>
      </c>
      <c r="D2329" s="27" t="s">
        <v>43</v>
      </c>
      <c r="E2329" s="27" t="s">
        <v>19</v>
      </c>
      <c r="F2329" s="27" t="s">
        <v>6990</v>
      </c>
      <c r="G2329" s="27" t="s">
        <v>6991</v>
      </c>
      <c r="H2329" s="128">
        <v>3441.14</v>
      </c>
      <c r="I2329" s="27">
        <v>2881.57</v>
      </c>
      <c r="J2329" s="27">
        <v>1</v>
      </c>
      <c r="K2329" s="27">
        <v>2881.57</v>
      </c>
      <c r="L2329" s="27">
        <v>3441.14</v>
      </c>
      <c r="M2329" s="129">
        <v>0.0115</v>
      </c>
      <c r="N2329" s="27">
        <v>83.12</v>
      </c>
      <c r="O2329" s="27">
        <v>3401.57</v>
      </c>
      <c r="P2329" s="27">
        <v>436.88</v>
      </c>
      <c r="Q2329" s="27" t="s">
        <v>22</v>
      </c>
    </row>
    <row r="2330" spans="1:17">
      <c r="A2330" s="27" t="s">
        <v>6992</v>
      </c>
      <c r="B2330" s="127">
        <v>44999</v>
      </c>
      <c r="C2330" s="127">
        <v>45005</v>
      </c>
      <c r="D2330" s="27" t="s">
        <v>43</v>
      </c>
      <c r="E2330" s="27" t="s">
        <v>19</v>
      </c>
      <c r="F2330" s="27" t="s">
        <v>6993</v>
      </c>
      <c r="G2330" s="27" t="s">
        <v>6994</v>
      </c>
      <c r="H2330" s="128">
        <v>4256.95</v>
      </c>
      <c r="I2330" s="27">
        <v>3292.95</v>
      </c>
      <c r="J2330" s="27">
        <v>2</v>
      </c>
      <c r="K2330" s="27">
        <v>6585.9</v>
      </c>
      <c r="L2330" s="27">
        <v>8513.9</v>
      </c>
      <c r="M2330" s="129">
        <v>0.0267</v>
      </c>
      <c r="N2330" s="27">
        <v>44.57</v>
      </c>
      <c r="O2330" s="27">
        <v>8286.58</v>
      </c>
      <c r="P2330" s="27">
        <v>1656.11</v>
      </c>
      <c r="Q2330" s="27" t="s">
        <v>22</v>
      </c>
    </row>
    <row r="2331" spans="1:17">
      <c r="A2331" s="27" t="s">
        <v>6995</v>
      </c>
      <c r="B2331" s="127">
        <v>44959</v>
      </c>
      <c r="C2331" s="127">
        <v>44966</v>
      </c>
      <c r="D2331" s="27" t="s">
        <v>29</v>
      </c>
      <c r="E2331" s="27" t="s">
        <v>30</v>
      </c>
      <c r="F2331" s="27" t="s">
        <v>6996</v>
      </c>
      <c r="G2331" s="27" t="s">
        <v>6997</v>
      </c>
      <c r="H2331" s="128">
        <v>1909.2</v>
      </c>
      <c r="I2331" s="27">
        <v>1581.45</v>
      </c>
      <c r="J2331" s="27">
        <v>3</v>
      </c>
      <c r="K2331" s="27">
        <v>4744.35</v>
      </c>
      <c r="L2331" s="27">
        <v>5727.6</v>
      </c>
      <c r="M2331" s="129">
        <v>0.0181</v>
      </c>
      <c r="N2331" s="27">
        <v>61.95</v>
      </c>
      <c r="O2331" s="27">
        <v>5623.93</v>
      </c>
      <c r="P2331" s="27">
        <v>817.63</v>
      </c>
      <c r="Q2331" s="27" t="s">
        <v>22</v>
      </c>
    </row>
    <row r="2332" spans="1:17">
      <c r="A2332" s="27" t="s">
        <v>6998</v>
      </c>
      <c r="B2332" s="127">
        <v>45274</v>
      </c>
      <c r="C2332" s="127">
        <v>45279</v>
      </c>
      <c r="D2332" s="27" t="s">
        <v>43</v>
      </c>
      <c r="E2332" s="27" t="s">
        <v>30</v>
      </c>
      <c r="F2332" s="27" t="s">
        <v>6999</v>
      </c>
      <c r="G2332" s="27" t="s">
        <v>7000</v>
      </c>
      <c r="H2332" s="128">
        <v>3114.95</v>
      </c>
      <c r="I2332" s="27">
        <v>2551.8</v>
      </c>
      <c r="J2332" s="27">
        <v>11</v>
      </c>
      <c r="K2332" s="27">
        <v>28069.8</v>
      </c>
      <c r="L2332" s="27">
        <v>34264.45</v>
      </c>
      <c r="M2332" s="129">
        <v>0.0184</v>
      </c>
      <c r="N2332" s="27">
        <v>64.42</v>
      </c>
      <c r="O2332" s="27">
        <v>33633.98</v>
      </c>
      <c r="P2332" s="27">
        <v>5499.76</v>
      </c>
      <c r="Q2332" s="27" t="s">
        <v>40</v>
      </c>
    </row>
    <row r="2333" spans="1:17">
      <c r="A2333" s="27" t="s">
        <v>7001</v>
      </c>
      <c r="B2333" s="127">
        <v>45047</v>
      </c>
      <c r="C2333" s="127">
        <v>45053</v>
      </c>
      <c r="D2333" s="27" t="s">
        <v>43</v>
      </c>
      <c r="E2333" s="27" t="s">
        <v>65</v>
      </c>
      <c r="F2333" s="27" t="s">
        <v>7002</v>
      </c>
      <c r="G2333" s="27" t="s">
        <v>7003</v>
      </c>
      <c r="H2333" s="128">
        <v>2614.62</v>
      </c>
      <c r="I2333" s="27">
        <v>2031.84</v>
      </c>
      <c r="J2333" s="27">
        <v>9</v>
      </c>
      <c r="K2333" s="27">
        <v>18286.56</v>
      </c>
      <c r="L2333" s="27">
        <v>23531.58</v>
      </c>
      <c r="M2333" s="129">
        <v>0.0187</v>
      </c>
      <c r="N2333" s="27">
        <v>75.61</v>
      </c>
      <c r="O2333" s="27">
        <v>23091.54</v>
      </c>
      <c r="P2333" s="27">
        <v>4729.37</v>
      </c>
      <c r="Q2333" s="27" t="s">
        <v>40</v>
      </c>
    </row>
    <row r="2334" spans="1:17">
      <c r="A2334" s="27" t="s">
        <v>7004</v>
      </c>
      <c r="B2334" s="127">
        <v>45094</v>
      </c>
      <c r="C2334" s="127">
        <v>45095</v>
      </c>
      <c r="D2334" s="27" t="s">
        <v>18</v>
      </c>
      <c r="E2334" s="27" t="s">
        <v>30</v>
      </c>
      <c r="F2334" s="27" t="s">
        <v>7005</v>
      </c>
      <c r="G2334" s="27" t="s">
        <v>7006</v>
      </c>
      <c r="H2334" s="128">
        <v>2397.05</v>
      </c>
      <c r="I2334" s="27">
        <v>1755.98</v>
      </c>
      <c r="J2334" s="27">
        <v>7</v>
      </c>
      <c r="K2334" s="27">
        <v>12291.86</v>
      </c>
      <c r="L2334" s="27">
        <v>16779.35</v>
      </c>
      <c r="M2334" s="129">
        <v>0.0164</v>
      </c>
      <c r="N2334" s="27">
        <v>94.76</v>
      </c>
      <c r="O2334" s="27">
        <v>16504.17</v>
      </c>
      <c r="P2334" s="27">
        <v>4117.55</v>
      </c>
      <c r="Q2334" s="27" t="s">
        <v>40</v>
      </c>
    </row>
    <row r="2335" spans="1:17">
      <c r="A2335" s="27" t="s">
        <v>7007</v>
      </c>
      <c r="B2335" s="127">
        <v>45124</v>
      </c>
      <c r="C2335" s="127">
        <v>45129</v>
      </c>
      <c r="D2335" s="27" t="s">
        <v>43</v>
      </c>
      <c r="E2335" s="27" t="s">
        <v>25</v>
      </c>
      <c r="F2335" s="27" t="s">
        <v>7008</v>
      </c>
      <c r="G2335" s="27" t="s">
        <v>7009</v>
      </c>
      <c r="H2335" s="128">
        <v>2568.18</v>
      </c>
      <c r="I2335" s="27">
        <v>1310.64</v>
      </c>
      <c r="J2335" s="27">
        <v>1</v>
      </c>
      <c r="K2335" s="27">
        <v>1310.64</v>
      </c>
      <c r="L2335" s="27">
        <v>2568.18</v>
      </c>
      <c r="M2335" s="129">
        <v>0.0243</v>
      </c>
      <c r="N2335" s="27">
        <v>28.63</v>
      </c>
      <c r="O2335" s="27">
        <v>2505.77</v>
      </c>
      <c r="P2335" s="27">
        <v>1166.5</v>
      </c>
      <c r="Q2335" s="27" t="s">
        <v>22</v>
      </c>
    </row>
    <row r="2336" spans="1:17">
      <c r="A2336" s="27" t="s">
        <v>7010</v>
      </c>
      <c r="B2336" s="127">
        <v>44986</v>
      </c>
      <c r="C2336" s="127">
        <v>44991</v>
      </c>
      <c r="D2336" s="27" t="s">
        <v>29</v>
      </c>
      <c r="E2336" s="27" t="s">
        <v>19</v>
      </c>
      <c r="F2336" s="27" t="s">
        <v>7011</v>
      </c>
      <c r="G2336" s="27" t="s">
        <v>7012</v>
      </c>
      <c r="H2336" s="128">
        <v>1473.46</v>
      </c>
      <c r="I2336" s="27">
        <v>782.39</v>
      </c>
      <c r="J2336" s="27">
        <v>2</v>
      </c>
      <c r="K2336" s="27">
        <v>1564.78</v>
      </c>
      <c r="L2336" s="27">
        <v>2946.92</v>
      </c>
      <c r="M2336" s="129">
        <v>0.0275</v>
      </c>
      <c r="N2336" s="27">
        <v>30.41</v>
      </c>
      <c r="O2336" s="27">
        <v>2865.88</v>
      </c>
      <c r="P2336" s="27">
        <v>1270.69</v>
      </c>
      <c r="Q2336" s="27" t="s">
        <v>22</v>
      </c>
    </row>
    <row r="2337" spans="1:17">
      <c r="A2337" s="27" t="s">
        <v>7013</v>
      </c>
      <c r="B2337" s="127">
        <v>45153</v>
      </c>
      <c r="C2337" s="127">
        <v>45154</v>
      </c>
      <c r="D2337" s="27" t="s">
        <v>18</v>
      </c>
      <c r="E2337" s="27" t="s">
        <v>19</v>
      </c>
      <c r="F2337" s="27" t="s">
        <v>7014</v>
      </c>
      <c r="G2337" s="27" t="s">
        <v>7015</v>
      </c>
      <c r="H2337" s="128">
        <v>1342.49</v>
      </c>
      <c r="I2337" s="27">
        <v>673.42</v>
      </c>
      <c r="J2337" s="27">
        <v>19</v>
      </c>
      <c r="K2337" s="27">
        <v>12794.98</v>
      </c>
      <c r="L2337" s="27">
        <v>25507.31</v>
      </c>
      <c r="M2337" s="129">
        <v>0.0162</v>
      </c>
      <c r="N2337" s="27">
        <v>40.3</v>
      </c>
      <c r="O2337" s="27">
        <v>25094.09</v>
      </c>
      <c r="P2337" s="27">
        <v>12258.81</v>
      </c>
      <c r="Q2337" s="27" t="s">
        <v>35</v>
      </c>
    </row>
    <row r="2338" spans="1:17">
      <c r="A2338" s="27" t="s">
        <v>7016</v>
      </c>
      <c r="B2338" s="127">
        <v>45233</v>
      </c>
      <c r="C2338" s="127">
        <v>45235</v>
      </c>
      <c r="D2338" s="27" t="s">
        <v>29</v>
      </c>
      <c r="E2338" s="27" t="s">
        <v>25</v>
      </c>
      <c r="F2338" s="27" t="s">
        <v>7017</v>
      </c>
      <c r="G2338" s="27" t="s">
        <v>7018</v>
      </c>
      <c r="H2338" s="128">
        <v>4613.3</v>
      </c>
      <c r="I2338" s="27">
        <v>2877.87</v>
      </c>
      <c r="J2338" s="27">
        <v>1</v>
      </c>
      <c r="K2338" s="27">
        <v>2877.87</v>
      </c>
      <c r="L2338" s="27">
        <v>4613.3</v>
      </c>
      <c r="M2338" s="129">
        <v>0.0139</v>
      </c>
      <c r="N2338" s="27">
        <v>22.3</v>
      </c>
      <c r="O2338" s="27">
        <v>4549.18</v>
      </c>
      <c r="P2338" s="27">
        <v>1649.01</v>
      </c>
      <c r="Q2338" s="27" t="s">
        <v>22</v>
      </c>
    </row>
    <row r="2339" spans="1:17">
      <c r="A2339" s="27" t="s">
        <v>7019</v>
      </c>
      <c r="B2339" s="127">
        <v>45176</v>
      </c>
      <c r="C2339" s="127">
        <v>45183</v>
      </c>
      <c r="D2339" s="27" t="s">
        <v>18</v>
      </c>
      <c r="E2339" s="27" t="s">
        <v>30</v>
      </c>
      <c r="F2339" s="27" t="s">
        <v>7020</v>
      </c>
      <c r="G2339" s="27" t="s">
        <v>7021</v>
      </c>
      <c r="H2339" s="128">
        <v>2414.39</v>
      </c>
      <c r="I2339" s="27">
        <v>2144.48</v>
      </c>
      <c r="J2339" s="27">
        <v>16</v>
      </c>
      <c r="K2339" s="27">
        <v>34311.68</v>
      </c>
      <c r="L2339" s="27">
        <v>38630.24</v>
      </c>
      <c r="M2339" s="129">
        <v>0.0214</v>
      </c>
      <c r="N2339" s="27">
        <v>28.22</v>
      </c>
      <c r="O2339" s="27">
        <v>37803.55</v>
      </c>
      <c r="P2339" s="27">
        <v>3463.65</v>
      </c>
      <c r="Q2339" s="27" t="s">
        <v>35</v>
      </c>
    </row>
    <row r="2340" spans="1:17">
      <c r="A2340" s="27" t="s">
        <v>7022</v>
      </c>
      <c r="B2340" s="127">
        <v>45104</v>
      </c>
      <c r="C2340" s="127">
        <v>45108</v>
      </c>
      <c r="D2340" s="27" t="s">
        <v>29</v>
      </c>
      <c r="E2340" s="27" t="s">
        <v>30</v>
      </c>
      <c r="F2340" s="27" t="s">
        <v>7023</v>
      </c>
      <c r="G2340" s="27" t="s">
        <v>7024</v>
      </c>
      <c r="H2340" s="128">
        <v>4050.11</v>
      </c>
      <c r="I2340" s="27">
        <v>2945.22</v>
      </c>
      <c r="J2340" s="27">
        <v>4</v>
      </c>
      <c r="K2340" s="27">
        <v>11780.88</v>
      </c>
      <c r="L2340" s="27">
        <v>16200.44</v>
      </c>
      <c r="M2340" s="129">
        <v>0.0259</v>
      </c>
      <c r="N2340" s="27">
        <v>28.37</v>
      </c>
      <c r="O2340" s="27">
        <v>15780.85</v>
      </c>
      <c r="P2340" s="27">
        <v>3971.6</v>
      </c>
      <c r="Q2340" s="27" t="s">
        <v>22</v>
      </c>
    </row>
    <row r="2341" spans="1:17">
      <c r="A2341" s="27" t="s">
        <v>7025</v>
      </c>
      <c r="B2341" s="127">
        <v>45282</v>
      </c>
      <c r="C2341" s="127">
        <v>45283</v>
      </c>
      <c r="D2341" s="27" t="s">
        <v>43</v>
      </c>
      <c r="E2341" s="27" t="s">
        <v>25</v>
      </c>
      <c r="F2341" s="27" t="s">
        <v>7026</v>
      </c>
      <c r="G2341" s="27" t="s">
        <v>7027</v>
      </c>
      <c r="H2341" s="128">
        <v>1315.74</v>
      </c>
      <c r="I2341" s="27">
        <v>869.52</v>
      </c>
      <c r="J2341" s="27">
        <v>17</v>
      </c>
      <c r="K2341" s="27">
        <v>14781.84</v>
      </c>
      <c r="L2341" s="27">
        <v>22367.58</v>
      </c>
      <c r="M2341" s="129">
        <v>0.0282</v>
      </c>
      <c r="N2341" s="27">
        <v>83.33</v>
      </c>
      <c r="O2341" s="27">
        <v>21736.81</v>
      </c>
      <c r="P2341" s="27">
        <v>6871.64</v>
      </c>
      <c r="Q2341" s="27" t="s">
        <v>35</v>
      </c>
    </row>
    <row r="2342" spans="1:17">
      <c r="A2342" s="27" t="s">
        <v>7028</v>
      </c>
      <c r="B2342" s="127">
        <v>45171</v>
      </c>
      <c r="C2342" s="127">
        <v>45173</v>
      </c>
      <c r="D2342" s="27" t="s">
        <v>43</v>
      </c>
      <c r="E2342" s="27" t="s">
        <v>19</v>
      </c>
      <c r="F2342" s="27" t="s">
        <v>7029</v>
      </c>
      <c r="G2342" s="27" t="s">
        <v>7030</v>
      </c>
      <c r="H2342" s="128">
        <v>114.04</v>
      </c>
      <c r="I2342" s="27">
        <v>96.69</v>
      </c>
      <c r="J2342" s="27">
        <v>17</v>
      </c>
      <c r="K2342" s="27">
        <v>1643.73</v>
      </c>
      <c r="L2342" s="27">
        <v>1938.68</v>
      </c>
      <c r="M2342" s="129">
        <v>0.018</v>
      </c>
      <c r="N2342" s="27">
        <v>58.63</v>
      </c>
      <c r="O2342" s="27">
        <v>1903.78</v>
      </c>
      <c r="P2342" s="27">
        <v>201.42</v>
      </c>
      <c r="Q2342" s="27" t="s">
        <v>35</v>
      </c>
    </row>
    <row r="2343" spans="1:17">
      <c r="A2343" s="27" t="s">
        <v>7031</v>
      </c>
      <c r="B2343" s="127">
        <v>44989</v>
      </c>
      <c r="C2343" s="127">
        <v>44996</v>
      </c>
      <c r="D2343" s="27" t="s">
        <v>43</v>
      </c>
      <c r="E2343" s="27" t="s">
        <v>65</v>
      </c>
      <c r="F2343" s="27" t="s">
        <v>7032</v>
      </c>
      <c r="G2343" s="27" t="s">
        <v>7033</v>
      </c>
      <c r="H2343" s="128">
        <v>3265.64</v>
      </c>
      <c r="I2343" s="27">
        <v>2884.05</v>
      </c>
      <c r="J2343" s="27">
        <v>14</v>
      </c>
      <c r="K2343" s="27">
        <v>40376.7</v>
      </c>
      <c r="L2343" s="27">
        <v>45718.96</v>
      </c>
      <c r="M2343" s="129">
        <v>0.0124</v>
      </c>
      <c r="N2343" s="27">
        <v>65.82</v>
      </c>
      <c r="O2343" s="27">
        <v>45152.04</v>
      </c>
      <c r="P2343" s="27">
        <v>4709.52</v>
      </c>
      <c r="Q2343" s="27" t="s">
        <v>40</v>
      </c>
    </row>
    <row r="2344" spans="1:17">
      <c r="A2344" s="27" t="s">
        <v>7034</v>
      </c>
      <c r="B2344" s="127">
        <v>45113</v>
      </c>
      <c r="C2344" s="127">
        <v>45117</v>
      </c>
      <c r="D2344" s="27" t="s">
        <v>43</v>
      </c>
      <c r="E2344" s="27" t="s">
        <v>25</v>
      </c>
      <c r="F2344" s="27" t="s">
        <v>7035</v>
      </c>
      <c r="G2344" s="27" t="s">
        <v>7036</v>
      </c>
      <c r="H2344" s="128">
        <v>2045.49</v>
      </c>
      <c r="I2344" s="27">
        <v>1313.41</v>
      </c>
      <c r="J2344" s="27">
        <v>7</v>
      </c>
      <c r="K2344" s="27">
        <v>9193.87</v>
      </c>
      <c r="L2344" s="27">
        <v>14318.43</v>
      </c>
      <c r="M2344" s="129">
        <v>0.0229</v>
      </c>
      <c r="N2344" s="27">
        <v>98.77</v>
      </c>
      <c r="O2344" s="27">
        <v>13990.54</v>
      </c>
      <c r="P2344" s="27">
        <v>4697.9</v>
      </c>
      <c r="Q2344" s="27" t="s">
        <v>40</v>
      </c>
    </row>
    <row r="2345" spans="1:17">
      <c r="A2345" s="27" t="s">
        <v>7037</v>
      </c>
      <c r="B2345" s="127">
        <v>44986</v>
      </c>
      <c r="C2345" s="127">
        <v>44988</v>
      </c>
      <c r="D2345" s="27" t="s">
        <v>43</v>
      </c>
      <c r="E2345" s="27" t="s">
        <v>65</v>
      </c>
      <c r="F2345" s="27" t="s">
        <v>7038</v>
      </c>
      <c r="G2345" s="27" t="s">
        <v>7039</v>
      </c>
      <c r="H2345" s="128">
        <v>2512.43</v>
      </c>
      <c r="I2345" s="27">
        <v>2168.06</v>
      </c>
      <c r="J2345" s="27">
        <v>7</v>
      </c>
      <c r="K2345" s="27">
        <v>15176.42</v>
      </c>
      <c r="L2345" s="27">
        <v>17587.01</v>
      </c>
      <c r="M2345" s="129">
        <v>0.0249</v>
      </c>
      <c r="N2345" s="27">
        <v>92.27</v>
      </c>
      <c r="O2345" s="27">
        <v>17149.09</v>
      </c>
      <c r="P2345" s="27">
        <v>1880.4</v>
      </c>
      <c r="Q2345" s="27" t="s">
        <v>40</v>
      </c>
    </row>
    <row r="2346" spans="1:17">
      <c r="A2346" s="27" t="s">
        <v>7040</v>
      </c>
      <c r="B2346" s="127">
        <v>45131</v>
      </c>
      <c r="C2346" s="127">
        <v>45138</v>
      </c>
      <c r="D2346" s="27" t="s">
        <v>43</v>
      </c>
      <c r="E2346" s="27" t="s">
        <v>25</v>
      </c>
      <c r="F2346" s="27" t="s">
        <v>7041</v>
      </c>
      <c r="G2346" s="27" t="s">
        <v>7042</v>
      </c>
      <c r="H2346" s="128">
        <v>2805.24</v>
      </c>
      <c r="I2346" s="27">
        <v>2211.18</v>
      </c>
      <c r="J2346" s="27">
        <v>16</v>
      </c>
      <c r="K2346" s="27">
        <v>35378.88</v>
      </c>
      <c r="L2346" s="27">
        <v>44883.84</v>
      </c>
      <c r="M2346" s="129">
        <v>0.0239</v>
      </c>
      <c r="N2346" s="27">
        <v>16.99</v>
      </c>
      <c r="O2346" s="27">
        <v>43811.12</v>
      </c>
      <c r="P2346" s="27">
        <v>8415.25</v>
      </c>
      <c r="Q2346" s="27" t="s">
        <v>35</v>
      </c>
    </row>
    <row r="2347" spans="1:17">
      <c r="A2347" s="27" t="s">
        <v>7043</v>
      </c>
      <c r="B2347" s="127">
        <v>44935</v>
      </c>
      <c r="C2347" s="127">
        <v>44937</v>
      </c>
      <c r="D2347" s="27" t="s">
        <v>43</v>
      </c>
      <c r="E2347" s="27" t="s">
        <v>30</v>
      </c>
      <c r="F2347" s="27" t="s">
        <v>7044</v>
      </c>
      <c r="G2347" s="27" t="s">
        <v>7045</v>
      </c>
      <c r="H2347" s="128">
        <v>4856.34</v>
      </c>
      <c r="I2347" s="27">
        <v>3574.36</v>
      </c>
      <c r="J2347" s="27">
        <v>2</v>
      </c>
      <c r="K2347" s="27">
        <v>7148.72</v>
      </c>
      <c r="L2347" s="27">
        <v>9712.68</v>
      </c>
      <c r="M2347" s="129">
        <v>0.02</v>
      </c>
      <c r="N2347" s="27">
        <v>49.92</v>
      </c>
      <c r="O2347" s="27">
        <v>9518.43</v>
      </c>
      <c r="P2347" s="27">
        <v>2319.79</v>
      </c>
      <c r="Q2347" s="27" t="s">
        <v>22</v>
      </c>
    </row>
    <row r="2348" spans="1:17">
      <c r="A2348" s="27" t="s">
        <v>7046</v>
      </c>
      <c r="B2348" s="127">
        <v>45038</v>
      </c>
      <c r="C2348" s="127">
        <v>45042</v>
      </c>
      <c r="D2348" s="27" t="s">
        <v>43</v>
      </c>
      <c r="E2348" s="27" t="s">
        <v>19</v>
      </c>
      <c r="F2348" s="27" t="s">
        <v>7047</v>
      </c>
      <c r="G2348" s="27" t="s">
        <v>7048</v>
      </c>
      <c r="H2348" s="128">
        <v>1666.03</v>
      </c>
      <c r="I2348" s="27">
        <v>1108.09</v>
      </c>
      <c r="J2348" s="27">
        <v>10</v>
      </c>
      <c r="K2348" s="27">
        <v>11080.9</v>
      </c>
      <c r="L2348" s="27">
        <v>16660.3</v>
      </c>
      <c r="M2348" s="129">
        <v>0.0258</v>
      </c>
      <c r="N2348" s="27">
        <v>43.22</v>
      </c>
      <c r="O2348" s="27">
        <v>16230.46</v>
      </c>
      <c r="P2348" s="27">
        <v>5106.34</v>
      </c>
      <c r="Q2348" s="27" t="s">
        <v>40</v>
      </c>
    </row>
    <row r="2349" spans="1:17">
      <c r="A2349" s="27" t="s">
        <v>7049</v>
      </c>
      <c r="B2349" s="127">
        <v>44938</v>
      </c>
      <c r="C2349" s="127">
        <v>44945</v>
      </c>
      <c r="D2349" s="27" t="s">
        <v>43</v>
      </c>
      <c r="E2349" s="27" t="s">
        <v>65</v>
      </c>
      <c r="F2349" s="27" t="s">
        <v>7050</v>
      </c>
      <c r="G2349" s="27" t="s">
        <v>7051</v>
      </c>
      <c r="H2349" s="128">
        <v>4291.49</v>
      </c>
      <c r="I2349" s="27">
        <v>3480.28</v>
      </c>
      <c r="J2349" s="27">
        <v>20</v>
      </c>
      <c r="K2349" s="27">
        <v>69605.6</v>
      </c>
      <c r="L2349" s="27">
        <v>85829.8</v>
      </c>
      <c r="M2349" s="129">
        <v>0.0157</v>
      </c>
      <c r="N2349" s="27">
        <v>93.57</v>
      </c>
      <c r="O2349" s="27">
        <v>84482.27</v>
      </c>
      <c r="P2349" s="27">
        <v>14783.1</v>
      </c>
      <c r="Q2349" s="27" t="s">
        <v>35</v>
      </c>
    </row>
    <row r="2350" spans="1:17">
      <c r="A2350" s="27" t="s">
        <v>7052</v>
      </c>
      <c r="B2350" s="127">
        <v>45156</v>
      </c>
      <c r="C2350" s="127">
        <v>45157</v>
      </c>
      <c r="D2350" s="27" t="s">
        <v>43</v>
      </c>
      <c r="E2350" s="27" t="s">
        <v>25</v>
      </c>
      <c r="F2350" s="27" t="s">
        <v>7053</v>
      </c>
      <c r="G2350" s="27" t="s">
        <v>7054</v>
      </c>
      <c r="H2350" s="128">
        <v>4277.69</v>
      </c>
      <c r="I2350" s="27">
        <v>2172.94</v>
      </c>
      <c r="J2350" s="27">
        <v>16</v>
      </c>
      <c r="K2350" s="27">
        <v>34767.04</v>
      </c>
      <c r="L2350" s="27">
        <v>68443.04</v>
      </c>
      <c r="M2350" s="129">
        <v>0.0134</v>
      </c>
      <c r="N2350" s="27">
        <v>97.65</v>
      </c>
      <c r="O2350" s="27">
        <v>67525.9</v>
      </c>
      <c r="P2350" s="27">
        <v>32661.21</v>
      </c>
      <c r="Q2350" s="27" t="s">
        <v>35</v>
      </c>
    </row>
    <row r="2351" spans="1:17">
      <c r="A2351" s="27" t="s">
        <v>7055</v>
      </c>
      <c r="B2351" s="127">
        <v>45061</v>
      </c>
      <c r="C2351" s="127">
        <v>45063</v>
      </c>
      <c r="D2351" s="27" t="s">
        <v>29</v>
      </c>
      <c r="E2351" s="27" t="s">
        <v>25</v>
      </c>
      <c r="F2351" s="27" t="s">
        <v>7056</v>
      </c>
      <c r="G2351" s="27" t="s">
        <v>7057</v>
      </c>
      <c r="H2351" s="128">
        <v>1081.1</v>
      </c>
      <c r="I2351" s="27">
        <v>809.96</v>
      </c>
      <c r="J2351" s="27">
        <v>12</v>
      </c>
      <c r="K2351" s="27">
        <v>9719.52</v>
      </c>
      <c r="L2351" s="27">
        <v>12973.2</v>
      </c>
      <c r="M2351" s="129">
        <v>0.0223</v>
      </c>
      <c r="N2351" s="27">
        <v>41.18</v>
      </c>
      <c r="O2351" s="27">
        <v>12683.9</v>
      </c>
      <c r="P2351" s="27">
        <v>2923.2</v>
      </c>
      <c r="Q2351" s="27" t="s">
        <v>40</v>
      </c>
    </row>
    <row r="2352" spans="1:17">
      <c r="A2352" s="27" t="s">
        <v>7058</v>
      </c>
      <c r="B2352" s="127">
        <v>45127</v>
      </c>
      <c r="C2352" s="127">
        <v>45132</v>
      </c>
      <c r="D2352" s="27" t="s">
        <v>29</v>
      </c>
      <c r="E2352" s="27" t="s">
        <v>25</v>
      </c>
      <c r="F2352" s="27" t="s">
        <v>7059</v>
      </c>
      <c r="G2352" s="27" t="s">
        <v>7060</v>
      </c>
      <c r="H2352" s="128">
        <v>1328.89</v>
      </c>
      <c r="I2352" s="27">
        <v>1074.31</v>
      </c>
      <c r="J2352" s="27">
        <v>19</v>
      </c>
      <c r="K2352" s="27">
        <v>20411.89</v>
      </c>
      <c r="L2352" s="27">
        <v>25248.91</v>
      </c>
      <c r="M2352" s="129">
        <v>0.025</v>
      </c>
      <c r="N2352" s="27">
        <v>11.11</v>
      </c>
      <c r="O2352" s="27">
        <v>24617.69</v>
      </c>
      <c r="P2352" s="27">
        <v>4194.69</v>
      </c>
      <c r="Q2352" s="27" t="s">
        <v>35</v>
      </c>
    </row>
    <row r="2353" spans="1:17">
      <c r="A2353" s="27" t="s">
        <v>7061</v>
      </c>
      <c r="B2353" s="127">
        <v>44988</v>
      </c>
      <c r="C2353" s="127">
        <v>44990</v>
      </c>
      <c r="D2353" s="27" t="s">
        <v>29</v>
      </c>
      <c r="E2353" s="27" t="s">
        <v>25</v>
      </c>
      <c r="F2353" s="27" t="s">
        <v>7062</v>
      </c>
      <c r="G2353" s="27" t="s">
        <v>7063</v>
      </c>
      <c r="H2353" s="128">
        <v>3076.95</v>
      </c>
      <c r="I2353" s="27">
        <v>2220.92</v>
      </c>
      <c r="J2353" s="27">
        <v>18</v>
      </c>
      <c r="K2353" s="27">
        <v>39976.56</v>
      </c>
      <c r="L2353" s="27">
        <v>55385.1</v>
      </c>
      <c r="M2353" s="129">
        <v>0.0168</v>
      </c>
      <c r="N2353" s="27">
        <v>35.12</v>
      </c>
      <c r="O2353" s="27">
        <v>54454.63</v>
      </c>
      <c r="P2353" s="27">
        <v>14442.95</v>
      </c>
      <c r="Q2353" s="27" t="s">
        <v>35</v>
      </c>
    </row>
    <row r="2354" spans="1:17">
      <c r="A2354" s="27" t="s">
        <v>7064</v>
      </c>
      <c r="B2354" s="127">
        <v>45272</v>
      </c>
      <c r="C2354" s="127">
        <v>45278</v>
      </c>
      <c r="D2354" s="27" t="s">
        <v>43</v>
      </c>
      <c r="E2354" s="27" t="s">
        <v>25</v>
      </c>
      <c r="F2354" s="27" t="s">
        <v>7065</v>
      </c>
      <c r="G2354" s="27" t="s">
        <v>7066</v>
      </c>
      <c r="H2354" s="128">
        <v>1755.16</v>
      </c>
      <c r="I2354" s="27">
        <v>1279.47</v>
      </c>
      <c r="J2354" s="27">
        <v>3</v>
      </c>
      <c r="K2354" s="27">
        <v>3838.41</v>
      </c>
      <c r="L2354" s="27">
        <v>5265.48</v>
      </c>
      <c r="M2354" s="129">
        <v>0.0292</v>
      </c>
      <c r="N2354" s="27">
        <v>91.08</v>
      </c>
      <c r="O2354" s="27">
        <v>5111.73</v>
      </c>
      <c r="P2354" s="27">
        <v>1182.24</v>
      </c>
      <c r="Q2354" s="27" t="s">
        <v>22</v>
      </c>
    </row>
    <row r="2355" spans="1:17">
      <c r="A2355" s="27" t="s">
        <v>7067</v>
      </c>
      <c r="B2355" s="127">
        <v>45055</v>
      </c>
      <c r="C2355" s="127">
        <v>45057</v>
      </c>
      <c r="D2355" s="27" t="s">
        <v>43</v>
      </c>
      <c r="E2355" s="27" t="s">
        <v>19</v>
      </c>
      <c r="F2355" s="27" t="s">
        <v>7068</v>
      </c>
      <c r="G2355" s="27" t="s">
        <v>7069</v>
      </c>
      <c r="H2355" s="128">
        <v>1436.62</v>
      </c>
      <c r="I2355" s="27">
        <v>802.67</v>
      </c>
      <c r="J2355" s="27">
        <v>14</v>
      </c>
      <c r="K2355" s="27">
        <v>11237.38</v>
      </c>
      <c r="L2355" s="27">
        <v>20112.68</v>
      </c>
      <c r="M2355" s="129">
        <v>0.0245</v>
      </c>
      <c r="N2355" s="27">
        <v>98.28</v>
      </c>
      <c r="O2355" s="27">
        <v>19619.92</v>
      </c>
      <c r="P2355" s="27">
        <v>8284.26</v>
      </c>
      <c r="Q2355" s="27" t="s">
        <v>40</v>
      </c>
    </row>
    <row r="2356" spans="1:17">
      <c r="A2356" s="27" t="s">
        <v>7070</v>
      </c>
      <c r="B2356" s="127">
        <v>45202</v>
      </c>
      <c r="C2356" s="127">
        <v>45208</v>
      </c>
      <c r="D2356" s="27" t="s">
        <v>18</v>
      </c>
      <c r="E2356" s="27" t="s">
        <v>65</v>
      </c>
      <c r="F2356" s="27" t="s">
        <v>7071</v>
      </c>
      <c r="G2356" s="27" t="s">
        <v>7072</v>
      </c>
      <c r="H2356" s="128">
        <v>3217.87</v>
      </c>
      <c r="I2356" s="27">
        <v>2853.68</v>
      </c>
      <c r="J2356" s="27">
        <v>12</v>
      </c>
      <c r="K2356" s="27">
        <v>34244.16</v>
      </c>
      <c r="L2356" s="27">
        <v>38614.44</v>
      </c>
      <c r="M2356" s="129">
        <v>0.0287</v>
      </c>
      <c r="N2356" s="27">
        <v>27.92</v>
      </c>
      <c r="O2356" s="27">
        <v>37506.21</v>
      </c>
      <c r="P2356" s="27">
        <v>3234.13</v>
      </c>
      <c r="Q2356" s="27" t="s">
        <v>40</v>
      </c>
    </row>
    <row r="2357" spans="1:17">
      <c r="A2357" s="27" t="s">
        <v>7073</v>
      </c>
      <c r="B2357" s="127">
        <v>44966</v>
      </c>
      <c r="C2357" s="127">
        <v>44967</v>
      </c>
      <c r="D2357" s="27" t="s">
        <v>18</v>
      </c>
      <c r="E2357" s="27" t="s">
        <v>65</v>
      </c>
      <c r="F2357" s="27" t="s">
        <v>7074</v>
      </c>
      <c r="G2357" s="27" t="s">
        <v>7075</v>
      </c>
      <c r="H2357" s="128">
        <v>3234.1</v>
      </c>
      <c r="I2357" s="27">
        <v>2584.2</v>
      </c>
      <c r="J2357" s="27">
        <v>13</v>
      </c>
      <c r="K2357" s="27">
        <v>33594.6</v>
      </c>
      <c r="L2357" s="27">
        <v>42043.3</v>
      </c>
      <c r="M2357" s="129">
        <v>0.0265</v>
      </c>
      <c r="N2357" s="27">
        <v>42.15</v>
      </c>
      <c r="O2357" s="27">
        <v>40929.15</v>
      </c>
      <c r="P2357" s="27">
        <v>7292.4</v>
      </c>
      <c r="Q2357" s="27" t="s">
        <v>40</v>
      </c>
    </row>
    <row r="2358" spans="1:17">
      <c r="A2358" s="27" t="s">
        <v>7076</v>
      </c>
      <c r="B2358" s="127">
        <v>45200</v>
      </c>
      <c r="C2358" s="127">
        <v>45206</v>
      </c>
      <c r="D2358" s="27" t="s">
        <v>29</v>
      </c>
      <c r="E2358" s="27" t="s">
        <v>19</v>
      </c>
      <c r="F2358" s="27" t="s">
        <v>7077</v>
      </c>
      <c r="G2358" s="27" t="s">
        <v>7078</v>
      </c>
      <c r="H2358" s="128">
        <v>2460.52</v>
      </c>
      <c r="I2358" s="27">
        <v>1558.98</v>
      </c>
      <c r="J2358" s="27">
        <v>14</v>
      </c>
      <c r="K2358" s="27">
        <v>21825.72</v>
      </c>
      <c r="L2358" s="27">
        <v>34447.28</v>
      </c>
      <c r="M2358" s="129">
        <v>0.0246</v>
      </c>
      <c r="N2358" s="27">
        <v>15.28</v>
      </c>
      <c r="O2358" s="27">
        <v>33599.88</v>
      </c>
      <c r="P2358" s="27">
        <v>11758.88</v>
      </c>
      <c r="Q2358" s="27" t="s">
        <v>40</v>
      </c>
    </row>
    <row r="2359" spans="1:17">
      <c r="A2359" s="27" t="s">
        <v>7079</v>
      </c>
      <c r="B2359" s="127">
        <v>44934</v>
      </c>
      <c r="C2359" s="127">
        <v>44941</v>
      </c>
      <c r="D2359" s="27" t="s">
        <v>18</v>
      </c>
      <c r="E2359" s="27" t="s">
        <v>19</v>
      </c>
      <c r="F2359" s="27" t="s">
        <v>7080</v>
      </c>
      <c r="G2359" s="27" t="s">
        <v>7081</v>
      </c>
      <c r="H2359" s="128">
        <v>2066.69</v>
      </c>
      <c r="I2359" s="27">
        <v>1565</v>
      </c>
      <c r="J2359" s="27">
        <v>19</v>
      </c>
      <c r="K2359" s="27">
        <v>29735</v>
      </c>
      <c r="L2359" s="27">
        <v>39267.11</v>
      </c>
      <c r="M2359" s="129">
        <v>0.0159</v>
      </c>
      <c r="N2359" s="27">
        <v>58.91</v>
      </c>
      <c r="O2359" s="27">
        <v>38642.76</v>
      </c>
      <c r="P2359" s="27">
        <v>8848.85</v>
      </c>
      <c r="Q2359" s="27" t="s">
        <v>35</v>
      </c>
    </row>
    <row r="2360" spans="1:17">
      <c r="A2360" s="27" t="s">
        <v>7082</v>
      </c>
      <c r="B2360" s="127">
        <v>45062</v>
      </c>
      <c r="C2360" s="127">
        <v>45063</v>
      </c>
      <c r="D2360" s="27" t="s">
        <v>18</v>
      </c>
      <c r="E2360" s="27" t="s">
        <v>30</v>
      </c>
      <c r="F2360" s="27" t="s">
        <v>7083</v>
      </c>
      <c r="G2360" s="27" t="s">
        <v>7084</v>
      </c>
      <c r="H2360" s="128">
        <v>2669.56</v>
      </c>
      <c r="I2360" s="27">
        <v>1431.11</v>
      </c>
      <c r="J2360" s="27">
        <v>15</v>
      </c>
      <c r="K2360" s="27">
        <v>21466.65</v>
      </c>
      <c r="L2360" s="27">
        <v>40043.4</v>
      </c>
      <c r="M2360" s="129">
        <v>0.0131</v>
      </c>
      <c r="N2360" s="27">
        <v>49.09</v>
      </c>
      <c r="O2360" s="27">
        <v>39518.83</v>
      </c>
      <c r="P2360" s="27">
        <v>18003.09</v>
      </c>
      <c r="Q2360" s="27" t="s">
        <v>35</v>
      </c>
    </row>
    <row r="2361" spans="1:17">
      <c r="A2361" s="27" t="s">
        <v>7085</v>
      </c>
      <c r="B2361" s="127">
        <v>44971</v>
      </c>
      <c r="C2361" s="127">
        <v>44977</v>
      </c>
      <c r="D2361" s="27" t="s">
        <v>29</v>
      </c>
      <c r="E2361" s="27" t="s">
        <v>25</v>
      </c>
      <c r="F2361" s="27" t="s">
        <v>7086</v>
      </c>
      <c r="G2361" s="27" t="s">
        <v>7087</v>
      </c>
      <c r="H2361" s="128">
        <v>890.01</v>
      </c>
      <c r="I2361" s="27">
        <v>685.23</v>
      </c>
      <c r="J2361" s="27">
        <v>11</v>
      </c>
      <c r="K2361" s="27">
        <v>7537.53</v>
      </c>
      <c r="L2361" s="27">
        <v>9790.11</v>
      </c>
      <c r="M2361" s="129">
        <v>0.0255</v>
      </c>
      <c r="N2361" s="27">
        <v>29.37</v>
      </c>
      <c r="O2361" s="27">
        <v>9540.46</v>
      </c>
      <c r="P2361" s="27">
        <v>1973.56</v>
      </c>
      <c r="Q2361" s="27" t="s">
        <v>40</v>
      </c>
    </row>
    <row r="2362" spans="1:17">
      <c r="A2362" s="27" t="s">
        <v>7088</v>
      </c>
      <c r="B2362" s="127">
        <v>44967</v>
      </c>
      <c r="C2362" s="127">
        <v>44970</v>
      </c>
      <c r="D2362" s="27" t="s">
        <v>18</v>
      </c>
      <c r="E2362" s="27" t="s">
        <v>30</v>
      </c>
      <c r="F2362" s="27" t="s">
        <v>7089</v>
      </c>
      <c r="G2362" s="27" t="s">
        <v>7090</v>
      </c>
      <c r="H2362" s="128">
        <v>3925.46</v>
      </c>
      <c r="I2362" s="27">
        <v>3333.75</v>
      </c>
      <c r="J2362" s="27">
        <v>7</v>
      </c>
      <c r="K2362" s="27">
        <v>23336.25</v>
      </c>
      <c r="L2362" s="27">
        <v>27478.22</v>
      </c>
      <c r="M2362" s="129">
        <v>0.0203</v>
      </c>
      <c r="N2362" s="27">
        <v>54.26</v>
      </c>
      <c r="O2362" s="27">
        <v>26920.41</v>
      </c>
      <c r="P2362" s="27">
        <v>3529.9</v>
      </c>
      <c r="Q2362" s="27" t="s">
        <v>40</v>
      </c>
    </row>
    <row r="2363" spans="1:17">
      <c r="A2363" s="27" t="s">
        <v>7091</v>
      </c>
      <c r="B2363" s="127">
        <v>45006</v>
      </c>
      <c r="C2363" s="127">
        <v>45012</v>
      </c>
      <c r="D2363" s="27" t="s">
        <v>43</v>
      </c>
      <c r="E2363" s="27" t="s">
        <v>25</v>
      </c>
      <c r="F2363" s="27" t="s">
        <v>7092</v>
      </c>
      <c r="G2363" s="27" t="s">
        <v>7093</v>
      </c>
      <c r="H2363" s="128">
        <v>3624.7</v>
      </c>
      <c r="I2363" s="27">
        <v>2101.44</v>
      </c>
      <c r="J2363" s="27">
        <v>9</v>
      </c>
      <c r="K2363" s="27">
        <v>18912.96</v>
      </c>
      <c r="L2363" s="27">
        <v>32622.3</v>
      </c>
      <c r="M2363" s="129">
        <v>0.0274</v>
      </c>
      <c r="N2363" s="27">
        <v>17.31</v>
      </c>
      <c r="O2363" s="27">
        <v>31728.45</v>
      </c>
      <c r="P2363" s="27">
        <v>12798.18</v>
      </c>
      <c r="Q2363" s="27" t="s">
        <v>40</v>
      </c>
    </row>
    <row r="2364" spans="1:17">
      <c r="A2364" s="27" t="s">
        <v>7094</v>
      </c>
      <c r="B2364" s="127">
        <v>45174</v>
      </c>
      <c r="C2364" s="127">
        <v>45175</v>
      </c>
      <c r="D2364" s="27" t="s">
        <v>29</v>
      </c>
      <c r="E2364" s="27" t="s">
        <v>30</v>
      </c>
      <c r="F2364" s="27" t="s">
        <v>7095</v>
      </c>
      <c r="G2364" s="27" t="s">
        <v>7096</v>
      </c>
      <c r="H2364" s="128">
        <v>4741.53</v>
      </c>
      <c r="I2364" s="27">
        <v>2392.71</v>
      </c>
      <c r="J2364" s="27">
        <v>11</v>
      </c>
      <c r="K2364" s="27">
        <v>26319.81</v>
      </c>
      <c r="L2364" s="27">
        <v>52156.83</v>
      </c>
      <c r="M2364" s="129">
        <v>0.0208</v>
      </c>
      <c r="N2364" s="27">
        <v>71.56</v>
      </c>
      <c r="O2364" s="27">
        <v>51071.97</v>
      </c>
      <c r="P2364" s="27">
        <v>24680.6</v>
      </c>
      <c r="Q2364" s="27" t="s">
        <v>40</v>
      </c>
    </row>
    <row r="2365" spans="1:17">
      <c r="A2365" s="27" t="s">
        <v>7097</v>
      </c>
      <c r="B2365" s="127">
        <v>45138</v>
      </c>
      <c r="C2365" s="127">
        <v>45145</v>
      </c>
      <c r="D2365" s="27" t="s">
        <v>43</v>
      </c>
      <c r="E2365" s="27" t="s">
        <v>25</v>
      </c>
      <c r="F2365" s="27" t="s">
        <v>7098</v>
      </c>
      <c r="G2365" s="27" t="s">
        <v>7099</v>
      </c>
      <c r="H2365" s="128">
        <v>4670.51</v>
      </c>
      <c r="I2365" s="27">
        <v>3038.36</v>
      </c>
      <c r="J2365" s="27">
        <v>11</v>
      </c>
      <c r="K2365" s="27">
        <v>33421.96</v>
      </c>
      <c r="L2365" s="27">
        <v>51375.61</v>
      </c>
      <c r="M2365" s="129">
        <v>0.0242</v>
      </c>
      <c r="N2365" s="27">
        <v>84.67</v>
      </c>
      <c r="O2365" s="27">
        <v>50132.32</v>
      </c>
      <c r="P2365" s="27">
        <v>16625.69</v>
      </c>
      <c r="Q2365" s="27" t="s">
        <v>40</v>
      </c>
    </row>
    <row r="2366" spans="1:17">
      <c r="A2366" s="27" t="s">
        <v>7100</v>
      </c>
      <c r="B2366" s="127">
        <v>45140</v>
      </c>
      <c r="C2366" s="127">
        <v>45141</v>
      </c>
      <c r="D2366" s="27" t="s">
        <v>43</v>
      </c>
      <c r="E2366" s="27" t="s">
        <v>19</v>
      </c>
      <c r="F2366" s="27" t="s">
        <v>7101</v>
      </c>
      <c r="G2366" s="27" t="s">
        <v>7102</v>
      </c>
      <c r="H2366" s="128">
        <v>987.88</v>
      </c>
      <c r="I2366" s="27">
        <v>854.79</v>
      </c>
      <c r="J2366" s="27">
        <v>14</v>
      </c>
      <c r="K2366" s="27">
        <v>11967.06</v>
      </c>
      <c r="L2366" s="27">
        <v>13830.32</v>
      </c>
      <c r="M2366" s="129">
        <v>0.03</v>
      </c>
      <c r="N2366" s="27">
        <v>44.27</v>
      </c>
      <c r="O2366" s="27">
        <v>13415.41</v>
      </c>
      <c r="P2366" s="27">
        <v>1404.08</v>
      </c>
      <c r="Q2366" s="27" t="s">
        <v>40</v>
      </c>
    </row>
    <row r="2367" spans="1:17">
      <c r="A2367" s="27" t="s">
        <v>7103</v>
      </c>
      <c r="B2367" s="127">
        <v>45233</v>
      </c>
      <c r="C2367" s="127">
        <v>45235</v>
      </c>
      <c r="D2367" s="27" t="s">
        <v>29</v>
      </c>
      <c r="E2367" s="27" t="s">
        <v>30</v>
      </c>
      <c r="F2367" s="27" t="s">
        <v>7104</v>
      </c>
      <c r="G2367" s="27" t="s">
        <v>7105</v>
      </c>
      <c r="H2367" s="128">
        <v>544.86</v>
      </c>
      <c r="I2367" s="27">
        <v>289.59</v>
      </c>
      <c r="J2367" s="27">
        <v>18</v>
      </c>
      <c r="K2367" s="27">
        <v>5212.62</v>
      </c>
      <c r="L2367" s="27">
        <v>9807.48</v>
      </c>
      <c r="M2367" s="129">
        <v>0.0287</v>
      </c>
      <c r="N2367" s="27">
        <v>24.16</v>
      </c>
      <c r="O2367" s="27">
        <v>9526.01</v>
      </c>
      <c r="P2367" s="27">
        <v>4289.23</v>
      </c>
      <c r="Q2367" s="27" t="s">
        <v>35</v>
      </c>
    </row>
    <row r="2368" spans="1:17">
      <c r="A2368" s="27" t="s">
        <v>7106</v>
      </c>
      <c r="B2368" s="127">
        <v>45234</v>
      </c>
      <c r="C2368" s="127">
        <v>45237</v>
      </c>
      <c r="D2368" s="27" t="s">
        <v>43</v>
      </c>
      <c r="E2368" s="27" t="s">
        <v>30</v>
      </c>
      <c r="F2368" s="27" t="s">
        <v>7107</v>
      </c>
      <c r="G2368" s="27" t="s">
        <v>7108</v>
      </c>
      <c r="H2368" s="128">
        <v>2926.26</v>
      </c>
      <c r="I2368" s="27">
        <v>1591.48</v>
      </c>
      <c r="J2368" s="27">
        <v>4</v>
      </c>
      <c r="K2368" s="27">
        <v>6365.92</v>
      </c>
      <c r="L2368" s="27">
        <v>11705.04</v>
      </c>
      <c r="M2368" s="129">
        <v>0.01</v>
      </c>
      <c r="N2368" s="27">
        <v>71.58</v>
      </c>
      <c r="O2368" s="27">
        <v>11587.99</v>
      </c>
      <c r="P2368" s="27">
        <v>5150.49</v>
      </c>
      <c r="Q2368" s="27" t="s">
        <v>22</v>
      </c>
    </row>
    <row r="2369" spans="1:17">
      <c r="A2369" s="27" t="s">
        <v>7109</v>
      </c>
      <c r="B2369" s="127">
        <v>45202</v>
      </c>
      <c r="C2369" s="127">
        <v>45203</v>
      </c>
      <c r="D2369" s="27" t="s">
        <v>43</v>
      </c>
      <c r="E2369" s="27" t="s">
        <v>25</v>
      </c>
      <c r="F2369" s="27" t="s">
        <v>7110</v>
      </c>
      <c r="G2369" s="27" t="s">
        <v>7111</v>
      </c>
      <c r="H2369" s="128">
        <v>1596.48</v>
      </c>
      <c r="I2369" s="27">
        <v>1146.05</v>
      </c>
      <c r="J2369" s="27">
        <v>8</v>
      </c>
      <c r="K2369" s="27">
        <v>9168.4</v>
      </c>
      <c r="L2369" s="27">
        <v>12771.84</v>
      </c>
      <c r="M2369" s="129">
        <v>0.0114</v>
      </c>
      <c r="N2369" s="27">
        <v>79.13</v>
      </c>
      <c r="O2369" s="27">
        <v>12626.24</v>
      </c>
      <c r="P2369" s="27">
        <v>3378.71</v>
      </c>
      <c r="Q2369" s="27" t="s">
        <v>40</v>
      </c>
    </row>
    <row r="2370" spans="1:17">
      <c r="A2370" s="27" t="s">
        <v>7112</v>
      </c>
      <c r="B2370" s="127">
        <v>45004</v>
      </c>
      <c r="C2370" s="127">
        <v>45009</v>
      </c>
      <c r="D2370" s="27" t="s">
        <v>18</v>
      </c>
      <c r="E2370" s="27" t="s">
        <v>25</v>
      </c>
      <c r="F2370" s="27" t="s">
        <v>7113</v>
      </c>
      <c r="G2370" s="27" t="s">
        <v>7114</v>
      </c>
      <c r="H2370" s="128">
        <v>4619.45</v>
      </c>
      <c r="I2370" s="27">
        <v>3502.37</v>
      </c>
      <c r="J2370" s="27">
        <v>13</v>
      </c>
      <c r="K2370" s="27">
        <v>45530.81</v>
      </c>
      <c r="L2370" s="27">
        <v>60052.85</v>
      </c>
      <c r="M2370" s="129">
        <v>0.0101</v>
      </c>
      <c r="N2370" s="27">
        <v>92.21</v>
      </c>
      <c r="O2370" s="27">
        <v>59446.32</v>
      </c>
      <c r="P2370" s="27">
        <v>13823.3</v>
      </c>
      <c r="Q2370" s="27" t="s">
        <v>40</v>
      </c>
    </row>
    <row r="2371" spans="1:17">
      <c r="A2371" s="27" t="s">
        <v>7115</v>
      </c>
      <c r="B2371" s="127">
        <v>44958</v>
      </c>
      <c r="C2371" s="127">
        <v>44961</v>
      </c>
      <c r="D2371" s="27" t="s">
        <v>43</v>
      </c>
      <c r="E2371" s="27" t="s">
        <v>19</v>
      </c>
      <c r="F2371" s="27" t="s">
        <v>7116</v>
      </c>
      <c r="G2371" s="27" t="s">
        <v>7117</v>
      </c>
      <c r="H2371" s="128">
        <v>2629.28</v>
      </c>
      <c r="I2371" s="27">
        <v>1627.64</v>
      </c>
      <c r="J2371" s="27">
        <v>5</v>
      </c>
      <c r="K2371" s="27">
        <v>8138.2</v>
      </c>
      <c r="L2371" s="27">
        <v>13146.4</v>
      </c>
      <c r="M2371" s="129">
        <v>0.0108</v>
      </c>
      <c r="N2371" s="27">
        <v>80.23</v>
      </c>
      <c r="O2371" s="27">
        <v>13004.42</v>
      </c>
      <c r="P2371" s="27">
        <v>4785.99</v>
      </c>
      <c r="Q2371" s="27" t="s">
        <v>22</v>
      </c>
    </row>
    <row r="2372" spans="1:17">
      <c r="A2372" s="27" t="s">
        <v>7118</v>
      </c>
      <c r="B2372" s="127">
        <v>45034</v>
      </c>
      <c r="C2372" s="127">
        <v>45036</v>
      </c>
      <c r="D2372" s="27" t="s">
        <v>43</v>
      </c>
      <c r="E2372" s="27" t="s">
        <v>25</v>
      </c>
      <c r="F2372" s="27" t="s">
        <v>7119</v>
      </c>
      <c r="G2372" s="27" t="s">
        <v>7120</v>
      </c>
      <c r="H2372" s="128">
        <v>2393.34</v>
      </c>
      <c r="I2372" s="27">
        <v>2016.86</v>
      </c>
      <c r="J2372" s="27">
        <v>16</v>
      </c>
      <c r="K2372" s="27">
        <v>32269.76</v>
      </c>
      <c r="L2372" s="27">
        <v>38293.44</v>
      </c>
      <c r="M2372" s="129">
        <v>0.0107</v>
      </c>
      <c r="N2372" s="27">
        <v>70.82</v>
      </c>
      <c r="O2372" s="27">
        <v>37883.7</v>
      </c>
      <c r="P2372" s="27">
        <v>5543.12</v>
      </c>
      <c r="Q2372" s="27" t="s">
        <v>35</v>
      </c>
    </row>
    <row r="2373" spans="1:17">
      <c r="A2373" s="27" t="s">
        <v>7121</v>
      </c>
      <c r="B2373" s="127">
        <v>44954</v>
      </c>
      <c r="C2373" s="127">
        <v>44961</v>
      </c>
      <c r="D2373" s="27" t="s">
        <v>18</v>
      </c>
      <c r="E2373" s="27" t="s">
        <v>19</v>
      </c>
      <c r="F2373" s="27" t="s">
        <v>7122</v>
      </c>
      <c r="G2373" s="27" t="s">
        <v>7123</v>
      </c>
      <c r="H2373" s="128">
        <v>2288.52</v>
      </c>
      <c r="I2373" s="27">
        <v>1455.58</v>
      </c>
      <c r="J2373" s="27">
        <v>20</v>
      </c>
      <c r="K2373" s="27">
        <v>29111.6</v>
      </c>
      <c r="L2373" s="27">
        <v>45770.4</v>
      </c>
      <c r="M2373" s="129">
        <v>0.0111</v>
      </c>
      <c r="N2373" s="27">
        <v>24.71</v>
      </c>
      <c r="O2373" s="27">
        <v>45262.35</v>
      </c>
      <c r="P2373" s="27">
        <v>16126.04</v>
      </c>
      <c r="Q2373" s="27" t="s">
        <v>35</v>
      </c>
    </row>
    <row r="2374" spans="1:17">
      <c r="A2374" s="27" t="s">
        <v>7124</v>
      </c>
      <c r="B2374" s="127">
        <v>45228</v>
      </c>
      <c r="C2374" s="127">
        <v>45230</v>
      </c>
      <c r="D2374" s="27" t="s">
        <v>43</v>
      </c>
      <c r="E2374" s="27" t="s">
        <v>19</v>
      </c>
      <c r="F2374" s="27" t="s">
        <v>7125</v>
      </c>
      <c r="G2374" s="27" t="s">
        <v>7126</v>
      </c>
      <c r="H2374" s="128">
        <v>2639.34</v>
      </c>
      <c r="I2374" s="27">
        <v>2115.52</v>
      </c>
      <c r="J2374" s="27">
        <v>10</v>
      </c>
      <c r="K2374" s="27">
        <v>21155.2</v>
      </c>
      <c r="L2374" s="27">
        <v>26393.4</v>
      </c>
      <c r="M2374" s="129">
        <v>0.0204</v>
      </c>
      <c r="N2374" s="27">
        <v>91.44</v>
      </c>
      <c r="O2374" s="27">
        <v>25854.97</v>
      </c>
      <c r="P2374" s="27">
        <v>4608.33</v>
      </c>
      <c r="Q2374" s="27" t="s">
        <v>40</v>
      </c>
    </row>
    <row r="2375" spans="1:17">
      <c r="A2375" s="27" t="s">
        <v>7127</v>
      </c>
      <c r="B2375" s="127">
        <v>44945</v>
      </c>
      <c r="C2375" s="127">
        <v>44952</v>
      </c>
      <c r="D2375" s="27" t="s">
        <v>18</v>
      </c>
      <c r="E2375" s="27" t="s">
        <v>30</v>
      </c>
      <c r="F2375" s="27" t="s">
        <v>7128</v>
      </c>
      <c r="G2375" s="27" t="s">
        <v>7129</v>
      </c>
      <c r="H2375" s="128">
        <v>2914.56</v>
      </c>
      <c r="I2375" s="27">
        <v>2000.43</v>
      </c>
      <c r="J2375" s="27">
        <v>6</v>
      </c>
      <c r="K2375" s="27">
        <v>12002.58</v>
      </c>
      <c r="L2375" s="27">
        <v>17487.36</v>
      </c>
      <c r="M2375" s="129">
        <v>0.0121</v>
      </c>
      <c r="N2375" s="27">
        <v>36.3</v>
      </c>
      <c r="O2375" s="27">
        <v>17275.76</v>
      </c>
      <c r="P2375" s="27">
        <v>5236.88</v>
      </c>
      <c r="Q2375" s="27" t="s">
        <v>22</v>
      </c>
    </row>
    <row r="2376" spans="1:17">
      <c r="A2376" s="27" t="s">
        <v>7130</v>
      </c>
      <c r="B2376" s="127">
        <v>45257</v>
      </c>
      <c r="C2376" s="127">
        <v>45258</v>
      </c>
      <c r="D2376" s="27" t="s">
        <v>18</v>
      </c>
      <c r="E2376" s="27" t="s">
        <v>30</v>
      </c>
      <c r="F2376" s="27" t="s">
        <v>7131</v>
      </c>
      <c r="G2376" s="27" t="s">
        <v>7132</v>
      </c>
      <c r="H2376" s="128">
        <v>1030.43</v>
      </c>
      <c r="I2376" s="27">
        <v>783.99</v>
      </c>
      <c r="J2376" s="27">
        <v>3</v>
      </c>
      <c r="K2376" s="27">
        <v>2351.97</v>
      </c>
      <c r="L2376" s="27">
        <v>3091.29</v>
      </c>
      <c r="M2376" s="129">
        <v>0.0248</v>
      </c>
      <c r="N2376" s="27">
        <v>27.56</v>
      </c>
      <c r="O2376" s="27">
        <v>3014.63</v>
      </c>
      <c r="P2376" s="27">
        <v>635.1</v>
      </c>
      <c r="Q2376" s="27" t="s">
        <v>22</v>
      </c>
    </row>
    <row r="2377" spans="1:17">
      <c r="A2377" s="27" t="s">
        <v>7133</v>
      </c>
      <c r="B2377" s="127">
        <v>44967</v>
      </c>
      <c r="C2377" s="127">
        <v>44973</v>
      </c>
      <c r="D2377" s="27" t="s">
        <v>43</v>
      </c>
      <c r="E2377" s="27" t="s">
        <v>19</v>
      </c>
      <c r="F2377" s="27" t="s">
        <v>7134</v>
      </c>
      <c r="G2377" s="27" t="s">
        <v>7135</v>
      </c>
      <c r="H2377" s="128">
        <v>2819.36</v>
      </c>
      <c r="I2377" s="27">
        <v>2160.68</v>
      </c>
      <c r="J2377" s="27">
        <v>7</v>
      </c>
      <c r="K2377" s="27">
        <v>15124.76</v>
      </c>
      <c r="L2377" s="27">
        <v>19735.52</v>
      </c>
      <c r="M2377" s="129">
        <v>0.0107</v>
      </c>
      <c r="N2377" s="27">
        <v>82.41</v>
      </c>
      <c r="O2377" s="27">
        <v>19524.35</v>
      </c>
      <c r="P2377" s="27">
        <v>4317.18</v>
      </c>
      <c r="Q2377" s="27" t="s">
        <v>40</v>
      </c>
    </row>
    <row r="2378" spans="1:17">
      <c r="A2378" s="27" t="s">
        <v>7136</v>
      </c>
      <c r="B2378" s="127">
        <v>44955</v>
      </c>
      <c r="C2378" s="127">
        <v>44960</v>
      </c>
      <c r="D2378" s="27" t="s">
        <v>43</v>
      </c>
      <c r="E2378" s="27" t="s">
        <v>19</v>
      </c>
      <c r="F2378" s="27" t="s">
        <v>7137</v>
      </c>
      <c r="G2378" s="27" t="s">
        <v>7138</v>
      </c>
      <c r="H2378" s="128">
        <v>2619.04</v>
      </c>
      <c r="I2378" s="27">
        <v>1448.43</v>
      </c>
      <c r="J2378" s="27">
        <v>17</v>
      </c>
      <c r="K2378" s="27">
        <v>24623.31</v>
      </c>
      <c r="L2378" s="27">
        <v>44523.68</v>
      </c>
      <c r="M2378" s="129">
        <v>0.0251</v>
      </c>
      <c r="N2378" s="27">
        <v>76.89</v>
      </c>
      <c r="O2378" s="27">
        <v>43406.14</v>
      </c>
      <c r="P2378" s="27">
        <v>18705.94</v>
      </c>
      <c r="Q2378" s="27" t="s">
        <v>35</v>
      </c>
    </row>
    <row r="2379" spans="1:17">
      <c r="A2379" s="27" t="s">
        <v>7139</v>
      </c>
      <c r="B2379" s="127">
        <v>45152</v>
      </c>
      <c r="C2379" s="127">
        <v>45155</v>
      </c>
      <c r="D2379" s="27" t="s">
        <v>29</v>
      </c>
      <c r="E2379" s="27" t="s">
        <v>30</v>
      </c>
      <c r="F2379" s="27" t="s">
        <v>7140</v>
      </c>
      <c r="G2379" s="27" t="s">
        <v>7141</v>
      </c>
      <c r="H2379" s="128">
        <v>4101.2</v>
      </c>
      <c r="I2379" s="27">
        <v>2562.93</v>
      </c>
      <c r="J2379" s="27">
        <v>14</v>
      </c>
      <c r="K2379" s="27">
        <v>35881.02</v>
      </c>
      <c r="L2379" s="27">
        <v>57416.8</v>
      </c>
      <c r="M2379" s="129">
        <v>0.0173</v>
      </c>
      <c r="N2379" s="27">
        <v>33.54</v>
      </c>
      <c r="O2379" s="27">
        <v>56423.49</v>
      </c>
      <c r="P2379" s="27">
        <v>20508.93</v>
      </c>
      <c r="Q2379" s="27" t="s">
        <v>40</v>
      </c>
    </row>
    <row r="2380" spans="1:17">
      <c r="A2380" s="27" t="s">
        <v>7142</v>
      </c>
      <c r="B2380" s="127">
        <v>45080</v>
      </c>
      <c r="C2380" s="127">
        <v>45083</v>
      </c>
      <c r="D2380" s="27" t="s">
        <v>18</v>
      </c>
      <c r="E2380" s="27" t="s">
        <v>19</v>
      </c>
      <c r="F2380" s="27" t="s">
        <v>7143</v>
      </c>
      <c r="G2380" s="27" t="s">
        <v>7144</v>
      </c>
      <c r="H2380" s="128">
        <v>1573.38</v>
      </c>
      <c r="I2380" s="27">
        <v>1372.23</v>
      </c>
      <c r="J2380" s="27">
        <v>3</v>
      </c>
      <c r="K2380" s="27">
        <v>4116.69</v>
      </c>
      <c r="L2380" s="27">
        <v>4720.14</v>
      </c>
      <c r="M2380" s="129">
        <v>0.0278</v>
      </c>
      <c r="N2380" s="27">
        <v>28.15</v>
      </c>
      <c r="O2380" s="27">
        <v>4588.92</v>
      </c>
      <c r="P2380" s="27">
        <v>444.08</v>
      </c>
      <c r="Q2380" s="27" t="s">
        <v>22</v>
      </c>
    </row>
    <row r="2381" spans="1:17">
      <c r="A2381" s="27" t="s">
        <v>7145</v>
      </c>
      <c r="B2381" s="127">
        <v>45145</v>
      </c>
      <c r="C2381" s="127">
        <v>45147</v>
      </c>
      <c r="D2381" s="27" t="s">
        <v>18</v>
      </c>
      <c r="E2381" s="27" t="s">
        <v>19</v>
      </c>
      <c r="F2381" s="27" t="s">
        <v>7146</v>
      </c>
      <c r="G2381" s="27" t="s">
        <v>7147</v>
      </c>
      <c r="H2381" s="128">
        <v>1252.29</v>
      </c>
      <c r="I2381" s="27">
        <v>727.59</v>
      </c>
      <c r="J2381" s="27">
        <v>7</v>
      </c>
      <c r="K2381" s="27">
        <v>5093.13</v>
      </c>
      <c r="L2381" s="27">
        <v>8766.03</v>
      </c>
      <c r="M2381" s="129">
        <v>0.0131</v>
      </c>
      <c r="N2381" s="27">
        <v>66.1</v>
      </c>
      <c r="O2381" s="27">
        <v>8651.2</v>
      </c>
      <c r="P2381" s="27">
        <v>3491.97</v>
      </c>
      <c r="Q2381" s="27" t="s">
        <v>40</v>
      </c>
    </row>
    <row r="2382" spans="1:17">
      <c r="A2382" s="27" t="s">
        <v>7148</v>
      </c>
      <c r="B2382" s="127">
        <v>45229</v>
      </c>
      <c r="C2382" s="127">
        <v>45234</v>
      </c>
      <c r="D2382" s="27" t="s">
        <v>18</v>
      </c>
      <c r="E2382" s="27" t="s">
        <v>30</v>
      </c>
      <c r="F2382" s="27" t="s">
        <v>7149</v>
      </c>
      <c r="G2382" s="27" t="s">
        <v>7150</v>
      </c>
      <c r="H2382" s="128">
        <v>138.34</v>
      </c>
      <c r="I2382" s="27">
        <v>114.56</v>
      </c>
      <c r="J2382" s="27">
        <v>7</v>
      </c>
      <c r="K2382" s="27">
        <v>801.92</v>
      </c>
      <c r="L2382" s="27">
        <v>968.38</v>
      </c>
      <c r="M2382" s="129">
        <v>0.0294</v>
      </c>
      <c r="N2382" s="27">
        <v>87.71</v>
      </c>
      <c r="O2382" s="27">
        <v>939.91</v>
      </c>
      <c r="P2382" s="27">
        <v>50.28</v>
      </c>
      <c r="Q2382" s="27" t="s">
        <v>40</v>
      </c>
    </row>
    <row r="2383" spans="1:17">
      <c r="A2383" s="27" t="s">
        <v>7151</v>
      </c>
      <c r="B2383" s="127">
        <v>44994</v>
      </c>
      <c r="C2383" s="127">
        <v>44995</v>
      </c>
      <c r="D2383" s="27" t="s">
        <v>43</v>
      </c>
      <c r="E2383" s="27" t="s">
        <v>25</v>
      </c>
      <c r="F2383" s="27" t="s">
        <v>7152</v>
      </c>
      <c r="G2383" s="27" t="s">
        <v>7153</v>
      </c>
      <c r="H2383" s="128">
        <v>4763.39</v>
      </c>
      <c r="I2383" s="27">
        <v>3534.33</v>
      </c>
      <c r="J2383" s="27">
        <v>13</v>
      </c>
      <c r="K2383" s="27">
        <v>45946.29</v>
      </c>
      <c r="L2383" s="27">
        <v>61924.07</v>
      </c>
      <c r="M2383" s="129">
        <v>0.0169</v>
      </c>
      <c r="N2383" s="27">
        <v>88.41</v>
      </c>
      <c r="O2383" s="27">
        <v>60877.55</v>
      </c>
      <c r="P2383" s="27">
        <v>14842.85</v>
      </c>
      <c r="Q2383" s="27" t="s">
        <v>40</v>
      </c>
    </row>
    <row r="2384" spans="1:17">
      <c r="A2384" s="27" t="s">
        <v>7154</v>
      </c>
      <c r="B2384" s="127">
        <v>44928</v>
      </c>
      <c r="C2384" s="127">
        <v>44934</v>
      </c>
      <c r="D2384" s="27" t="s">
        <v>29</v>
      </c>
      <c r="E2384" s="27" t="s">
        <v>65</v>
      </c>
      <c r="F2384" s="27" t="s">
        <v>7155</v>
      </c>
      <c r="G2384" s="27" t="s">
        <v>7156</v>
      </c>
      <c r="H2384" s="128">
        <v>89.13</v>
      </c>
      <c r="I2384" s="27">
        <v>75.49</v>
      </c>
      <c r="J2384" s="27">
        <v>2</v>
      </c>
      <c r="K2384" s="27">
        <v>150.98</v>
      </c>
      <c r="L2384" s="27">
        <v>178.26</v>
      </c>
      <c r="M2384" s="129">
        <v>0.0147</v>
      </c>
      <c r="N2384" s="27">
        <v>73.77</v>
      </c>
      <c r="O2384" s="27">
        <v>175.64</v>
      </c>
      <c r="P2384" s="27">
        <v>-49.11</v>
      </c>
      <c r="Q2384" s="27" t="s">
        <v>22</v>
      </c>
    </row>
    <row r="2385" spans="1:17">
      <c r="A2385" s="27" t="s">
        <v>7157</v>
      </c>
      <c r="B2385" s="127">
        <v>45278</v>
      </c>
      <c r="C2385" s="127">
        <v>45283</v>
      </c>
      <c r="D2385" s="27" t="s">
        <v>43</v>
      </c>
      <c r="E2385" s="27" t="s">
        <v>25</v>
      </c>
      <c r="F2385" s="27" t="s">
        <v>7158</v>
      </c>
      <c r="G2385" s="27" t="s">
        <v>7159</v>
      </c>
      <c r="H2385" s="128">
        <v>4032.65</v>
      </c>
      <c r="I2385" s="27">
        <v>3006.02</v>
      </c>
      <c r="J2385" s="27">
        <v>3</v>
      </c>
      <c r="K2385" s="27">
        <v>9018.06</v>
      </c>
      <c r="L2385" s="27">
        <v>12097.95</v>
      </c>
      <c r="M2385" s="129">
        <v>0.012</v>
      </c>
      <c r="N2385" s="27">
        <v>86.82</v>
      </c>
      <c r="O2385" s="27">
        <v>11952.77</v>
      </c>
      <c r="P2385" s="27">
        <v>2847.89</v>
      </c>
      <c r="Q2385" s="27" t="s">
        <v>22</v>
      </c>
    </row>
    <row r="2386" spans="1:17">
      <c r="A2386" s="27" t="s">
        <v>7160</v>
      </c>
      <c r="B2386" s="127">
        <v>44994</v>
      </c>
      <c r="C2386" s="127">
        <v>45000</v>
      </c>
      <c r="D2386" s="27" t="s">
        <v>43</v>
      </c>
      <c r="E2386" s="27" t="s">
        <v>30</v>
      </c>
      <c r="F2386" s="27" t="s">
        <v>7161</v>
      </c>
      <c r="G2386" s="27" t="s">
        <v>7162</v>
      </c>
      <c r="H2386" s="128">
        <v>3745.73</v>
      </c>
      <c r="I2386" s="27">
        <v>2835.97</v>
      </c>
      <c r="J2386" s="27">
        <v>3</v>
      </c>
      <c r="K2386" s="27">
        <v>8507.91</v>
      </c>
      <c r="L2386" s="27">
        <v>11237.19</v>
      </c>
      <c r="M2386" s="129">
        <v>0.0146</v>
      </c>
      <c r="N2386" s="27">
        <v>10.19</v>
      </c>
      <c r="O2386" s="27">
        <v>11073.13</v>
      </c>
      <c r="P2386" s="27">
        <v>2555.03</v>
      </c>
      <c r="Q2386" s="27" t="s">
        <v>22</v>
      </c>
    </row>
    <row r="2387" spans="1:17">
      <c r="A2387" s="27" t="s">
        <v>7163</v>
      </c>
      <c r="B2387" s="127">
        <v>45195</v>
      </c>
      <c r="C2387" s="127">
        <v>45202</v>
      </c>
      <c r="D2387" s="27" t="s">
        <v>43</v>
      </c>
      <c r="E2387" s="27" t="s">
        <v>19</v>
      </c>
      <c r="F2387" s="27" t="s">
        <v>7164</v>
      </c>
      <c r="G2387" s="27" t="s">
        <v>7165</v>
      </c>
      <c r="H2387" s="128">
        <v>740.74</v>
      </c>
      <c r="I2387" s="27">
        <v>464.34</v>
      </c>
      <c r="J2387" s="27">
        <v>8</v>
      </c>
      <c r="K2387" s="27">
        <v>3714.72</v>
      </c>
      <c r="L2387" s="27">
        <v>5925.92</v>
      </c>
      <c r="M2387" s="129">
        <v>0.0129</v>
      </c>
      <c r="N2387" s="27">
        <v>23.9</v>
      </c>
      <c r="O2387" s="27">
        <v>5849.48</v>
      </c>
      <c r="P2387" s="27">
        <v>2110.86</v>
      </c>
      <c r="Q2387" s="27" t="s">
        <v>40</v>
      </c>
    </row>
    <row r="2388" spans="1:17">
      <c r="A2388" s="27" t="s">
        <v>7166</v>
      </c>
      <c r="B2388" s="127">
        <v>45012</v>
      </c>
      <c r="C2388" s="127">
        <v>45016</v>
      </c>
      <c r="D2388" s="27" t="s">
        <v>29</v>
      </c>
      <c r="E2388" s="27" t="s">
        <v>30</v>
      </c>
      <c r="F2388" s="27" t="s">
        <v>7167</v>
      </c>
      <c r="G2388" s="27" t="s">
        <v>7168</v>
      </c>
      <c r="H2388" s="128">
        <v>1238.86</v>
      </c>
      <c r="I2388" s="27">
        <v>963.33</v>
      </c>
      <c r="J2388" s="27">
        <v>10</v>
      </c>
      <c r="K2388" s="27">
        <v>9633.3</v>
      </c>
      <c r="L2388" s="27">
        <v>12388.6</v>
      </c>
      <c r="M2388" s="129">
        <v>0.0142</v>
      </c>
      <c r="N2388" s="27">
        <v>95.45</v>
      </c>
      <c r="O2388" s="27">
        <v>12212.68</v>
      </c>
      <c r="P2388" s="27">
        <v>2483.93</v>
      </c>
      <c r="Q2388" s="27" t="s">
        <v>40</v>
      </c>
    </row>
    <row r="2389" spans="1:17">
      <c r="A2389" s="27" t="s">
        <v>7169</v>
      </c>
      <c r="B2389" s="127">
        <v>45092</v>
      </c>
      <c r="C2389" s="127">
        <v>45098</v>
      </c>
      <c r="D2389" s="27" t="s">
        <v>43</v>
      </c>
      <c r="E2389" s="27" t="s">
        <v>19</v>
      </c>
      <c r="F2389" s="27" t="s">
        <v>7170</v>
      </c>
      <c r="G2389" s="27" t="s">
        <v>7171</v>
      </c>
      <c r="H2389" s="128">
        <v>3086.78</v>
      </c>
      <c r="I2389" s="27">
        <v>2591.62</v>
      </c>
      <c r="J2389" s="27">
        <v>10</v>
      </c>
      <c r="K2389" s="27">
        <v>25916.2</v>
      </c>
      <c r="L2389" s="27">
        <v>30867.8</v>
      </c>
      <c r="M2389" s="129">
        <v>0.021</v>
      </c>
      <c r="N2389" s="27">
        <v>76.42</v>
      </c>
      <c r="O2389" s="27">
        <v>30219.58</v>
      </c>
      <c r="P2389" s="27">
        <v>4226.96</v>
      </c>
      <c r="Q2389" s="27" t="s">
        <v>40</v>
      </c>
    </row>
    <row r="2390" spans="1:17">
      <c r="A2390" s="27" t="s">
        <v>7172</v>
      </c>
      <c r="B2390" s="127">
        <v>45136</v>
      </c>
      <c r="C2390" s="127">
        <v>45138</v>
      </c>
      <c r="D2390" s="27" t="s">
        <v>43</v>
      </c>
      <c r="E2390" s="27" t="s">
        <v>19</v>
      </c>
      <c r="F2390" s="27" t="s">
        <v>7173</v>
      </c>
      <c r="G2390" s="27" t="s">
        <v>7174</v>
      </c>
      <c r="H2390" s="128">
        <v>4033.42</v>
      </c>
      <c r="I2390" s="27">
        <v>3375.94</v>
      </c>
      <c r="J2390" s="27">
        <v>13</v>
      </c>
      <c r="K2390" s="27">
        <v>43887.22</v>
      </c>
      <c r="L2390" s="27">
        <v>52434.46</v>
      </c>
      <c r="M2390" s="129">
        <v>0.0222</v>
      </c>
      <c r="N2390" s="27">
        <v>20.12</v>
      </c>
      <c r="O2390" s="27">
        <v>51270.41</v>
      </c>
      <c r="P2390" s="27">
        <v>7363.07</v>
      </c>
      <c r="Q2390" s="27" t="s">
        <v>40</v>
      </c>
    </row>
    <row r="2391" spans="1:17">
      <c r="A2391" s="27" t="s">
        <v>7175</v>
      </c>
      <c r="B2391" s="127">
        <v>45266</v>
      </c>
      <c r="C2391" s="127">
        <v>45272</v>
      </c>
      <c r="D2391" s="27" t="s">
        <v>18</v>
      </c>
      <c r="E2391" s="27" t="s">
        <v>65</v>
      </c>
      <c r="F2391" s="27" t="s">
        <v>7176</v>
      </c>
      <c r="G2391" s="27" t="s">
        <v>7177</v>
      </c>
      <c r="H2391" s="128">
        <v>4295.42</v>
      </c>
      <c r="I2391" s="27">
        <v>3577.63</v>
      </c>
      <c r="J2391" s="27">
        <v>12</v>
      </c>
      <c r="K2391" s="27">
        <v>42931.56</v>
      </c>
      <c r="L2391" s="27">
        <v>51545.04</v>
      </c>
      <c r="M2391" s="129">
        <v>0.0219</v>
      </c>
      <c r="N2391" s="27">
        <v>11.84</v>
      </c>
      <c r="O2391" s="27">
        <v>50416.2</v>
      </c>
      <c r="P2391" s="27">
        <v>7472.8</v>
      </c>
      <c r="Q2391" s="27" t="s">
        <v>40</v>
      </c>
    </row>
    <row r="2392" spans="1:17">
      <c r="A2392" s="27" t="s">
        <v>7178</v>
      </c>
      <c r="B2392" s="127">
        <v>44988</v>
      </c>
      <c r="C2392" s="127">
        <v>44991</v>
      </c>
      <c r="D2392" s="27" t="s">
        <v>29</v>
      </c>
      <c r="E2392" s="27" t="s">
        <v>25</v>
      </c>
      <c r="F2392" s="27" t="s">
        <v>7179</v>
      </c>
      <c r="G2392" s="27" t="s">
        <v>7180</v>
      </c>
      <c r="H2392" s="128">
        <v>3563.85</v>
      </c>
      <c r="I2392" s="27">
        <v>2796.11</v>
      </c>
      <c r="J2392" s="27">
        <v>2</v>
      </c>
      <c r="K2392" s="27">
        <v>5592.22</v>
      </c>
      <c r="L2392" s="27">
        <v>7127.7</v>
      </c>
      <c r="M2392" s="129">
        <v>0.0131</v>
      </c>
      <c r="N2392" s="27">
        <v>51.78</v>
      </c>
      <c r="O2392" s="27">
        <v>7034.33</v>
      </c>
      <c r="P2392" s="27">
        <v>1390.33</v>
      </c>
      <c r="Q2392" s="27" t="s">
        <v>22</v>
      </c>
    </row>
    <row r="2393" spans="1:17">
      <c r="A2393" s="27" t="s">
        <v>7181</v>
      </c>
      <c r="B2393" s="127">
        <v>45274</v>
      </c>
      <c r="C2393" s="127">
        <v>45278</v>
      </c>
      <c r="D2393" s="27" t="s">
        <v>43</v>
      </c>
      <c r="E2393" s="27" t="s">
        <v>30</v>
      </c>
      <c r="F2393" s="27" t="s">
        <v>7182</v>
      </c>
      <c r="G2393" s="27" t="s">
        <v>7183</v>
      </c>
      <c r="H2393" s="128">
        <v>2942.36</v>
      </c>
      <c r="I2393" s="27">
        <v>1826.85</v>
      </c>
      <c r="J2393" s="27">
        <v>8</v>
      </c>
      <c r="K2393" s="27">
        <v>14614.8</v>
      </c>
      <c r="L2393" s="27">
        <v>23538.88</v>
      </c>
      <c r="M2393" s="129">
        <v>0.0162</v>
      </c>
      <c r="N2393" s="27">
        <v>47.12</v>
      </c>
      <c r="O2393" s="27">
        <v>23157.55</v>
      </c>
      <c r="P2393" s="27">
        <v>8495.63</v>
      </c>
      <c r="Q2393" s="27" t="s">
        <v>40</v>
      </c>
    </row>
    <row r="2394" spans="1:17">
      <c r="A2394" s="27" t="s">
        <v>7184</v>
      </c>
      <c r="B2394" s="127">
        <v>45033</v>
      </c>
      <c r="C2394" s="127">
        <v>45035</v>
      </c>
      <c r="D2394" s="27" t="s">
        <v>18</v>
      </c>
      <c r="E2394" s="27" t="s">
        <v>25</v>
      </c>
      <c r="F2394" s="27" t="s">
        <v>7185</v>
      </c>
      <c r="G2394" s="27" t="s">
        <v>7186</v>
      </c>
      <c r="H2394" s="128">
        <v>3392.46</v>
      </c>
      <c r="I2394" s="27">
        <v>1943.38</v>
      </c>
      <c r="J2394" s="27">
        <v>13</v>
      </c>
      <c r="K2394" s="27">
        <v>25263.94</v>
      </c>
      <c r="L2394" s="27">
        <v>44101.98</v>
      </c>
      <c r="M2394" s="129">
        <v>0.0282</v>
      </c>
      <c r="N2394" s="27">
        <v>56.26</v>
      </c>
      <c r="O2394" s="27">
        <v>42858.3</v>
      </c>
      <c r="P2394" s="27">
        <v>17538.1</v>
      </c>
      <c r="Q2394" s="27" t="s">
        <v>40</v>
      </c>
    </row>
    <row r="2395" spans="1:17">
      <c r="A2395" s="27" t="s">
        <v>7187</v>
      </c>
      <c r="B2395" s="127">
        <v>44986</v>
      </c>
      <c r="C2395" s="127">
        <v>44987</v>
      </c>
      <c r="D2395" s="27" t="s">
        <v>43</v>
      </c>
      <c r="E2395" s="27" t="s">
        <v>30</v>
      </c>
      <c r="F2395" s="27" t="s">
        <v>7188</v>
      </c>
      <c r="G2395" s="27" t="s">
        <v>7189</v>
      </c>
      <c r="H2395" s="128">
        <v>4606.22</v>
      </c>
      <c r="I2395" s="27">
        <v>2477.48</v>
      </c>
      <c r="J2395" s="27">
        <v>10</v>
      </c>
      <c r="K2395" s="27">
        <v>24774.8</v>
      </c>
      <c r="L2395" s="27">
        <v>46062.2</v>
      </c>
      <c r="M2395" s="129">
        <v>0.0173</v>
      </c>
      <c r="N2395" s="27">
        <v>21.96</v>
      </c>
      <c r="O2395" s="27">
        <v>45265.32</v>
      </c>
      <c r="P2395" s="27">
        <v>20468.56</v>
      </c>
      <c r="Q2395" s="27" t="s">
        <v>40</v>
      </c>
    </row>
    <row r="2396" spans="1:17">
      <c r="A2396" s="27" t="s">
        <v>7190</v>
      </c>
      <c r="B2396" s="127">
        <v>44967</v>
      </c>
      <c r="C2396" s="127">
        <v>44969</v>
      </c>
      <c r="D2396" s="27" t="s">
        <v>43</v>
      </c>
      <c r="E2396" s="27" t="s">
        <v>19</v>
      </c>
      <c r="F2396" s="27" t="s">
        <v>7191</v>
      </c>
      <c r="G2396" s="27" t="s">
        <v>7192</v>
      </c>
      <c r="H2396" s="128">
        <v>4373.57</v>
      </c>
      <c r="I2396" s="27">
        <v>3696.76</v>
      </c>
      <c r="J2396" s="27">
        <v>2</v>
      </c>
      <c r="K2396" s="27">
        <v>7393.52</v>
      </c>
      <c r="L2396" s="27">
        <v>8747.14</v>
      </c>
      <c r="M2396" s="129">
        <v>0.0102</v>
      </c>
      <c r="N2396" s="27">
        <v>21.66</v>
      </c>
      <c r="O2396" s="27">
        <v>8657.92</v>
      </c>
      <c r="P2396" s="27">
        <v>1242.74</v>
      </c>
      <c r="Q2396" s="27" t="s">
        <v>22</v>
      </c>
    </row>
    <row r="2397" spans="1:17">
      <c r="A2397" s="27" t="s">
        <v>7193</v>
      </c>
      <c r="B2397" s="127">
        <v>45143</v>
      </c>
      <c r="C2397" s="127">
        <v>45149</v>
      </c>
      <c r="D2397" s="27" t="s">
        <v>18</v>
      </c>
      <c r="E2397" s="27" t="s">
        <v>25</v>
      </c>
      <c r="F2397" s="27" t="s">
        <v>7194</v>
      </c>
      <c r="G2397" s="27" t="s">
        <v>7195</v>
      </c>
      <c r="H2397" s="128">
        <v>3170.01</v>
      </c>
      <c r="I2397" s="27">
        <v>2056.29</v>
      </c>
      <c r="J2397" s="27">
        <v>10</v>
      </c>
      <c r="K2397" s="27">
        <v>20562.9</v>
      </c>
      <c r="L2397" s="27">
        <v>31700.1</v>
      </c>
      <c r="M2397" s="129">
        <v>0.0236</v>
      </c>
      <c r="N2397" s="27">
        <v>98.87</v>
      </c>
      <c r="O2397" s="27">
        <v>30951.98</v>
      </c>
      <c r="P2397" s="27">
        <v>10290.21</v>
      </c>
      <c r="Q2397" s="27" t="s">
        <v>40</v>
      </c>
    </row>
    <row r="2398" spans="1:17">
      <c r="A2398" s="27" t="s">
        <v>7196</v>
      </c>
      <c r="B2398" s="127">
        <v>45032</v>
      </c>
      <c r="C2398" s="127">
        <v>45036</v>
      </c>
      <c r="D2398" s="27" t="s">
        <v>18</v>
      </c>
      <c r="E2398" s="27" t="s">
        <v>30</v>
      </c>
      <c r="F2398" s="27" t="s">
        <v>7197</v>
      </c>
      <c r="G2398" s="27" t="s">
        <v>7198</v>
      </c>
      <c r="H2398" s="128">
        <v>2333.03</v>
      </c>
      <c r="I2398" s="27">
        <v>2043.38</v>
      </c>
      <c r="J2398" s="27">
        <v>18</v>
      </c>
      <c r="K2398" s="27">
        <v>36780.84</v>
      </c>
      <c r="L2398" s="27">
        <v>41994.54</v>
      </c>
      <c r="M2398" s="129">
        <v>0.0178</v>
      </c>
      <c r="N2398" s="27">
        <v>75.6</v>
      </c>
      <c r="O2398" s="27">
        <v>41247.04</v>
      </c>
      <c r="P2398" s="27">
        <v>4390.6</v>
      </c>
      <c r="Q2398" s="27" t="s">
        <v>35</v>
      </c>
    </row>
    <row r="2399" spans="1:17">
      <c r="A2399" s="27" t="s">
        <v>7199</v>
      </c>
      <c r="B2399" s="127">
        <v>44948</v>
      </c>
      <c r="C2399" s="127">
        <v>44953</v>
      </c>
      <c r="D2399" s="27" t="s">
        <v>43</v>
      </c>
      <c r="E2399" s="27" t="s">
        <v>25</v>
      </c>
      <c r="F2399" s="27" t="s">
        <v>7200</v>
      </c>
      <c r="G2399" s="27" t="s">
        <v>7201</v>
      </c>
      <c r="H2399" s="128">
        <v>65.23</v>
      </c>
      <c r="I2399" s="27">
        <v>44.33</v>
      </c>
      <c r="J2399" s="27">
        <v>6</v>
      </c>
      <c r="K2399" s="27">
        <v>265.98</v>
      </c>
      <c r="L2399" s="27">
        <v>391.38</v>
      </c>
      <c r="M2399" s="129">
        <v>0.0147</v>
      </c>
      <c r="N2399" s="27">
        <v>86.98</v>
      </c>
      <c r="O2399" s="27">
        <v>385.63</v>
      </c>
      <c r="P2399" s="27">
        <v>32.67</v>
      </c>
      <c r="Q2399" s="27" t="s">
        <v>22</v>
      </c>
    </row>
    <row r="2400" spans="1:17">
      <c r="A2400" s="27" t="s">
        <v>7202</v>
      </c>
      <c r="B2400" s="127">
        <v>45175</v>
      </c>
      <c r="C2400" s="127">
        <v>45177</v>
      </c>
      <c r="D2400" s="27" t="s">
        <v>18</v>
      </c>
      <c r="E2400" s="27" t="s">
        <v>30</v>
      </c>
      <c r="F2400" s="27" t="s">
        <v>7203</v>
      </c>
      <c r="G2400" s="27" t="s">
        <v>7204</v>
      </c>
      <c r="H2400" s="128">
        <v>3072.44</v>
      </c>
      <c r="I2400" s="27">
        <v>2353.95</v>
      </c>
      <c r="J2400" s="27">
        <v>6</v>
      </c>
      <c r="K2400" s="27">
        <v>14123.7</v>
      </c>
      <c r="L2400" s="27">
        <v>18434.64</v>
      </c>
      <c r="M2400" s="129">
        <v>0.023</v>
      </c>
      <c r="N2400" s="27">
        <v>63.97</v>
      </c>
      <c r="O2400" s="27">
        <v>18010.64</v>
      </c>
      <c r="P2400" s="27">
        <v>3822.97</v>
      </c>
      <c r="Q2400" s="27" t="s">
        <v>22</v>
      </c>
    </row>
    <row r="2401" spans="1:17">
      <c r="A2401" s="27" t="s">
        <v>7205</v>
      </c>
      <c r="B2401" s="127">
        <v>45098</v>
      </c>
      <c r="C2401" s="127">
        <v>45099</v>
      </c>
      <c r="D2401" s="27" t="s">
        <v>43</v>
      </c>
      <c r="E2401" s="27" t="s">
        <v>30</v>
      </c>
      <c r="F2401" s="27" t="s">
        <v>7206</v>
      </c>
      <c r="G2401" s="27" t="s">
        <v>7207</v>
      </c>
      <c r="H2401" s="128">
        <v>135.7</v>
      </c>
      <c r="I2401" s="27">
        <v>70.93</v>
      </c>
      <c r="J2401" s="27">
        <v>17</v>
      </c>
      <c r="K2401" s="27">
        <v>1205.81</v>
      </c>
      <c r="L2401" s="27">
        <v>2306.9</v>
      </c>
      <c r="M2401" s="129">
        <v>0.0252</v>
      </c>
      <c r="N2401" s="27">
        <v>89.82</v>
      </c>
      <c r="O2401" s="27">
        <v>2248.77</v>
      </c>
      <c r="P2401" s="27">
        <v>953.14</v>
      </c>
      <c r="Q2401" s="27" t="s">
        <v>35</v>
      </c>
    </row>
    <row r="2402" spans="1:17">
      <c r="A2402" s="27" t="s">
        <v>7208</v>
      </c>
      <c r="B2402" s="127">
        <v>45167</v>
      </c>
      <c r="C2402" s="127">
        <v>45173</v>
      </c>
      <c r="D2402" s="27" t="s">
        <v>43</v>
      </c>
      <c r="E2402" s="27" t="s">
        <v>65</v>
      </c>
      <c r="F2402" s="27" t="s">
        <v>7209</v>
      </c>
      <c r="G2402" s="27" t="s">
        <v>7210</v>
      </c>
      <c r="H2402" s="128">
        <v>4586.64</v>
      </c>
      <c r="I2402" s="27">
        <v>2329.43</v>
      </c>
      <c r="J2402" s="27">
        <v>7</v>
      </c>
      <c r="K2402" s="27">
        <v>16306.01</v>
      </c>
      <c r="L2402" s="27">
        <v>32106.48</v>
      </c>
      <c r="M2402" s="129">
        <v>0.0247</v>
      </c>
      <c r="N2402" s="27">
        <v>82.21</v>
      </c>
      <c r="O2402" s="27">
        <v>31313.45</v>
      </c>
      <c r="P2402" s="27">
        <v>14925.23</v>
      </c>
      <c r="Q2402" s="27" t="s">
        <v>40</v>
      </c>
    </row>
    <row r="2403" spans="1:17">
      <c r="A2403" s="27" t="s">
        <v>7211</v>
      </c>
      <c r="B2403" s="127">
        <v>45219</v>
      </c>
      <c r="C2403" s="127">
        <v>45221</v>
      </c>
      <c r="D2403" s="27" t="s">
        <v>29</v>
      </c>
      <c r="E2403" s="27" t="s">
        <v>25</v>
      </c>
      <c r="F2403" s="27" t="s">
        <v>7212</v>
      </c>
      <c r="G2403" s="27" t="s">
        <v>7213</v>
      </c>
      <c r="H2403" s="128">
        <v>4191.23</v>
      </c>
      <c r="I2403" s="27">
        <v>3500.21</v>
      </c>
      <c r="J2403" s="27">
        <v>17</v>
      </c>
      <c r="K2403" s="27">
        <v>59503.57</v>
      </c>
      <c r="L2403" s="27">
        <v>71250.91</v>
      </c>
      <c r="M2403" s="129">
        <v>0.0294</v>
      </c>
      <c r="N2403" s="27">
        <v>42.3</v>
      </c>
      <c r="O2403" s="27">
        <v>69156.13</v>
      </c>
      <c r="P2403" s="27">
        <v>9610.26</v>
      </c>
      <c r="Q2403" s="27" t="s">
        <v>35</v>
      </c>
    </row>
    <row r="2404" spans="1:17">
      <c r="A2404" s="27" t="s">
        <v>7214</v>
      </c>
      <c r="B2404" s="127">
        <v>45153</v>
      </c>
      <c r="C2404" s="127">
        <v>45158</v>
      </c>
      <c r="D2404" s="27" t="s">
        <v>18</v>
      </c>
      <c r="E2404" s="27" t="s">
        <v>25</v>
      </c>
      <c r="F2404" s="27" t="s">
        <v>7215</v>
      </c>
      <c r="G2404" s="27" t="s">
        <v>7216</v>
      </c>
      <c r="H2404" s="128">
        <v>2696.56</v>
      </c>
      <c r="I2404" s="27">
        <v>1975.51</v>
      </c>
      <c r="J2404" s="27">
        <v>1</v>
      </c>
      <c r="K2404" s="27">
        <v>1975.51</v>
      </c>
      <c r="L2404" s="27">
        <v>2696.56</v>
      </c>
      <c r="M2404" s="129">
        <v>0.0181</v>
      </c>
      <c r="N2404" s="27">
        <v>33.65</v>
      </c>
      <c r="O2404" s="27">
        <v>2647.75</v>
      </c>
      <c r="P2404" s="27">
        <v>638.59</v>
      </c>
      <c r="Q2404" s="27" t="s">
        <v>22</v>
      </c>
    </row>
    <row r="2405" spans="1:17">
      <c r="A2405" s="27" t="s">
        <v>7217</v>
      </c>
      <c r="B2405" s="127">
        <v>45066</v>
      </c>
      <c r="C2405" s="127">
        <v>45069</v>
      </c>
      <c r="D2405" s="27" t="s">
        <v>29</v>
      </c>
      <c r="E2405" s="27" t="s">
        <v>30</v>
      </c>
      <c r="F2405" s="27" t="s">
        <v>7218</v>
      </c>
      <c r="G2405" s="27" t="s">
        <v>7219</v>
      </c>
      <c r="H2405" s="128">
        <v>557.3</v>
      </c>
      <c r="I2405" s="27">
        <v>447.26</v>
      </c>
      <c r="J2405" s="27">
        <v>5</v>
      </c>
      <c r="K2405" s="27">
        <v>2236.3</v>
      </c>
      <c r="L2405" s="27">
        <v>2786.5</v>
      </c>
      <c r="M2405" s="129">
        <v>0.01</v>
      </c>
      <c r="N2405" s="27">
        <v>12.26</v>
      </c>
      <c r="O2405" s="27">
        <v>2758.64</v>
      </c>
      <c r="P2405" s="27">
        <v>510.08</v>
      </c>
      <c r="Q2405" s="27" t="s">
        <v>22</v>
      </c>
    </row>
    <row r="2406" spans="1:17">
      <c r="A2406" s="27" t="s">
        <v>7220</v>
      </c>
      <c r="B2406" s="127">
        <v>44992</v>
      </c>
      <c r="C2406" s="127">
        <v>44997</v>
      </c>
      <c r="D2406" s="27" t="s">
        <v>29</v>
      </c>
      <c r="E2406" s="27" t="s">
        <v>65</v>
      </c>
      <c r="F2406" s="27" t="s">
        <v>7221</v>
      </c>
      <c r="G2406" s="27" t="s">
        <v>7222</v>
      </c>
      <c r="H2406" s="128">
        <v>188.24</v>
      </c>
      <c r="I2406" s="27">
        <v>138.9</v>
      </c>
      <c r="J2406" s="27">
        <v>12</v>
      </c>
      <c r="K2406" s="27">
        <v>1666.8</v>
      </c>
      <c r="L2406" s="27">
        <v>2258.88</v>
      </c>
      <c r="M2406" s="129">
        <v>0.0132</v>
      </c>
      <c r="N2406" s="27">
        <v>64.91</v>
      </c>
      <c r="O2406" s="27">
        <v>2229.06</v>
      </c>
      <c r="P2406" s="27">
        <v>497.35</v>
      </c>
      <c r="Q2406" s="27" t="s">
        <v>40</v>
      </c>
    </row>
    <row r="2407" spans="1:17">
      <c r="A2407" s="27" t="s">
        <v>7223</v>
      </c>
      <c r="B2407" s="127">
        <v>44998</v>
      </c>
      <c r="C2407" s="127">
        <v>45001</v>
      </c>
      <c r="D2407" s="27" t="s">
        <v>29</v>
      </c>
      <c r="E2407" s="27" t="s">
        <v>30</v>
      </c>
      <c r="F2407" s="27" t="s">
        <v>7224</v>
      </c>
      <c r="G2407" s="27" t="s">
        <v>7225</v>
      </c>
      <c r="H2407" s="128">
        <v>3465.88</v>
      </c>
      <c r="I2407" s="27">
        <v>2507.97</v>
      </c>
      <c r="J2407" s="27">
        <v>12</v>
      </c>
      <c r="K2407" s="27">
        <v>30095.64</v>
      </c>
      <c r="L2407" s="27">
        <v>41590.56</v>
      </c>
      <c r="M2407" s="129">
        <v>0.0107</v>
      </c>
      <c r="N2407" s="27">
        <v>67.74</v>
      </c>
      <c r="O2407" s="27">
        <v>41145.54</v>
      </c>
      <c r="P2407" s="27">
        <v>10982.16</v>
      </c>
      <c r="Q2407" s="27" t="s">
        <v>40</v>
      </c>
    </row>
    <row r="2408" spans="1:17">
      <c r="A2408" s="27" t="s">
        <v>7226</v>
      </c>
      <c r="B2408" s="127">
        <v>45279</v>
      </c>
      <c r="C2408" s="127">
        <v>45282</v>
      </c>
      <c r="D2408" s="27" t="s">
        <v>18</v>
      </c>
      <c r="E2408" s="27" t="s">
        <v>65</v>
      </c>
      <c r="F2408" s="27" t="s">
        <v>7227</v>
      </c>
      <c r="G2408" s="27" t="s">
        <v>7228</v>
      </c>
      <c r="H2408" s="128">
        <v>4447.29</v>
      </c>
      <c r="I2408" s="27">
        <v>2333.4</v>
      </c>
      <c r="J2408" s="27">
        <v>9</v>
      </c>
      <c r="K2408" s="27">
        <v>21000.6</v>
      </c>
      <c r="L2408" s="27">
        <v>40025.61</v>
      </c>
      <c r="M2408" s="129">
        <v>0.0202</v>
      </c>
      <c r="N2408" s="27">
        <v>22.35</v>
      </c>
      <c r="O2408" s="27">
        <v>39217.09</v>
      </c>
      <c r="P2408" s="27">
        <v>18194.14</v>
      </c>
      <c r="Q2408" s="27" t="s">
        <v>40</v>
      </c>
    </row>
    <row r="2409" spans="1:17">
      <c r="A2409" s="27" t="s">
        <v>7229</v>
      </c>
      <c r="B2409" s="127">
        <v>45169</v>
      </c>
      <c r="C2409" s="127">
        <v>45174</v>
      </c>
      <c r="D2409" s="27" t="s">
        <v>18</v>
      </c>
      <c r="E2409" s="27" t="s">
        <v>30</v>
      </c>
      <c r="F2409" s="27" t="s">
        <v>7230</v>
      </c>
      <c r="G2409" s="27" t="s">
        <v>7231</v>
      </c>
      <c r="H2409" s="128">
        <v>1740.52</v>
      </c>
      <c r="I2409" s="27">
        <v>1167.91</v>
      </c>
      <c r="J2409" s="27">
        <v>7</v>
      </c>
      <c r="K2409" s="27">
        <v>8175.37</v>
      </c>
      <c r="L2409" s="27">
        <v>12183.64</v>
      </c>
      <c r="M2409" s="129">
        <v>0.0114</v>
      </c>
      <c r="N2409" s="27">
        <v>36.81</v>
      </c>
      <c r="O2409" s="27">
        <v>12044.75</v>
      </c>
      <c r="P2409" s="27">
        <v>3832.57</v>
      </c>
      <c r="Q2409" s="27" t="s">
        <v>40</v>
      </c>
    </row>
    <row r="2410" spans="1:17">
      <c r="A2410" s="27" t="s">
        <v>7232</v>
      </c>
      <c r="B2410" s="127">
        <v>44965</v>
      </c>
      <c r="C2410" s="127">
        <v>44971</v>
      </c>
      <c r="D2410" s="27" t="s">
        <v>43</v>
      </c>
      <c r="E2410" s="27" t="s">
        <v>19</v>
      </c>
      <c r="F2410" s="27" t="s">
        <v>7233</v>
      </c>
      <c r="G2410" s="27" t="s">
        <v>7234</v>
      </c>
      <c r="H2410" s="128">
        <v>2682.12</v>
      </c>
      <c r="I2410" s="27">
        <v>2343.42</v>
      </c>
      <c r="J2410" s="27">
        <v>6</v>
      </c>
      <c r="K2410" s="27">
        <v>14060.52</v>
      </c>
      <c r="L2410" s="27">
        <v>16092.72</v>
      </c>
      <c r="M2410" s="129">
        <v>0.0259</v>
      </c>
      <c r="N2410" s="27">
        <v>82.69</v>
      </c>
      <c r="O2410" s="27">
        <v>15675.92</v>
      </c>
      <c r="P2410" s="27">
        <v>1532.71</v>
      </c>
      <c r="Q2410" s="27" t="s">
        <v>22</v>
      </c>
    </row>
    <row r="2411" spans="1:17">
      <c r="A2411" s="27" t="s">
        <v>7235</v>
      </c>
      <c r="B2411" s="127">
        <v>45122</v>
      </c>
      <c r="C2411" s="127">
        <v>45125</v>
      </c>
      <c r="D2411" s="27" t="s">
        <v>43</v>
      </c>
      <c r="E2411" s="27" t="s">
        <v>19</v>
      </c>
      <c r="F2411" s="27" t="s">
        <v>7236</v>
      </c>
      <c r="G2411" s="27" t="s">
        <v>7237</v>
      </c>
      <c r="H2411" s="128">
        <v>196.66</v>
      </c>
      <c r="I2411" s="27">
        <v>135.37</v>
      </c>
      <c r="J2411" s="27">
        <v>6</v>
      </c>
      <c r="K2411" s="27">
        <v>812.22</v>
      </c>
      <c r="L2411" s="27">
        <v>1179.96</v>
      </c>
      <c r="M2411" s="129">
        <v>0.0226</v>
      </c>
      <c r="N2411" s="27">
        <v>10.32</v>
      </c>
      <c r="O2411" s="27">
        <v>1153.29</v>
      </c>
      <c r="P2411" s="27">
        <v>330.75</v>
      </c>
      <c r="Q2411" s="27" t="s">
        <v>22</v>
      </c>
    </row>
    <row r="2412" spans="1:17">
      <c r="A2412" s="27" t="s">
        <v>7238</v>
      </c>
      <c r="B2412" s="127">
        <v>45043</v>
      </c>
      <c r="C2412" s="127">
        <v>45050</v>
      </c>
      <c r="D2412" s="27" t="s">
        <v>43</v>
      </c>
      <c r="E2412" s="27" t="s">
        <v>65</v>
      </c>
      <c r="F2412" s="27" t="s">
        <v>7239</v>
      </c>
      <c r="G2412" s="27" t="s">
        <v>7240</v>
      </c>
      <c r="H2412" s="128">
        <v>805.26</v>
      </c>
      <c r="I2412" s="27">
        <v>643</v>
      </c>
      <c r="J2412" s="27">
        <v>10</v>
      </c>
      <c r="K2412" s="27">
        <v>6430</v>
      </c>
      <c r="L2412" s="27">
        <v>8052.6</v>
      </c>
      <c r="M2412" s="129">
        <v>0.0113</v>
      </c>
      <c r="N2412" s="27">
        <v>90.74</v>
      </c>
      <c r="O2412" s="27">
        <v>7961.61</v>
      </c>
      <c r="P2412" s="27">
        <v>1440.87</v>
      </c>
      <c r="Q2412" s="27" t="s">
        <v>40</v>
      </c>
    </row>
    <row r="2413" spans="1:17">
      <c r="A2413" s="27" t="s">
        <v>7241</v>
      </c>
      <c r="B2413" s="127">
        <v>45103</v>
      </c>
      <c r="C2413" s="127">
        <v>45108</v>
      </c>
      <c r="D2413" s="27" t="s">
        <v>29</v>
      </c>
      <c r="E2413" s="27" t="s">
        <v>65</v>
      </c>
      <c r="F2413" s="27" t="s">
        <v>7242</v>
      </c>
      <c r="G2413" s="27" t="s">
        <v>7243</v>
      </c>
      <c r="H2413" s="128">
        <v>4404.08</v>
      </c>
      <c r="I2413" s="27">
        <v>2816.97</v>
      </c>
      <c r="J2413" s="27">
        <v>19</v>
      </c>
      <c r="K2413" s="27">
        <v>53522.43</v>
      </c>
      <c r="L2413" s="27">
        <v>83677.52</v>
      </c>
      <c r="M2413" s="129">
        <v>0.0253</v>
      </c>
      <c r="N2413" s="27">
        <v>94.26</v>
      </c>
      <c r="O2413" s="27">
        <v>81560.48</v>
      </c>
      <c r="P2413" s="27">
        <v>27943.79</v>
      </c>
      <c r="Q2413" s="27" t="s">
        <v>35</v>
      </c>
    </row>
    <row r="2414" spans="1:17">
      <c r="A2414" s="27" t="s">
        <v>7244</v>
      </c>
      <c r="B2414" s="127">
        <v>44941</v>
      </c>
      <c r="C2414" s="127">
        <v>44942</v>
      </c>
      <c r="D2414" s="27" t="s">
        <v>43</v>
      </c>
      <c r="E2414" s="27" t="s">
        <v>19</v>
      </c>
      <c r="F2414" s="27" t="s">
        <v>7245</v>
      </c>
      <c r="G2414" s="27" t="s">
        <v>7246</v>
      </c>
      <c r="H2414" s="128">
        <v>382.56</v>
      </c>
      <c r="I2414" s="27">
        <v>261.67</v>
      </c>
      <c r="J2414" s="27">
        <v>4</v>
      </c>
      <c r="K2414" s="27">
        <v>1046.68</v>
      </c>
      <c r="L2414" s="27">
        <v>1530.24</v>
      </c>
      <c r="M2414" s="129">
        <v>0.0234</v>
      </c>
      <c r="N2414" s="27">
        <v>47.83</v>
      </c>
      <c r="O2414" s="27">
        <v>1494.43</v>
      </c>
      <c r="P2414" s="27">
        <v>399.92</v>
      </c>
      <c r="Q2414" s="27" t="s">
        <v>22</v>
      </c>
    </row>
    <row r="2415" spans="1:17">
      <c r="A2415" s="27" t="s">
        <v>7247</v>
      </c>
      <c r="B2415" s="127">
        <v>45184</v>
      </c>
      <c r="C2415" s="127">
        <v>45187</v>
      </c>
      <c r="D2415" s="27" t="s">
        <v>43</v>
      </c>
      <c r="E2415" s="27" t="s">
        <v>65</v>
      </c>
      <c r="F2415" s="27" t="s">
        <v>7248</v>
      </c>
      <c r="G2415" s="27" t="s">
        <v>7249</v>
      </c>
      <c r="H2415" s="128">
        <v>3475.11</v>
      </c>
      <c r="I2415" s="27">
        <v>1964.1</v>
      </c>
      <c r="J2415" s="27">
        <v>15</v>
      </c>
      <c r="K2415" s="27">
        <v>29461.5</v>
      </c>
      <c r="L2415" s="27">
        <v>52126.65</v>
      </c>
      <c r="M2415" s="129">
        <v>0.026</v>
      </c>
      <c r="N2415" s="27">
        <v>57.35</v>
      </c>
      <c r="O2415" s="27">
        <v>50771.36</v>
      </c>
      <c r="P2415" s="27">
        <v>21252.51</v>
      </c>
      <c r="Q2415" s="27" t="s">
        <v>35</v>
      </c>
    </row>
    <row r="2416" spans="1:17">
      <c r="A2416" s="27" t="s">
        <v>7250</v>
      </c>
      <c r="B2416" s="127">
        <v>45055</v>
      </c>
      <c r="C2416" s="127">
        <v>45057</v>
      </c>
      <c r="D2416" s="27" t="s">
        <v>18</v>
      </c>
      <c r="E2416" s="27" t="s">
        <v>25</v>
      </c>
      <c r="F2416" s="27" t="s">
        <v>7251</v>
      </c>
      <c r="G2416" s="27" t="s">
        <v>7252</v>
      </c>
      <c r="H2416" s="128">
        <v>3242.93</v>
      </c>
      <c r="I2416" s="27">
        <v>2215.11</v>
      </c>
      <c r="J2416" s="27">
        <v>16</v>
      </c>
      <c r="K2416" s="27">
        <v>35441.76</v>
      </c>
      <c r="L2416" s="27">
        <v>51886.88</v>
      </c>
      <c r="M2416" s="129">
        <v>0.0103</v>
      </c>
      <c r="N2416" s="27">
        <v>94.22</v>
      </c>
      <c r="O2416" s="27">
        <v>51352.45</v>
      </c>
      <c r="P2416" s="27">
        <v>15816.47</v>
      </c>
      <c r="Q2416" s="27" t="s">
        <v>35</v>
      </c>
    </row>
    <row r="2417" spans="1:17">
      <c r="A2417" s="27" t="s">
        <v>7253</v>
      </c>
      <c r="B2417" s="127">
        <v>44982</v>
      </c>
      <c r="C2417" s="127">
        <v>44983</v>
      </c>
      <c r="D2417" s="27" t="s">
        <v>29</v>
      </c>
      <c r="E2417" s="27" t="s">
        <v>30</v>
      </c>
      <c r="F2417" s="27" t="s">
        <v>7254</v>
      </c>
      <c r="G2417" s="27" t="s">
        <v>7255</v>
      </c>
      <c r="H2417" s="128">
        <v>2848.8</v>
      </c>
      <c r="I2417" s="27">
        <v>2456.59</v>
      </c>
      <c r="J2417" s="27">
        <v>3</v>
      </c>
      <c r="K2417" s="27">
        <v>7369.77</v>
      </c>
      <c r="L2417" s="27">
        <v>8546.4</v>
      </c>
      <c r="M2417" s="129">
        <v>0.016</v>
      </c>
      <c r="N2417" s="27">
        <v>17.5</v>
      </c>
      <c r="O2417" s="27">
        <v>8409.66</v>
      </c>
      <c r="P2417" s="27">
        <v>1022.39</v>
      </c>
      <c r="Q2417" s="27" t="s">
        <v>22</v>
      </c>
    </row>
    <row r="2418" spans="1:17">
      <c r="A2418" s="27" t="s">
        <v>7256</v>
      </c>
      <c r="B2418" s="127">
        <v>45182</v>
      </c>
      <c r="C2418" s="127">
        <v>45186</v>
      </c>
      <c r="D2418" s="27" t="s">
        <v>43</v>
      </c>
      <c r="E2418" s="27" t="s">
        <v>65</v>
      </c>
      <c r="F2418" s="27" t="s">
        <v>7257</v>
      </c>
      <c r="G2418" s="27" t="s">
        <v>7258</v>
      </c>
      <c r="H2418" s="128">
        <v>3947.01</v>
      </c>
      <c r="I2418" s="27">
        <v>2937.2</v>
      </c>
      <c r="J2418" s="27">
        <v>11</v>
      </c>
      <c r="K2418" s="27">
        <v>32309.2</v>
      </c>
      <c r="L2418" s="27">
        <v>43417.11</v>
      </c>
      <c r="M2418" s="129">
        <v>0.0259</v>
      </c>
      <c r="N2418" s="27">
        <v>70.57</v>
      </c>
      <c r="O2418" s="27">
        <v>42292.61</v>
      </c>
      <c r="P2418" s="27">
        <v>9912.84</v>
      </c>
      <c r="Q2418" s="27" t="s">
        <v>40</v>
      </c>
    </row>
    <row r="2419" spans="1:17">
      <c r="A2419" s="27" t="s">
        <v>7259</v>
      </c>
      <c r="B2419" s="127">
        <v>44964</v>
      </c>
      <c r="C2419" s="127">
        <v>44971</v>
      </c>
      <c r="D2419" s="27" t="s">
        <v>43</v>
      </c>
      <c r="E2419" s="27" t="s">
        <v>25</v>
      </c>
      <c r="F2419" s="27" t="s">
        <v>7260</v>
      </c>
      <c r="G2419" s="27" t="s">
        <v>7261</v>
      </c>
      <c r="H2419" s="128">
        <v>3248.37</v>
      </c>
      <c r="I2419" s="27">
        <v>1986.34</v>
      </c>
      <c r="J2419" s="27">
        <v>8</v>
      </c>
      <c r="K2419" s="27">
        <v>15890.72</v>
      </c>
      <c r="L2419" s="27">
        <v>25986.96</v>
      </c>
      <c r="M2419" s="129">
        <v>0.0187</v>
      </c>
      <c r="N2419" s="27">
        <v>72.33</v>
      </c>
      <c r="O2419" s="27">
        <v>25501</v>
      </c>
      <c r="P2419" s="27">
        <v>9537.95</v>
      </c>
      <c r="Q2419" s="27" t="s">
        <v>40</v>
      </c>
    </row>
    <row r="2420" spans="1:17">
      <c r="A2420" s="27" t="s">
        <v>7262</v>
      </c>
      <c r="B2420" s="127">
        <v>45172</v>
      </c>
      <c r="C2420" s="127">
        <v>45175</v>
      </c>
      <c r="D2420" s="27" t="s">
        <v>29</v>
      </c>
      <c r="E2420" s="27" t="s">
        <v>25</v>
      </c>
      <c r="F2420" s="27" t="s">
        <v>7263</v>
      </c>
      <c r="G2420" s="27" t="s">
        <v>7264</v>
      </c>
      <c r="H2420" s="128">
        <v>1358.91</v>
      </c>
      <c r="I2420" s="27">
        <v>767.64</v>
      </c>
      <c r="J2420" s="27">
        <v>6</v>
      </c>
      <c r="K2420" s="27">
        <v>4605.84</v>
      </c>
      <c r="L2420" s="27">
        <v>8153.46</v>
      </c>
      <c r="M2420" s="129">
        <v>0.0248</v>
      </c>
      <c r="N2420" s="27">
        <v>40</v>
      </c>
      <c r="O2420" s="27">
        <v>7951.25</v>
      </c>
      <c r="P2420" s="27">
        <v>3305.41</v>
      </c>
      <c r="Q2420" s="27" t="s">
        <v>22</v>
      </c>
    </row>
    <row r="2421" spans="1:17">
      <c r="A2421" s="27" t="s">
        <v>7265</v>
      </c>
      <c r="B2421" s="127">
        <v>45139</v>
      </c>
      <c r="C2421" s="127">
        <v>45143</v>
      </c>
      <c r="D2421" s="27" t="s">
        <v>43</v>
      </c>
      <c r="E2421" s="27" t="s">
        <v>19</v>
      </c>
      <c r="F2421" s="27" t="s">
        <v>7266</v>
      </c>
      <c r="G2421" s="27" t="s">
        <v>7267</v>
      </c>
      <c r="H2421" s="128">
        <v>4367.68</v>
      </c>
      <c r="I2421" s="27">
        <v>2915.55</v>
      </c>
      <c r="J2421" s="27">
        <v>5</v>
      </c>
      <c r="K2421" s="27">
        <v>14577.75</v>
      </c>
      <c r="L2421" s="27">
        <v>21838.4</v>
      </c>
      <c r="M2421" s="129">
        <v>0.0239</v>
      </c>
      <c r="N2421" s="27">
        <v>73.84</v>
      </c>
      <c r="O2421" s="27">
        <v>21316.46</v>
      </c>
      <c r="P2421" s="27">
        <v>6664.87</v>
      </c>
      <c r="Q2421" s="27" t="s">
        <v>22</v>
      </c>
    </row>
    <row r="2422" spans="1:17">
      <c r="A2422" s="27" t="s">
        <v>7268</v>
      </c>
      <c r="B2422" s="127">
        <v>45282</v>
      </c>
      <c r="C2422" s="127">
        <v>45288</v>
      </c>
      <c r="D2422" s="27" t="s">
        <v>18</v>
      </c>
      <c r="E2422" s="27" t="s">
        <v>25</v>
      </c>
      <c r="F2422" s="27" t="s">
        <v>7269</v>
      </c>
      <c r="G2422" s="27" t="s">
        <v>7270</v>
      </c>
      <c r="H2422" s="128">
        <v>3361.18</v>
      </c>
      <c r="I2422" s="27">
        <v>2750.53</v>
      </c>
      <c r="J2422" s="27">
        <v>13</v>
      </c>
      <c r="K2422" s="27">
        <v>35756.89</v>
      </c>
      <c r="L2422" s="27">
        <v>43695.34</v>
      </c>
      <c r="M2422" s="129">
        <v>0.0284</v>
      </c>
      <c r="N2422" s="27">
        <v>50.63</v>
      </c>
      <c r="O2422" s="27">
        <v>42454.39</v>
      </c>
      <c r="P2422" s="27">
        <v>6646.87</v>
      </c>
      <c r="Q2422" s="27" t="s">
        <v>40</v>
      </c>
    </row>
    <row r="2423" spans="1:17">
      <c r="A2423" s="27" t="s">
        <v>7271</v>
      </c>
      <c r="B2423" s="127">
        <v>44980</v>
      </c>
      <c r="C2423" s="127">
        <v>44982</v>
      </c>
      <c r="D2423" s="27" t="s">
        <v>29</v>
      </c>
      <c r="E2423" s="27" t="s">
        <v>65</v>
      </c>
      <c r="F2423" s="27" t="s">
        <v>7272</v>
      </c>
      <c r="G2423" s="27" t="s">
        <v>7273</v>
      </c>
      <c r="H2423" s="128">
        <v>1164.94</v>
      </c>
      <c r="I2423" s="27">
        <v>920.73</v>
      </c>
      <c r="J2423" s="27">
        <v>20</v>
      </c>
      <c r="K2423" s="27">
        <v>18414.6</v>
      </c>
      <c r="L2423" s="27">
        <v>23298.8</v>
      </c>
      <c r="M2423" s="129">
        <v>0.0227</v>
      </c>
      <c r="N2423" s="27">
        <v>72.74</v>
      </c>
      <c r="O2423" s="27">
        <v>22769.92</v>
      </c>
      <c r="P2423" s="27">
        <v>4282.58</v>
      </c>
      <c r="Q2423" s="27" t="s">
        <v>35</v>
      </c>
    </row>
    <row r="2424" spans="1:17">
      <c r="A2424" s="27" t="s">
        <v>7274</v>
      </c>
      <c r="B2424" s="127">
        <v>44935</v>
      </c>
      <c r="C2424" s="127">
        <v>44937</v>
      </c>
      <c r="D2424" s="27" t="s">
        <v>18</v>
      </c>
      <c r="E2424" s="27" t="s">
        <v>19</v>
      </c>
      <c r="F2424" s="27" t="s">
        <v>7275</v>
      </c>
      <c r="G2424" s="27" t="s">
        <v>7276</v>
      </c>
      <c r="H2424" s="128">
        <v>1492.85</v>
      </c>
      <c r="I2424" s="27">
        <v>1160.36</v>
      </c>
      <c r="J2424" s="27">
        <v>7</v>
      </c>
      <c r="K2424" s="27">
        <v>8122.52</v>
      </c>
      <c r="L2424" s="27">
        <v>10449.95</v>
      </c>
      <c r="M2424" s="129">
        <v>0.0291</v>
      </c>
      <c r="N2424" s="27">
        <v>75.73</v>
      </c>
      <c r="O2424" s="27">
        <v>10145.86</v>
      </c>
      <c r="P2424" s="27">
        <v>1947.61</v>
      </c>
      <c r="Q2424" s="27" t="s">
        <v>40</v>
      </c>
    </row>
    <row r="2425" spans="1:17">
      <c r="A2425" s="27" t="s">
        <v>7277</v>
      </c>
      <c r="B2425" s="127">
        <v>45107</v>
      </c>
      <c r="C2425" s="127">
        <v>45113</v>
      </c>
      <c r="D2425" s="27" t="s">
        <v>29</v>
      </c>
      <c r="E2425" s="27" t="s">
        <v>25</v>
      </c>
      <c r="F2425" s="27" t="s">
        <v>7278</v>
      </c>
      <c r="G2425" s="27" t="s">
        <v>7279</v>
      </c>
      <c r="H2425" s="128">
        <v>3476.66</v>
      </c>
      <c r="I2425" s="27">
        <v>1832.84</v>
      </c>
      <c r="J2425" s="27">
        <v>19</v>
      </c>
      <c r="K2425" s="27">
        <v>34823.96</v>
      </c>
      <c r="L2425" s="27">
        <v>66056.54</v>
      </c>
      <c r="M2425" s="129">
        <v>0.0151</v>
      </c>
      <c r="N2425" s="27">
        <v>41.59</v>
      </c>
      <c r="O2425" s="27">
        <v>65059.09</v>
      </c>
      <c r="P2425" s="27">
        <v>30193.54</v>
      </c>
      <c r="Q2425" s="27" t="s">
        <v>35</v>
      </c>
    </row>
    <row r="2426" spans="1:17">
      <c r="A2426" s="27" t="s">
        <v>7280</v>
      </c>
      <c r="B2426" s="127">
        <v>45123</v>
      </c>
      <c r="C2426" s="127">
        <v>45129</v>
      </c>
      <c r="D2426" s="27" t="s">
        <v>43</v>
      </c>
      <c r="E2426" s="27" t="s">
        <v>25</v>
      </c>
      <c r="F2426" s="27" t="s">
        <v>7281</v>
      </c>
      <c r="G2426" s="27" t="s">
        <v>7282</v>
      </c>
      <c r="H2426" s="128">
        <v>4959.06</v>
      </c>
      <c r="I2426" s="27">
        <v>3063.81</v>
      </c>
      <c r="J2426" s="27">
        <v>11</v>
      </c>
      <c r="K2426" s="27">
        <v>33701.91</v>
      </c>
      <c r="L2426" s="27">
        <v>54549.66</v>
      </c>
      <c r="M2426" s="129">
        <v>0.0205</v>
      </c>
      <c r="N2426" s="27">
        <v>19.31</v>
      </c>
      <c r="O2426" s="27">
        <v>53431.39</v>
      </c>
      <c r="P2426" s="27">
        <v>19710.17</v>
      </c>
      <c r="Q2426" s="27" t="s">
        <v>40</v>
      </c>
    </row>
    <row r="2427" spans="1:17">
      <c r="A2427" s="27" t="s">
        <v>7283</v>
      </c>
      <c r="B2427" s="127">
        <v>45144</v>
      </c>
      <c r="C2427" s="127">
        <v>45150</v>
      </c>
      <c r="D2427" s="27" t="s">
        <v>43</v>
      </c>
      <c r="E2427" s="27" t="s">
        <v>19</v>
      </c>
      <c r="F2427" s="27" t="s">
        <v>7284</v>
      </c>
      <c r="G2427" s="27" t="s">
        <v>7285</v>
      </c>
      <c r="H2427" s="128">
        <v>4417.9</v>
      </c>
      <c r="I2427" s="27">
        <v>3173.35</v>
      </c>
      <c r="J2427" s="27">
        <v>17</v>
      </c>
      <c r="K2427" s="27">
        <v>53946.95</v>
      </c>
      <c r="L2427" s="27">
        <v>75104.3</v>
      </c>
      <c r="M2427" s="129">
        <v>0.0186</v>
      </c>
      <c r="N2427" s="27">
        <v>32.19</v>
      </c>
      <c r="O2427" s="27">
        <v>73707.36</v>
      </c>
      <c r="P2427" s="27">
        <v>19728.22</v>
      </c>
      <c r="Q2427" s="27" t="s">
        <v>35</v>
      </c>
    </row>
    <row r="2428" spans="1:17">
      <c r="A2428" s="27" t="s">
        <v>7286</v>
      </c>
      <c r="B2428" s="127">
        <v>45057</v>
      </c>
      <c r="C2428" s="127">
        <v>45060</v>
      </c>
      <c r="D2428" s="27" t="s">
        <v>18</v>
      </c>
      <c r="E2428" s="27" t="s">
        <v>25</v>
      </c>
      <c r="F2428" s="27" t="s">
        <v>7287</v>
      </c>
      <c r="G2428" s="27" t="s">
        <v>7288</v>
      </c>
      <c r="H2428" s="128">
        <v>2534.93</v>
      </c>
      <c r="I2428" s="27">
        <v>1909.99</v>
      </c>
      <c r="J2428" s="27">
        <v>5</v>
      </c>
      <c r="K2428" s="27">
        <v>9549.95</v>
      </c>
      <c r="L2428" s="27">
        <v>12674.65</v>
      </c>
      <c r="M2428" s="129">
        <v>0.0113</v>
      </c>
      <c r="N2428" s="27">
        <v>14.38</v>
      </c>
      <c r="O2428" s="27">
        <v>12531.43</v>
      </c>
      <c r="P2428" s="27">
        <v>2967.1</v>
      </c>
      <c r="Q2428" s="27" t="s">
        <v>22</v>
      </c>
    </row>
    <row r="2429" spans="1:17">
      <c r="A2429" s="27" t="s">
        <v>7289</v>
      </c>
      <c r="B2429" s="127">
        <v>45277</v>
      </c>
      <c r="C2429" s="127">
        <v>45278</v>
      </c>
      <c r="D2429" s="27" t="s">
        <v>18</v>
      </c>
      <c r="E2429" s="27" t="s">
        <v>65</v>
      </c>
      <c r="F2429" s="27" t="s">
        <v>7290</v>
      </c>
      <c r="G2429" s="27" t="s">
        <v>7291</v>
      </c>
      <c r="H2429" s="128">
        <v>1724.65</v>
      </c>
      <c r="I2429" s="27">
        <v>1456.2</v>
      </c>
      <c r="J2429" s="27">
        <v>5</v>
      </c>
      <c r="K2429" s="27">
        <v>7281</v>
      </c>
      <c r="L2429" s="27">
        <v>8623.25</v>
      </c>
      <c r="M2429" s="129">
        <v>0.0141</v>
      </c>
      <c r="N2429" s="27">
        <v>49.96</v>
      </c>
      <c r="O2429" s="27">
        <v>8501.66</v>
      </c>
      <c r="P2429" s="27">
        <v>1170.7</v>
      </c>
      <c r="Q2429" s="27" t="s">
        <v>22</v>
      </c>
    </row>
    <row r="2430" spans="1:17">
      <c r="A2430" s="27" t="s">
        <v>7292</v>
      </c>
      <c r="B2430" s="127">
        <v>44972</v>
      </c>
      <c r="C2430" s="127">
        <v>44979</v>
      </c>
      <c r="D2430" s="27" t="s">
        <v>18</v>
      </c>
      <c r="E2430" s="27" t="s">
        <v>30</v>
      </c>
      <c r="F2430" s="27" t="s">
        <v>7293</v>
      </c>
      <c r="G2430" s="27" t="s">
        <v>7294</v>
      </c>
      <c r="H2430" s="128">
        <v>141</v>
      </c>
      <c r="I2430" s="27">
        <v>117.7</v>
      </c>
      <c r="J2430" s="27">
        <v>20</v>
      </c>
      <c r="K2430" s="27">
        <v>2354</v>
      </c>
      <c r="L2430" s="27">
        <v>2820</v>
      </c>
      <c r="M2430" s="129">
        <v>0.019</v>
      </c>
      <c r="N2430" s="27">
        <v>18.69</v>
      </c>
      <c r="O2430" s="27">
        <v>2766.42</v>
      </c>
      <c r="P2430" s="27">
        <v>393.73</v>
      </c>
      <c r="Q2430" s="27" t="s">
        <v>35</v>
      </c>
    </row>
    <row r="2431" spans="1:17">
      <c r="A2431" s="27" t="s">
        <v>7295</v>
      </c>
      <c r="B2431" s="127">
        <v>45153</v>
      </c>
      <c r="C2431" s="127">
        <v>45157</v>
      </c>
      <c r="D2431" s="27" t="s">
        <v>29</v>
      </c>
      <c r="E2431" s="27" t="s">
        <v>65</v>
      </c>
      <c r="F2431" s="27" t="s">
        <v>7296</v>
      </c>
      <c r="G2431" s="27" t="s">
        <v>7297</v>
      </c>
      <c r="H2431" s="128">
        <v>4589.59</v>
      </c>
      <c r="I2431" s="27">
        <v>2849.82</v>
      </c>
      <c r="J2431" s="27">
        <v>1</v>
      </c>
      <c r="K2431" s="27">
        <v>2849.82</v>
      </c>
      <c r="L2431" s="27">
        <v>4589.59</v>
      </c>
      <c r="M2431" s="129">
        <v>0.0116</v>
      </c>
      <c r="N2431" s="27">
        <v>27.6</v>
      </c>
      <c r="O2431" s="27">
        <v>4536.35</v>
      </c>
      <c r="P2431" s="27">
        <v>1658.93</v>
      </c>
      <c r="Q2431" s="27" t="s">
        <v>22</v>
      </c>
    </row>
    <row r="2432" spans="1:17">
      <c r="A2432" s="27" t="s">
        <v>7298</v>
      </c>
      <c r="B2432" s="127">
        <v>45104</v>
      </c>
      <c r="C2432" s="127">
        <v>45107</v>
      </c>
      <c r="D2432" s="27" t="s">
        <v>29</v>
      </c>
      <c r="E2432" s="27" t="s">
        <v>25</v>
      </c>
      <c r="F2432" s="27" t="s">
        <v>7299</v>
      </c>
      <c r="G2432" s="27" t="s">
        <v>7300</v>
      </c>
      <c r="H2432" s="128">
        <v>2832.4</v>
      </c>
      <c r="I2432" s="27">
        <v>1448.04</v>
      </c>
      <c r="J2432" s="27">
        <v>4</v>
      </c>
      <c r="K2432" s="27">
        <v>5792.16</v>
      </c>
      <c r="L2432" s="27">
        <v>11329.6</v>
      </c>
      <c r="M2432" s="129">
        <v>0.023</v>
      </c>
      <c r="N2432" s="27">
        <v>55.07</v>
      </c>
      <c r="O2432" s="27">
        <v>11069.02</v>
      </c>
      <c r="P2432" s="27">
        <v>5221.79</v>
      </c>
      <c r="Q2432" s="27" t="s">
        <v>22</v>
      </c>
    </row>
    <row r="2433" spans="1:17">
      <c r="A2433" s="27" t="s">
        <v>7301</v>
      </c>
      <c r="B2433" s="127">
        <v>44975</v>
      </c>
      <c r="C2433" s="127">
        <v>44981</v>
      </c>
      <c r="D2433" s="27" t="s">
        <v>43</v>
      </c>
      <c r="E2433" s="27" t="s">
        <v>30</v>
      </c>
      <c r="F2433" s="27" t="s">
        <v>7302</v>
      </c>
      <c r="G2433" s="27" t="s">
        <v>7303</v>
      </c>
      <c r="H2433" s="128">
        <v>1026.23</v>
      </c>
      <c r="I2433" s="27">
        <v>826.66</v>
      </c>
      <c r="J2433" s="27">
        <v>19</v>
      </c>
      <c r="K2433" s="27">
        <v>15706.54</v>
      </c>
      <c r="L2433" s="27">
        <v>19498.37</v>
      </c>
      <c r="M2433" s="129">
        <v>0.0151</v>
      </c>
      <c r="N2433" s="27">
        <v>95.29</v>
      </c>
      <c r="O2433" s="27">
        <v>19203.94</v>
      </c>
      <c r="P2433" s="27">
        <v>3402.11</v>
      </c>
      <c r="Q2433" s="27" t="s">
        <v>35</v>
      </c>
    </row>
    <row r="2434" spans="1:17">
      <c r="A2434" s="27" t="s">
        <v>7304</v>
      </c>
      <c r="B2434" s="127">
        <v>45136</v>
      </c>
      <c r="C2434" s="127">
        <v>45143</v>
      </c>
      <c r="D2434" s="27" t="s">
        <v>43</v>
      </c>
      <c r="E2434" s="27" t="s">
        <v>25</v>
      </c>
      <c r="F2434" s="27" t="s">
        <v>7305</v>
      </c>
      <c r="G2434" s="27" t="s">
        <v>7306</v>
      </c>
      <c r="H2434" s="128">
        <v>3640.55</v>
      </c>
      <c r="I2434" s="27">
        <v>1837.55</v>
      </c>
      <c r="J2434" s="27">
        <v>15</v>
      </c>
      <c r="K2434" s="27">
        <v>27563.25</v>
      </c>
      <c r="L2434" s="27">
        <v>54608.25</v>
      </c>
      <c r="M2434" s="129">
        <v>0.0271</v>
      </c>
      <c r="N2434" s="27">
        <v>38.18</v>
      </c>
      <c r="O2434" s="27">
        <v>53128.37</v>
      </c>
      <c r="P2434" s="27">
        <v>25526.94</v>
      </c>
      <c r="Q2434" s="27" t="s">
        <v>35</v>
      </c>
    </row>
    <row r="2435" spans="1:17">
      <c r="A2435" s="27" t="s">
        <v>7307</v>
      </c>
      <c r="B2435" s="127">
        <v>45053</v>
      </c>
      <c r="C2435" s="127">
        <v>45055</v>
      </c>
      <c r="D2435" s="27" t="s">
        <v>18</v>
      </c>
      <c r="E2435" s="27" t="s">
        <v>25</v>
      </c>
      <c r="F2435" s="27" t="s">
        <v>7308</v>
      </c>
      <c r="G2435" s="27" t="s">
        <v>7309</v>
      </c>
      <c r="H2435" s="128">
        <v>3098.21</v>
      </c>
      <c r="I2435" s="27">
        <v>2535.25</v>
      </c>
      <c r="J2435" s="27">
        <v>13</v>
      </c>
      <c r="K2435" s="27">
        <v>32958.25</v>
      </c>
      <c r="L2435" s="27">
        <v>40276.73</v>
      </c>
      <c r="M2435" s="129">
        <v>0.0182</v>
      </c>
      <c r="N2435" s="27">
        <v>70.53</v>
      </c>
      <c r="O2435" s="27">
        <v>39543.69</v>
      </c>
      <c r="P2435" s="27">
        <v>6514.91</v>
      </c>
      <c r="Q2435" s="27" t="s">
        <v>40</v>
      </c>
    </row>
    <row r="2436" spans="1:17">
      <c r="A2436" s="27" t="s">
        <v>7310</v>
      </c>
      <c r="B2436" s="127">
        <v>45182</v>
      </c>
      <c r="C2436" s="127">
        <v>45184</v>
      </c>
      <c r="D2436" s="27" t="s">
        <v>29</v>
      </c>
      <c r="E2436" s="27" t="s">
        <v>65</v>
      </c>
      <c r="F2436" s="27" t="s">
        <v>7311</v>
      </c>
      <c r="G2436" s="27" t="s">
        <v>7312</v>
      </c>
      <c r="H2436" s="128">
        <v>2966.22</v>
      </c>
      <c r="I2436" s="27">
        <v>1528.7</v>
      </c>
      <c r="J2436" s="27">
        <v>6</v>
      </c>
      <c r="K2436" s="27">
        <v>9172.2</v>
      </c>
      <c r="L2436" s="27">
        <v>17797.32</v>
      </c>
      <c r="M2436" s="129">
        <v>0.0155</v>
      </c>
      <c r="N2436" s="27">
        <v>52.63</v>
      </c>
      <c r="O2436" s="27">
        <v>17521.46</v>
      </c>
      <c r="P2436" s="27">
        <v>8296.63</v>
      </c>
      <c r="Q2436" s="27" t="s">
        <v>22</v>
      </c>
    </row>
    <row r="2437" spans="1:17">
      <c r="A2437" s="27" t="s">
        <v>7313</v>
      </c>
      <c r="B2437" s="127">
        <v>45164</v>
      </c>
      <c r="C2437" s="127">
        <v>45168</v>
      </c>
      <c r="D2437" s="27" t="s">
        <v>43</v>
      </c>
      <c r="E2437" s="27" t="s">
        <v>30</v>
      </c>
      <c r="F2437" s="27" t="s">
        <v>7314</v>
      </c>
      <c r="G2437" s="27" t="s">
        <v>7315</v>
      </c>
      <c r="H2437" s="128">
        <v>4505.64</v>
      </c>
      <c r="I2437" s="27">
        <v>3452.82</v>
      </c>
      <c r="J2437" s="27">
        <v>9</v>
      </c>
      <c r="K2437" s="27">
        <v>31075.38</v>
      </c>
      <c r="L2437" s="27">
        <v>40550.76</v>
      </c>
      <c r="M2437" s="129">
        <v>0.0101</v>
      </c>
      <c r="N2437" s="27">
        <v>92.91</v>
      </c>
      <c r="O2437" s="27">
        <v>40141.2</v>
      </c>
      <c r="P2437" s="27">
        <v>8972.91</v>
      </c>
      <c r="Q2437" s="27" t="s">
        <v>40</v>
      </c>
    </row>
    <row r="2438" spans="1:17">
      <c r="A2438" s="27" t="s">
        <v>7316</v>
      </c>
      <c r="B2438" s="127">
        <v>45149</v>
      </c>
      <c r="C2438" s="127">
        <v>45152</v>
      </c>
      <c r="D2438" s="27" t="s">
        <v>43</v>
      </c>
      <c r="E2438" s="27" t="s">
        <v>30</v>
      </c>
      <c r="F2438" s="27" t="s">
        <v>7317</v>
      </c>
      <c r="G2438" s="27" t="s">
        <v>7318</v>
      </c>
      <c r="H2438" s="128">
        <v>3076.23</v>
      </c>
      <c r="I2438" s="27">
        <v>2632.47</v>
      </c>
      <c r="J2438" s="27">
        <v>14</v>
      </c>
      <c r="K2438" s="27">
        <v>36854.58</v>
      </c>
      <c r="L2438" s="27">
        <v>43067.22</v>
      </c>
      <c r="M2438" s="129">
        <v>0.0131</v>
      </c>
      <c r="N2438" s="27">
        <v>11.13</v>
      </c>
      <c r="O2438" s="27">
        <v>42503.04</v>
      </c>
      <c r="P2438" s="27">
        <v>5637.33</v>
      </c>
      <c r="Q2438" s="27" t="s">
        <v>40</v>
      </c>
    </row>
    <row r="2439" spans="1:17">
      <c r="A2439" s="27" t="s">
        <v>7319</v>
      </c>
      <c r="B2439" s="127">
        <v>45158</v>
      </c>
      <c r="C2439" s="127">
        <v>45163</v>
      </c>
      <c r="D2439" s="27" t="s">
        <v>29</v>
      </c>
      <c r="E2439" s="27" t="s">
        <v>25</v>
      </c>
      <c r="F2439" s="27" t="s">
        <v>7320</v>
      </c>
      <c r="G2439" s="27" t="s">
        <v>7321</v>
      </c>
      <c r="H2439" s="128">
        <v>4395.63</v>
      </c>
      <c r="I2439" s="27">
        <v>2999.85</v>
      </c>
      <c r="J2439" s="27">
        <v>20</v>
      </c>
      <c r="K2439" s="27">
        <v>59997</v>
      </c>
      <c r="L2439" s="27">
        <v>87912.6</v>
      </c>
      <c r="M2439" s="129">
        <v>0.0297</v>
      </c>
      <c r="N2439" s="27">
        <v>65.13</v>
      </c>
      <c r="O2439" s="27">
        <v>85301.6</v>
      </c>
      <c r="P2439" s="27">
        <v>25239.47</v>
      </c>
      <c r="Q2439" s="27" t="s">
        <v>35</v>
      </c>
    </row>
    <row r="2440" spans="1:17">
      <c r="A2440" s="27" t="s">
        <v>7322</v>
      </c>
      <c r="B2440" s="127">
        <v>44956</v>
      </c>
      <c r="C2440" s="127">
        <v>44958</v>
      </c>
      <c r="D2440" s="27" t="s">
        <v>43</v>
      </c>
      <c r="E2440" s="27" t="s">
        <v>19</v>
      </c>
      <c r="F2440" s="27" t="s">
        <v>7323</v>
      </c>
      <c r="G2440" s="27" t="s">
        <v>7324</v>
      </c>
      <c r="H2440" s="128">
        <v>2011.67</v>
      </c>
      <c r="I2440" s="27">
        <v>1261.06</v>
      </c>
      <c r="J2440" s="27">
        <v>6</v>
      </c>
      <c r="K2440" s="27">
        <v>7566.36</v>
      </c>
      <c r="L2440" s="27">
        <v>12070.02</v>
      </c>
      <c r="M2440" s="129">
        <v>0.0132</v>
      </c>
      <c r="N2440" s="27">
        <v>18.97</v>
      </c>
      <c r="O2440" s="27">
        <v>11910.7</v>
      </c>
      <c r="P2440" s="27">
        <v>4325.37</v>
      </c>
      <c r="Q2440" s="27" t="s">
        <v>22</v>
      </c>
    </row>
    <row r="2441" spans="1:17">
      <c r="A2441" s="27" t="s">
        <v>7325</v>
      </c>
      <c r="B2441" s="127">
        <v>45006</v>
      </c>
      <c r="C2441" s="127">
        <v>45007</v>
      </c>
      <c r="D2441" s="27" t="s">
        <v>18</v>
      </c>
      <c r="E2441" s="27" t="s">
        <v>30</v>
      </c>
      <c r="F2441" s="27" t="s">
        <v>7326</v>
      </c>
      <c r="G2441" s="27" t="s">
        <v>7327</v>
      </c>
      <c r="H2441" s="128">
        <v>1550.19</v>
      </c>
      <c r="I2441" s="27">
        <v>1340.39</v>
      </c>
      <c r="J2441" s="27">
        <v>1</v>
      </c>
      <c r="K2441" s="27">
        <v>1340.39</v>
      </c>
      <c r="L2441" s="27">
        <v>1550.19</v>
      </c>
      <c r="M2441" s="129">
        <v>0.0228</v>
      </c>
      <c r="N2441" s="27">
        <v>30.9</v>
      </c>
      <c r="O2441" s="27">
        <v>1514.85</v>
      </c>
      <c r="P2441" s="27">
        <v>143.56</v>
      </c>
      <c r="Q2441" s="27" t="s">
        <v>22</v>
      </c>
    </row>
    <row r="2442" spans="1:17">
      <c r="A2442" s="27" t="s">
        <v>7328</v>
      </c>
      <c r="B2442" s="127">
        <v>45025</v>
      </c>
      <c r="C2442" s="127">
        <v>45028</v>
      </c>
      <c r="D2442" s="27" t="s">
        <v>29</v>
      </c>
      <c r="E2442" s="27" t="s">
        <v>30</v>
      </c>
      <c r="F2442" s="27" t="s">
        <v>7329</v>
      </c>
      <c r="G2442" s="27" t="s">
        <v>7330</v>
      </c>
      <c r="H2442" s="128">
        <v>4594.38</v>
      </c>
      <c r="I2442" s="27">
        <v>3092.31</v>
      </c>
      <c r="J2442" s="27">
        <v>20</v>
      </c>
      <c r="K2442" s="27">
        <v>61846.2</v>
      </c>
      <c r="L2442" s="27">
        <v>91887.6</v>
      </c>
      <c r="M2442" s="129">
        <v>0.0248</v>
      </c>
      <c r="N2442" s="27">
        <v>32.7</v>
      </c>
      <c r="O2442" s="27">
        <v>89608.79</v>
      </c>
      <c r="P2442" s="27">
        <v>27729.89</v>
      </c>
      <c r="Q2442" s="27" t="s">
        <v>35</v>
      </c>
    </row>
    <row r="2443" spans="1:17">
      <c r="A2443" s="27" t="s">
        <v>7331</v>
      </c>
      <c r="B2443" s="127">
        <v>45162</v>
      </c>
      <c r="C2443" s="127">
        <v>45165</v>
      </c>
      <c r="D2443" s="27" t="s">
        <v>29</v>
      </c>
      <c r="E2443" s="27" t="s">
        <v>30</v>
      </c>
      <c r="F2443" s="27" t="s">
        <v>7332</v>
      </c>
      <c r="G2443" s="27" t="s">
        <v>7333</v>
      </c>
      <c r="H2443" s="128">
        <v>4740.84</v>
      </c>
      <c r="I2443" s="27">
        <v>3196.69</v>
      </c>
      <c r="J2443" s="27">
        <v>3</v>
      </c>
      <c r="K2443" s="27">
        <v>9590.07</v>
      </c>
      <c r="L2443" s="27">
        <v>14222.52</v>
      </c>
      <c r="M2443" s="129">
        <v>0.0176</v>
      </c>
      <c r="N2443" s="27">
        <v>98.84</v>
      </c>
      <c r="O2443" s="27">
        <v>13972.2</v>
      </c>
      <c r="P2443" s="27">
        <v>4283.29</v>
      </c>
      <c r="Q2443" s="27" t="s">
        <v>22</v>
      </c>
    </row>
    <row r="2444" spans="1:17">
      <c r="A2444" s="27" t="s">
        <v>7334</v>
      </c>
      <c r="B2444" s="127">
        <v>45207</v>
      </c>
      <c r="C2444" s="127">
        <v>45208</v>
      </c>
      <c r="D2444" s="27" t="s">
        <v>29</v>
      </c>
      <c r="E2444" s="27" t="s">
        <v>65</v>
      </c>
      <c r="F2444" s="27" t="s">
        <v>7335</v>
      </c>
      <c r="G2444" s="27" t="s">
        <v>7336</v>
      </c>
      <c r="H2444" s="128">
        <v>2990.85</v>
      </c>
      <c r="I2444" s="27">
        <v>1515.77</v>
      </c>
      <c r="J2444" s="27">
        <v>15</v>
      </c>
      <c r="K2444" s="27">
        <v>22736.55</v>
      </c>
      <c r="L2444" s="27">
        <v>44862.75</v>
      </c>
      <c r="M2444" s="129">
        <v>0.0169</v>
      </c>
      <c r="N2444" s="27">
        <v>60.57</v>
      </c>
      <c r="O2444" s="27">
        <v>44104.57</v>
      </c>
      <c r="P2444" s="27">
        <v>21307.45</v>
      </c>
      <c r="Q2444" s="27" t="s">
        <v>35</v>
      </c>
    </row>
    <row r="2445" spans="1:17">
      <c r="A2445" s="27" t="s">
        <v>7337</v>
      </c>
      <c r="B2445" s="127">
        <v>45285</v>
      </c>
      <c r="C2445" s="127">
        <v>45287</v>
      </c>
      <c r="D2445" s="27" t="s">
        <v>43</v>
      </c>
      <c r="E2445" s="27" t="s">
        <v>25</v>
      </c>
      <c r="F2445" s="27" t="s">
        <v>7338</v>
      </c>
      <c r="G2445" s="27" t="s">
        <v>7339</v>
      </c>
      <c r="H2445" s="128">
        <v>1519.03</v>
      </c>
      <c r="I2445" s="27">
        <v>1292.06</v>
      </c>
      <c r="J2445" s="27">
        <v>2</v>
      </c>
      <c r="K2445" s="27">
        <v>2584.12</v>
      </c>
      <c r="L2445" s="27">
        <v>3038.06</v>
      </c>
      <c r="M2445" s="129">
        <v>0.0237</v>
      </c>
      <c r="N2445" s="27">
        <v>68.89</v>
      </c>
      <c r="O2445" s="27">
        <v>2966.06</v>
      </c>
      <c r="P2445" s="27">
        <v>313.05</v>
      </c>
      <c r="Q2445" s="27" t="s">
        <v>22</v>
      </c>
    </row>
    <row r="2446" spans="1:17">
      <c r="A2446" s="27" t="s">
        <v>7340</v>
      </c>
      <c r="B2446" s="127">
        <v>45268</v>
      </c>
      <c r="C2446" s="127">
        <v>45270</v>
      </c>
      <c r="D2446" s="27" t="s">
        <v>29</v>
      </c>
      <c r="E2446" s="27" t="s">
        <v>19</v>
      </c>
      <c r="F2446" s="27" t="s">
        <v>7341</v>
      </c>
      <c r="G2446" s="27" t="s">
        <v>7342</v>
      </c>
      <c r="H2446" s="128">
        <v>913.97</v>
      </c>
      <c r="I2446" s="27">
        <v>624.28</v>
      </c>
      <c r="J2446" s="27">
        <v>10</v>
      </c>
      <c r="K2446" s="27">
        <v>6242.8</v>
      </c>
      <c r="L2446" s="27">
        <v>9139.7</v>
      </c>
      <c r="M2446" s="129">
        <v>0.0121</v>
      </c>
      <c r="N2446" s="27">
        <v>95.69</v>
      </c>
      <c r="O2446" s="27">
        <v>9029.11</v>
      </c>
      <c r="P2446" s="27">
        <v>2690.62</v>
      </c>
      <c r="Q2446" s="27" t="s">
        <v>40</v>
      </c>
    </row>
    <row r="2447" spans="1:17">
      <c r="A2447" s="27" t="s">
        <v>7343</v>
      </c>
      <c r="B2447" s="127">
        <v>44979</v>
      </c>
      <c r="C2447" s="127">
        <v>44986</v>
      </c>
      <c r="D2447" s="27" t="s">
        <v>29</v>
      </c>
      <c r="E2447" s="27" t="s">
        <v>25</v>
      </c>
      <c r="F2447" s="27" t="s">
        <v>7344</v>
      </c>
      <c r="G2447" s="27" t="s">
        <v>7345</v>
      </c>
      <c r="H2447" s="128">
        <v>1782.38</v>
      </c>
      <c r="I2447" s="27">
        <v>1410.71</v>
      </c>
      <c r="J2447" s="27">
        <v>7</v>
      </c>
      <c r="K2447" s="27">
        <v>9874.97</v>
      </c>
      <c r="L2447" s="27">
        <v>12476.66</v>
      </c>
      <c r="M2447" s="129">
        <v>0.0273</v>
      </c>
      <c r="N2447" s="27">
        <v>21.27</v>
      </c>
      <c r="O2447" s="27">
        <v>12136.05</v>
      </c>
      <c r="P2447" s="27">
        <v>2239.81</v>
      </c>
      <c r="Q2447" s="27" t="s">
        <v>40</v>
      </c>
    </row>
    <row r="2448" spans="1:17">
      <c r="A2448" s="27" t="s">
        <v>7346</v>
      </c>
      <c r="B2448" s="127">
        <v>45165</v>
      </c>
      <c r="C2448" s="127">
        <v>45166</v>
      </c>
      <c r="D2448" s="27" t="s">
        <v>18</v>
      </c>
      <c r="E2448" s="27" t="s">
        <v>65</v>
      </c>
      <c r="F2448" s="27" t="s">
        <v>7347</v>
      </c>
      <c r="G2448" s="27" t="s">
        <v>7348</v>
      </c>
      <c r="H2448" s="128">
        <v>4548.24</v>
      </c>
      <c r="I2448" s="27">
        <v>2892.1</v>
      </c>
      <c r="J2448" s="27">
        <v>9</v>
      </c>
      <c r="K2448" s="27">
        <v>26028.9</v>
      </c>
      <c r="L2448" s="27">
        <v>40934.16</v>
      </c>
      <c r="M2448" s="129">
        <v>0.0177</v>
      </c>
      <c r="N2448" s="27">
        <v>37.91</v>
      </c>
      <c r="O2448" s="27">
        <v>40209.63</v>
      </c>
      <c r="P2448" s="27">
        <v>14142.82</v>
      </c>
      <c r="Q2448" s="27" t="s">
        <v>40</v>
      </c>
    </row>
    <row r="2449" spans="1:17">
      <c r="A2449" s="27" t="s">
        <v>7349</v>
      </c>
      <c r="B2449" s="127">
        <v>45136</v>
      </c>
      <c r="C2449" s="127">
        <v>45143</v>
      </c>
      <c r="D2449" s="27" t="s">
        <v>29</v>
      </c>
      <c r="E2449" s="27" t="s">
        <v>25</v>
      </c>
      <c r="F2449" s="27" t="s">
        <v>7350</v>
      </c>
      <c r="G2449" s="27" t="s">
        <v>7351</v>
      </c>
      <c r="H2449" s="128">
        <v>4148.43</v>
      </c>
      <c r="I2449" s="27">
        <v>2993.9</v>
      </c>
      <c r="J2449" s="27">
        <v>13</v>
      </c>
      <c r="K2449" s="27">
        <v>38920.7</v>
      </c>
      <c r="L2449" s="27">
        <v>53929.59</v>
      </c>
      <c r="M2449" s="129">
        <v>0.0194</v>
      </c>
      <c r="N2449" s="27">
        <v>40.88</v>
      </c>
      <c r="O2449" s="27">
        <v>52883.36</v>
      </c>
      <c r="P2449" s="27">
        <v>13921.78</v>
      </c>
      <c r="Q2449" s="27" t="s">
        <v>40</v>
      </c>
    </row>
    <row r="2450" spans="1:17">
      <c r="A2450" s="27" t="s">
        <v>7352</v>
      </c>
      <c r="B2450" s="127">
        <v>45003</v>
      </c>
      <c r="C2450" s="127">
        <v>45009</v>
      </c>
      <c r="D2450" s="27" t="s">
        <v>18</v>
      </c>
      <c r="E2450" s="27" t="s">
        <v>65</v>
      </c>
      <c r="F2450" s="27" t="s">
        <v>7353</v>
      </c>
      <c r="G2450" s="27" t="s">
        <v>7354</v>
      </c>
      <c r="H2450" s="128">
        <v>92.54</v>
      </c>
      <c r="I2450" s="27">
        <v>53.19</v>
      </c>
      <c r="J2450" s="27">
        <v>15</v>
      </c>
      <c r="K2450" s="27">
        <v>797.85</v>
      </c>
      <c r="L2450" s="27">
        <v>1388.1</v>
      </c>
      <c r="M2450" s="129">
        <v>0.0195</v>
      </c>
      <c r="N2450" s="27">
        <v>99.39</v>
      </c>
      <c r="O2450" s="27">
        <v>1361.03</v>
      </c>
      <c r="P2450" s="27">
        <v>463.79</v>
      </c>
      <c r="Q2450" s="27" t="s">
        <v>35</v>
      </c>
    </row>
    <row r="2451" spans="1:17">
      <c r="A2451" s="27" t="s">
        <v>7355</v>
      </c>
      <c r="B2451" s="127">
        <v>45131</v>
      </c>
      <c r="C2451" s="127">
        <v>45132</v>
      </c>
      <c r="D2451" s="27" t="s">
        <v>29</v>
      </c>
      <c r="E2451" s="27" t="s">
        <v>65</v>
      </c>
      <c r="F2451" s="27" t="s">
        <v>7356</v>
      </c>
      <c r="G2451" s="27" t="s">
        <v>7357</v>
      </c>
      <c r="H2451" s="128">
        <v>1318.76</v>
      </c>
      <c r="I2451" s="27">
        <v>731.16</v>
      </c>
      <c r="J2451" s="27">
        <v>8</v>
      </c>
      <c r="K2451" s="27">
        <v>5849.28</v>
      </c>
      <c r="L2451" s="27">
        <v>10550.08</v>
      </c>
      <c r="M2451" s="129">
        <v>0.0288</v>
      </c>
      <c r="N2451" s="27">
        <v>43.07</v>
      </c>
      <c r="O2451" s="27">
        <v>10246.24</v>
      </c>
      <c r="P2451" s="27">
        <v>4353.89</v>
      </c>
      <c r="Q2451" s="27" t="s">
        <v>40</v>
      </c>
    </row>
    <row r="2452" spans="1:17">
      <c r="A2452" s="27" t="s">
        <v>7358</v>
      </c>
      <c r="B2452" s="127">
        <v>45258</v>
      </c>
      <c r="C2452" s="127">
        <v>45262</v>
      </c>
      <c r="D2452" s="27" t="s">
        <v>43</v>
      </c>
      <c r="E2452" s="27" t="s">
        <v>25</v>
      </c>
      <c r="F2452" s="27" t="s">
        <v>7359</v>
      </c>
      <c r="G2452" s="27" t="s">
        <v>7360</v>
      </c>
      <c r="H2452" s="128">
        <v>512.42</v>
      </c>
      <c r="I2452" s="27">
        <v>445.73</v>
      </c>
      <c r="J2452" s="27">
        <v>5</v>
      </c>
      <c r="K2452" s="27">
        <v>2228.65</v>
      </c>
      <c r="L2452" s="27">
        <v>2562.1</v>
      </c>
      <c r="M2452" s="129">
        <v>0.0245</v>
      </c>
      <c r="N2452" s="27">
        <v>55.01</v>
      </c>
      <c r="O2452" s="27">
        <v>2499.33</v>
      </c>
      <c r="P2452" s="27">
        <v>215.67</v>
      </c>
      <c r="Q2452" s="27" t="s">
        <v>22</v>
      </c>
    </row>
    <row r="2453" spans="1:17">
      <c r="A2453" s="27" t="s">
        <v>7361</v>
      </c>
      <c r="B2453" s="127">
        <v>45242</v>
      </c>
      <c r="C2453" s="127">
        <v>45245</v>
      </c>
      <c r="D2453" s="27" t="s">
        <v>18</v>
      </c>
      <c r="E2453" s="27" t="s">
        <v>30</v>
      </c>
      <c r="F2453" s="27" t="s">
        <v>7362</v>
      </c>
      <c r="G2453" s="27" t="s">
        <v>7363</v>
      </c>
      <c r="H2453" s="128">
        <v>1587.17</v>
      </c>
      <c r="I2453" s="27">
        <v>1333.55</v>
      </c>
      <c r="J2453" s="27">
        <v>10</v>
      </c>
      <c r="K2453" s="27">
        <v>13335.5</v>
      </c>
      <c r="L2453" s="27">
        <v>15871.7</v>
      </c>
      <c r="M2453" s="129">
        <v>0.0248</v>
      </c>
      <c r="N2453" s="27">
        <v>16.88</v>
      </c>
      <c r="O2453" s="27">
        <v>15478.08</v>
      </c>
      <c r="P2453" s="27">
        <v>2125.7</v>
      </c>
      <c r="Q2453" s="27" t="s">
        <v>40</v>
      </c>
    </row>
    <row r="2454" spans="1:17">
      <c r="A2454" s="27" t="s">
        <v>7364</v>
      </c>
      <c r="B2454" s="127">
        <v>44975</v>
      </c>
      <c r="C2454" s="127">
        <v>44982</v>
      </c>
      <c r="D2454" s="27" t="s">
        <v>43</v>
      </c>
      <c r="E2454" s="27" t="s">
        <v>65</v>
      </c>
      <c r="F2454" s="27" t="s">
        <v>7365</v>
      </c>
      <c r="G2454" s="27" t="s">
        <v>7366</v>
      </c>
      <c r="H2454" s="128">
        <v>4596.55</v>
      </c>
      <c r="I2454" s="27">
        <v>2344.81</v>
      </c>
      <c r="J2454" s="27">
        <v>14</v>
      </c>
      <c r="K2454" s="27">
        <v>32827.34</v>
      </c>
      <c r="L2454" s="27">
        <v>64351.7</v>
      </c>
      <c r="M2454" s="129">
        <v>0.0156</v>
      </c>
      <c r="N2454" s="27">
        <v>93.5</v>
      </c>
      <c r="O2454" s="27">
        <v>63347.81</v>
      </c>
      <c r="P2454" s="27">
        <v>30426.97</v>
      </c>
      <c r="Q2454" s="27" t="s">
        <v>40</v>
      </c>
    </row>
    <row r="2455" spans="1:17">
      <c r="A2455" s="27" t="s">
        <v>7367</v>
      </c>
      <c r="B2455" s="127">
        <v>44976</v>
      </c>
      <c r="C2455" s="127">
        <v>44982</v>
      </c>
      <c r="D2455" s="27" t="s">
        <v>18</v>
      </c>
      <c r="E2455" s="27" t="s">
        <v>65</v>
      </c>
      <c r="F2455" s="27" t="s">
        <v>7368</v>
      </c>
      <c r="G2455" s="27" t="s">
        <v>7369</v>
      </c>
      <c r="H2455" s="128">
        <v>488.84</v>
      </c>
      <c r="I2455" s="27">
        <v>367.4</v>
      </c>
      <c r="J2455" s="27">
        <v>14</v>
      </c>
      <c r="K2455" s="27">
        <v>5143.6</v>
      </c>
      <c r="L2455" s="27">
        <v>6843.76</v>
      </c>
      <c r="M2455" s="129">
        <v>0.0277</v>
      </c>
      <c r="N2455" s="27">
        <v>38.08</v>
      </c>
      <c r="O2455" s="27">
        <v>6654.19</v>
      </c>
      <c r="P2455" s="27">
        <v>1472.51</v>
      </c>
      <c r="Q2455" s="27" t="s">
        <v>40</v>
      </c>
    </row>
    <row r="2456" spans="1:17">
      <c r="A2456" s="27" t="s">
        <v>7370</v>
      </c>
      <c r="B2456" s="127">
        <v>45263</v>
      </c>
      <c r="C2456" s="127">
        <v>45267</v>
      </c>
      <c r="D2456" s="27" t="s">
        <v>18</v>
      </c>
      <c r="E2456" s="27" t="s">
        <v>25</v>
      </c>
      <c r="F2456" s="27" t="s">
        <v>7371</v>
      </c>
      <c r="G2456" s="27" t="s">
        <v>7372</v>
      </c>
      <c r="H2456" s="128">
        <v>4197.43</v>
      </c>
      <c r="I2456" s="27">
        <v>2586.07</v>
      </c>
      <c r="J2456" s="27">
        <v>13</v>
      </c>
      <c r="K2456" s="27">
        <v>33618.91</v>
      </c>
      <c r="L2456" s="27">
        <v>54566.59</v>
      </c>
      <c r="M2456" s="129">
        <v>0.0248</v>
      </c>
      <c r="N2456" s="27">
        <v>58.63</v>
      </c>
      <c r="O2456" s="27">
        <v>53213.34</v>
      </c>
      <c r="P2456" s="27">
        <v>19535.8</v>
      </c>
      <c r="Q2456" s="27" t="s">
        <v>40</v>
      </c>
    </row>
    <row r="2457" spans="1:17">
      <c r="A2457" s="27" t="s">
        <v>7373</v>
      </c>
      <c r="B2457" s="127">
        <v>45111</v>
      </c>
      <c r="C2457" s="127">
        <v>45114</v>
      </c>
      <c r="D2457" s="27" t="s">
        <v>18</v>
      </c>
      <c r="E2457" s="27" t="s">
        <v>25</v>
      </c>
      <c r="F2457" s="27" t="s">
        <v>7374</v>
      </c>
      <c r="G2457" s="27" t="s">
        <v>7375</v>
      </c>
      <c r="H2457" s="128">
        <v>2767.44</v>
      </c>
      <c r="I2457" s="27">
        <v>2292.95</v>
      </c>
      <c r="J2457" s="27">
        <v>19</v>
      </c>
      <c r="K2457" s="27">
        <v>43566.05</v>
      </c>
      <c r="L2457" s="27">
        <v>52581.36</v>
      </c>
      <c r="M2457" s="129">
        <v>0.0243</v>
      </c>
      <c r="N2457" s="27">
        <v>64.5</v>
      </c>
      <c r="O2457" s="27">
        <v>51303.63</v>
      </c>
      <c r="P2457" s="27">
        <v>7673.08</v>
      </c>
      <c r="Q2457" s="27" t="s">
        <v>35</v>
      </c>
    </row>
    <row r="2458" spans="1:17">
      <c r="A2458" s="27" t="s">
        <v>7376</v>
      </c>
      <c r="B2458" s="127">
        <v>45195</v>
      </c>
      <c r="C2458" s="127">
        <v>45199</v>
      </c>
      <c r="D2458" s="27" t="s">
        <v>43</v>
      </c>
      <c r="E2458" s="27" t="s">
        <v>30</v>
      </c>
      <c r="F2458" s="27" t="s">
        <v>7377</v>
      </c>
      <c r="G2458" s="27" t="s">
        <v>7378</v>
      </c>
      <c r="H2458" s="128">
        <v>3502.57</v>
      </c>
      <c r="I2458" s="27">
        <v>1930.87</v>
      </c>
      <c r="J2458" s="27">
        <v>1</v>
      </c>
      <c r="K2458" s="27">
        <v>1930.87</v>
      </c>
      <c r="L2458" s="27">
        <v>3502.57</v>
      </c>
      <c r="M2458" s="129">
        <v>0.0191</v>
      </c>
      <c r="N2458" s="27">
        <v>10.96</v>
      </c>
      <c r="O2458" s="27">
        <v>3435.67</v>
      </c>
      <c r="P2458" s="27">
        <v>1493.84</v>
      </c>
      <c r="Q2458" s="27" t="s">
        <v>22</v>
      </c>
    </row>
    <row r="2459" spans="1:17">
      <c r="A2459" s="27" t="s">
        <v>7379</v>
      </c>
      <c r="B2459" s="127">
        <v>44970</v>
      </c>
      <c r="C2459" s="127">
        <v>44974</v>
      </c>
      <c r="D2459" s="27" t="s">
        <v>18</v>
      </c>
      <c r="E2459" s="27" t="s">
        <v>30</v>
      </c>
      <c r="F2459" s="27" t="s">
        <v>7380</v>
      </c>
      <c r="G2459" s="27" t="s">
        <v>7381</v>
      </c>
      <c r="H2459" s="128">
        <v>1802.15</v>
      </c>
      <c r="I2459" s="27">
        <v>946.2</v>
      </c>
      <c r="J2459" s="27">
        <v>10</v>
      </c>
      <c r="K2459" s="27">
        <v>9462</v>
      </c>
      <c r="L2459" s="27">
        <v>18021.5</v>
      </c>
      <c r="M2459" s="129">
        <v>0.0209</v>
      </c>
      <c r="N2459" s="27">
        <v>91.7</v>
      </c>
      <c r="O2459" s="27">
        <v>17644.85</v>
      </c>
      <c r="P2459" s="27">
        <v>8091.15</v>
      </c>
      <c r="Q2459" s="27" t="s">
        <v>40</v>
      </c>
    </row>
    <row r="2460" spans="1:17">
      <c r="A2460" s="27" t="s">
        <v>7382</v>
      </c>
      <c r="B2460" s="127">
        <v>45204</v>
      </c>
      <c r="C2460" s="127">
        <v>45207</v>
      </c>
      <c r="D2460" s="27" t="s">
        <v>18</v>
      </c>
      <c r="E2460" s="27" t="s">
        <v>19</v>
      </c>
      <c r="F2460" s="27" t="s">
        <v>7383</v>
      </c>
      <c r="G2460" s="27" t="s">
        <v>7384</v>
      </c>
      <c r="H2460" s="128">
        <v>549.35</v>
      </c>
      <c r="I2460" s="27">
        <v>448.05</v>
      </c>
      <c r="J2460" s="27">
        <v>8</v>
      </c>
      <c r="K2460" s="27">
        <v>3584.4</v>
      </c>
      <c r="L2460" s="27">
        <v>4394.8</v>
      </c>
      <c r="M2460" s="129">
        <v>0.0222</v>
      </c>
      <c r="N2460" s="27">
        <v>59.52</v>
      </c>
      <c r="O2460" s="27">
        <v>4297.24</v>
      </c>
      <c r="P2460" s="27">
        <v>653.32</v>
      </c>
      <c r="Q2460" s="27" t="s">
        <v>40</v>
      </c>
    </row>
    <row r="2461" spans="1:17">
      <c r="A2461" s="27" t="s">
        <v>7385</v>
      </c>
      <c r="B2461" s="127">
        <v>45109</v>
      </c>
      <c r="C2461" s="127">
        <v>45113</v>
      </c>
      <c r="D2461" s="27" t="s">
        <v>43</v>
      </c>
      <c r="E2461" s="27" t="s">
        <v>65</v>
      </c>
      <c r="F2461" s="27" t="s">
        <v>7386</v>
      </c>
      <c r="G2461" s="27" t="s">
        <v>7387</v>
      </c>
      <c r="H2461" s="128">
        <v>4624.38</v>
      </c>
      <c r="I2461" s="27">
        <v>2681.44</v>
      </c>
      <c r="J2461" s="27">
        <v>14</v>
      </c>
      <c r="K2461" s="27">
        <v>37540.16</v>
      </c>
      <c r="L2461" s="27">
        <v>64741.32</v>
      </c>
      <c r="M2461" s="129">
        <v>0.0101</v>
      </c>
      <c r="N2461" s="27">
        <v>92.85</v>
      </c>
      <c r="O2461" s="27">
        <v>64087.43</v>
      </c>
      <c r="P2461" s="27">
        <v>26454.42</v>
      </c>
      <c r="Q2461" s="27" t="s">
        <v>40</v>
      </c>
    </row>
    <row r="2462" spans="1:17">
      <c r="A2462" s="27" t="s">
        <v>7388</v>
      </c>
      <c r="B2462" s="127">
        <v>45092</v>
      </c>
      <c r="C2462" s="127">
        <v>45097</v>
      </c>
      <c r="D2462" s="27" t="s">
        <v>29</v>
      </c>
      <c r="E2462" s="27" t="s">
        <v>25</v>
      </c>
      <c r="F2462" s="27" t="s">
        <v>7389</v>
      </c>
      <c r="G2462" s="27" t="s">
        <v>7390</v>
      </c>
      <c r="H2462" s="128">
        <v>454.75</v>
      </c>
      <c r="I2462" s="27">
        <v>347.72</v>
      </c>
      <c r="J2462" s="27">
        <v>8</v>
      </c>
      <c r="K2462" s="27">
        <v>2781.76</v>
      </c>
      <c r="L2462" s="27">
        <v>3638</v>
      </c>
      <c r="M2462" s="129">
        <v>0.0175</v>
      </c>
      <c r="N2462" s="27">
        <v>74.87</v>
      </c>
      <c r="O2462" s="27">
        <v>3574.34</v>
      </c>
      <c r="P2462" s="27">
        <v>717.71</v>
      </c>
      <c r="Q2462" s="27" t="s">
        <v>40</v>
      </c>
    </row>
    <row r="2463" spans="1:17">
      <c r="A2463" s="27" t="s">
        <v>7391</v>
      </c>
      <c r="B2463" s="127">
        <v>45005</v>
      </c>
      <c r="C2463" s="127">
        <v>45009</v>
      </c>
      <c r="D2463" s="27" t="s">
        <v>18</v>
      </c>
      <c r="E2463" s="27" t="s">
        <v>19</v>
      </c>
      <c r="F2463" s="27" t="s">
        <v>7392</v>
      </c>
      <c r="G2463" s="27" t="s">
        <v>7393</v>
      </c>
      <c r="H2463" s="128">
        <v>1851.61</v>
      </c>
      <c r="I2463" s="27">
        <v>1642.19</v>
      </c>
      <c r="J2463" s="27">
        <v>5</v>
      </c>
      <c r="K2463" s="27">
        <v>8210.95</v>
      </c>
      <c r="L2463" s="27">
        <v>9258.05</v>
      </c>
      <c r="M2463" s="129">
        <v>0.0164</v>
      </c>
      <c r="N2463" s="27">
        <v>83.5</v>
      </c>
      <c r="O2463" s="27">
        <v>9106.22</v>
      </c>
      <c r="P2463" s="27">
        <v>811.77</v>
      </c>
      <c r="Q2463" s="27" t="s">
        <v>22</v>
      </c>
    </row>
    <row r="2464" spans="1:17">
      <c r="A2464" s="27" t="s">
        <v>7394</v>
      </c>
      <c r="B2464" s="127">
        <v>45096</v>
      </c>
      <c r="C2464" s="127">
        <v>45098</v>
      </c>
      <c r="D2464" s="27" t="s">
        <v>18</v>
      </c>
      <c r="E2464" s="27" t="s">
        <v>65</v>
      </c>
      <c r="F2464" s="27" t="s">
        <v>7395</v>
      </c>
      <c r="G2464" s="27" t="s">
        <v>7396</v>
      </c>
      <c r="H2464" s="128">
        <v>166.97</v>
      </c>
      <c r="I2464" s="27">
        <v>142.69</v>
      </c>
      <c r="J2464" s="27">
        <v>14</v>
      </c>
      <c r="K2464" s="27">
        <v>1997.66</v>
      </c>
      <c r="L2464" s="27">
        <v>2337.58</v>
      </c>
      <c r="M2464" s="129">
        <v>0.0177</v>
      </c>
      <c r="N2464" s="27">
        <v>34.91</v>
      </c>
      <c r="O2464" s="27">
        <v>2296.2</v>
      </c>
      <c r="P2464" s="27">
        <v>263.63</v>
      </c>
      <c r="Q2464" s="27" t="s">
        <v>40</v>
      </c>
    </row>
    <row r="2465" spans="1:17">
      <c r="A2465" s="27" t="s">
        <v>7397</v>
      </c>
      <c r="B2465" s="127">
        <v>44995</v>
      </c>
      <c r="C2465" s="127">
        <v>44999</v>
      </c>
      <c r="D2465" s="27" t="s">
        <v>18</v>
      </c>
      <c r="E2465" s="27" t="s">
        <v>25</v>
      </c>
      <c r="F2465" s="27" t="s">
        <v>7398</v>
      </c>
      <c r="G2465" s="27" t="s">
        <v>7399</v>
      </c>
      <c r="H2465" s="128">
        <v>3621.87</v>
      </c>
      <c r="I2465" s="27">
        <v>2064.55</v>
      </c>
      <c r="J2465" s="27">
        <v>3</v>
      </c>
      <c r="K2465" s="27">
        <v>6193.65</v>
      </c>
      <c r="L2465" s="27">
        <v>10865.61</v>
      </c>
      <c r="M2465" s="129">
        <v>0.0192</v>
      </c>
      <c r="N2465" s="27">
        <v>61.23</v>
      </c>
      <c r="O2465" s="27">
        <v>10656.99</v>
      </c>
      <c r="P2465" s="27">
        <v>4402.11</v>
      </c>
      <c r="Q2465" s="27" t="s">
        <v>22</v>
      </c>
    </row>
    <row r="2466" spans="1:17">
      <c r="A2466" s="27" t="s">
        <v>7400</v>
      </c>
      <c r="B2466" s="127">
        <v>45058</v>
      </c>
      <c r="C2466" s="127">
        <v>45064</v>
      </c>
      <c r="D2466" s="27" t="s">
        <v>18</v>
      </c>
      <c r="E2466" s="27" t="s">
        <v>19</v>
      </c>
      <c r="F2466" s="27" t="s">
        <v>7401</v>
      </c>
      <c r="G2466" s="27" t="s">
        <v>7402</v>
      </c>
      <c r="H2466" s="128">
        <v>3637.22</v>
      </c>
      <c r="I2466" s="27">
        <v>2378.8</v>
      </c>
      <c r="J2466" s="27">
        <v>16</v>
      </c>
      <c r="K2466" s="27">
        <v>38060.8</v>
      </c>
      <c r="L2466" s="27">
        <v>58195.52</v>
      </c>
      <c r="M2466" s="129">
        <v>0.0247</v>
      </c>
      <c r="N2466" s="27">
        <v>21.45</v>
      </c>
      <c r="O2466" s="27">
        <v>56758.09</v>
      </c>
      <c r="P2466" s="27">
        <v>18675.84</v>
      </c>
      <c r="Q2466" s="27" t="s">
        <v>35</v>
      </c>
    </row>
    <row r="2467" spans="1:17">
      <c r="A2467" s="27" t="s">
        <v>7403</v>
      </c>
      <c r="B2467" s="127">
        <v>45240</v>
      </c>
      <c r="C2467" s="127">
        <v>45242</v>
      </c>
      <c r="D2467" s="27" t="s">
        <v>29</v>
      </c>
      <c r="E2467" s="27" t="s">
        <v>25</v>
      </c>
      <c r="F2467" s="27" t="s">
        <v>7404</v>
      </c>
      <c r="G2467" s="27" t="s">
        <v>7405</v>
      </c>
      <c r="H2467" s="128">
        <v>4124.92</v>
      </c>
      <c r="I2467" s="27">
        <v>3024.3</v>
      </c>
      <c r="J2467" s="27">
        <v>2</v>
      </c>
      <c r="K2467" s="27">
        <v>6048.6</v>
      </c>
      <c r="L2467" s="27">
        <v>8249.84</v>
      </c>
      <c r="M2467" s="129">
        <v>0.0139</v>
      </c>
      <c r="N2467" s="27">
        <v>15.08</v>
      </c>
      <c r="O2467" s="27">
        <v>8135.17</v>
      </c>
      <c r="P2467" s="27">
        <v>2071.49</v>
      </c>
      <c r="Q2467" s="27" t="s">
        <v>22</v>
      </c>
    </row>
    <row r="2468" spans="1:17">
      <c r="A2468" s="27" t="s">
        <v>7406</v>
      </c>
      <c r="B2468" s="127">
        <v>44940</v>
      </c>
      <c r="C2468" s="127">
        <v>44941</v>
      </c>
      <c r="D2468" s="27" t="s">
        <v>29</v>
      </c>
      <c r="E2468" s="27" t="s">
        <v>30</v>
      </c>
      <c r="F2468" s="27" t="s">
        <v>7407</v>
      </c>
      <c r="G2468" s="27" t="s">
        <v>7408</v>
      </c>
      <c r="H2468" s="128">
        <v>1531.87</v>
      </c>
      <c r="I2468" s="27">
        <v>905.73</v>
      </c>
      <c r="J2468" s="27">
        <v>4</v>
      </c>
      <c r="K2468" s="27">
        <v>3622.92</v>
      </c>
      <c r="L2468" s="27">
        <v>6127.48</v>
      </c>
      <c r="M2468" s="129">
        <v>0.0111</v>
      </c>
      <c r="N2468" s="27">
        <v>27.72</v>
      </c>
      <c r="O2468" s="27">
        <v>6059.46</v>
      </c>
      <c r="P2468" s="27">
        <v>2408.82</v>
      </c>
      <c r="Q2468" s="27" t="s">
        <v>22</v>
      </c>
    </row>
    <row r="2469" spans="1:17">
      <c r="A2469" s="27" t="s">
        <v>7409</v>
      </c>
      <c r="B2469" s="127">
        <v>45020</v>
      </c>
      <c r="C2469" s="127">
        <v>45024</v>
      </c>
      <c r="D2469" s="27" t="s">
        <v>29</v>
      </c>
      <c r="E2469" s="27" t="s">
        <v>30</v>
      </c>
      <c r="F2469" s="27" t="s">
        <v>7410</v>
      </c>
      <c r="G2469" s="27" t="s">
        <v>7411</v>
      </c>
      <c r="H2469" s="128">
        <v>4570.87</v>
      </c>
      <c r="I2469" s="27">
        <v>3708.7</v>
      </c>
      <c r="J2469" s="27">
        <v>13</v>
      </c>
      <c r="K2469" s="27">
        <v>48213.1</v>
      </c>
      <c r="L2469" s="27">
        <v>59421.31</v>
      </c>
      <c r="M2469" s="129">
        <v>0.0104</v>
      </c>
      <c r="N2469" s="27">
        <v>15.61</v>
      </c>
      <c r="O2469" s="27">
        <v>58803.33</v>
      </c>
      <c r="P2469" s="27">
        <v>10574.62</v>
      </c>
      <c r="Q2469" s="27" t="s">
        <v>40</v>
      </c>
    </row>
    <row r="2470" spans="1:17">
      <c r="A2470" s="27" t="s">
        <v>7412</v>
      </c>
      <c r="B2470" s="127">
        <v>45025</v>
      </c>
      <c r="C2470" s="127">
        <v>45028</v>
      </c>
      <c r="D2470" s="27" t="s">
        <v>18</v>
      </c>
      <c r="E2470" s="27" t="s">
        <v>19</v>
      </c>
      <c r="F2470" s="27" t="s">
        <v>7413</v>
      </c>
      <c r="G2470" s="27" t="s">
        <v>7414</v>
      </c>
      <c r="H2470" s="128">
        <v>4818.6</v>
      </c>
      <c r="I2470" s="27">
        <v>3176.2</v>
      </c>
      <c r="J2470" s="27">
        <v>12</v>
      </c>
      <c r="K2470" s="27">
        <v>38114.4</v>
      </c>
      <c r="L2470" s="27">
        <v>57823.2</v>
      </c>
      <c r="M2470" s="129">
        <v>0.0197</v>
      </c>
      <c r="N2470" s="27">
        <v>96.41</v>
      </c>
      <c r="O2470" s="27">
        <v>56684.08</v>
      </c>
      <c r="P2470" s="27">
        <v>18473.27</v>
      </c>
      <c r="Q2470" s="27" t="s">
        <v>40</v>
      </c>
    </row>
    <row r="2471" spans="1:17">
      <c r="A2471" s="27" t="s">
        <v>7415</v>
      </c>
      <c r="B2471" s="127">
        <v>45090</v>
      </c>
      <c r="C2471" s="127">
        <v>45097</v>
      </c>
      <c r="D2471" s="27" t="s">
        <v>18</v>
      </c>
      <c r="E2471" s="27" t="s">
        <v>30</v>
      </c>
      <c r="F2471" s="27" t="s">
        <v>7416</v>
      </c>
      <c r="G2471" s="27" t="s">
        <v>7417</v>
      </c>
      <c r="H2471" s="128">
        <v>4995.28</v>
      </c>
      <c r="I2471" s="27">
        <v>2716.72</v>
      </c>
      <c r="J2471" s="27">
        <v>3</v>
      </c>
      <c r="K2471" s="27">
        <v>8150.16</v>
      </c>
      <c r="L2471" s="27">
        <v>14985.84</v>
      </c>
      <c r="M2471" s="129">
        <v>0.0222</v>
      </c>
      <c r="N2471" s="27">
        <v>80.53</v>
      </c>
      <c r="O2471" s="27">
        <v>14653.15</v>
      </c>
      <c r="P2471" s="27">
        <v>6422.46</v>
      </c>
      <c r="Q2471" s="27" t="s">
        <v>22</v>
      </c>
    </row>
    <row r="2472" spans="1:17">
      <c r="A2472" s="27" t="s">
        <v>7418</v>
      </c>
      <c r="B2472" s="127">
        <v>45219</v>
      </c>
      <c r="C2472" s="127">
        <v>45226</v>
      </c>
      <c r="D2472" s="27" t="s">
        <v>29</v>
      </c>
      <c r="E2472" s="27" t="s">
        <v>19</v>
      </c>
      <c r="F2472" s="27" t="s">
        <v>7419</v>
      </c>
      <c r="G2472" s="27" t="s">
        <v>7420</v>
      </c>
      <c r="H2472" s="128">
        <v>4738.95</v>
      </c>
      <c r="I2472" s="27">
        <v>2422.73</v>
      </c>
      <c r="J2472" s="27">
        <v>7</v>
      </c>
      <c r="K2472" s="27">
        <v>16959.11</v>
      </c>
      <c r="L2472" s="27">
        <v>33172.65</v>
      </c>
      <c r="M2472" s="129">
        <v>0.0247</v>
      </c>
      <c r="N2472" s="27">
        <v>81.26</v>
      </c>
      <c r="O2472" s="27">
        <v>32353.29</v>
      </c>
      <c r="P2472" s="27">
        <v>15312.92</v>
      </c>
      <c r="Q2472" s="27" t="s">
        <v>40</v>
      </c>
    </row>
    <row r="2473" spans="1:17">
      <c r="A2473" s="27" t="s">
        <v>7421</v>
      </c>
      <c r="B2473" s="127">
        <v>45112</v>
      </c>
      <c r="C2473" s="127">
        <v>45119</v>
      </c>
      <c r="D2473" s="27" t="s">
        <v>29</v>
      </c>
      <c r="E2473" s="27" t="s">
        <v>25</v>
      </c>
      <c r="F2473" s="27" t="s">
        <v>7422</v>
      </c>
      <c r="G2473" s="27" t="s">
        <v>7423</v>
      </c>
      <c r="H2473" s="128">
        <v>4271.38</v>
      </c>
      <c r="I2473" s="27">
        <v>3211.69</v>
      </c>
      <c r="J2473" s="27">
        <v>10</v>
      </c>
      <c r="K2473" s="27">
        <v>32116.9</v>
      </c>
      <c r="L2473" s="27">
        <v>42713.8</v>
      </c>
      <c r="M2473" s="129">
        <v>0.02</v>
      </c>
      <c r="N2473" s="27">
        <v>41.81</v>
      </c>
      <c r="O2473" s="27">
        <v>41859.52</v>
      </c>
      <c r="P2473" s="27">
        <v>9700.81</v>
      </c>
      <c r="Q2473" s="27" t="s">
        <v>40</v>
      </c>
    </row>
    <row r="2474" spans="1:17">
      <c r="A2474" s="27" t="s">
        <v>7424</v>
      </c>
      <c r="B2474" s="127">
        <v>45237</v>
      </c>
      <c r="C2474" s="127">
        <v>45243</v>
      </c>
      <c r="D2474" s="27" t="s">
        <v>18</v>
      </c>
      <c r="E2474" s="27" t="s">
        <v>65</v>
      </c>
      <c r="F2474" s="27" t="s">
        <v>7425</v>
      </c>
      <c r="G2474" s="27" t="s">
        <v>7426</v>
      </c>
      <c r="H2474" s="128">
        <v>455.29</v>
      </c>
      <c r="I2474" s="27">
        <v>279.91</v>
      </c>
      <c r="J2474" s="27">
        <v>11</v>
      </c>
      <c r="K2474" s="27">
        <v>3079.01</v>
      </c>
      <c r="L2474" s="27">
        <v>5008.19</v>
      </c>
      <c r="M2474" s="129">
        <v>0.024</v>
      </c>
      <c r="N2474" s="27">
        <v>45.58</v>
      </c>
      <c r="O2474" s="27">
        <v>4887.99</v>
      </c>
      <c r="P2474" s="27">
        <v>1763.4</v>
      </c>
      <c r="Q2474" s="27" t="s">
        <v>40</v>
      </c>
    </row>
    <row r="2475" spans="1:17">
      <c r="A2475" s="27" t="s">
        <v>7427</v>
      </c>
      <c r="B2475" s="127">
        <v>45051</v>
      </c>
      <c r="C2475" s="127">
        <v>45058</v>
      </c>
      <c r="D2475" s="27" t="s">
        <v>43</v>
      </c>
      <c r="E2475" s="27" t="s">
        <v>30</v>
      </c>
      <c r="F2475" s="27" t="s">
        <v>7428</v>
      </c>
      <c r="G2475" s="27" t="s">
        <v>7429</v>
      </c>
      <c r="H2475" s="128">
        <v>421.32</v>
      </c>
      <c r="I2475" s="27">
        <v>249.41</v>
      </c>
      <c r="J2475" s="27">
        <v>6</v>
      </c>
      <c r="K2475" s="27">
        <v>1496.46</v>
      </c>
      <c r="L2475" s="27">
        <v>2527.92</v>
      </c>
      <c r="M2475" s="129">
        <v>0.0148</v>
      </c>
      <c r="N2475" s="27">
        <v>33.9</v>
      </c>
      <c r="O2475" s="27">
        <v>2490.51</v>
      </c>
      <c r="P2475" s="27">
        <v>960.15</v>
      </c>
      <c r="Q2475" s="27" t="s">
        <v>22</v>
      </c>
    </row>
    <row r="2476" spans="1:17">
      <c r="A2476" s="27" t="s">
        <v>7430</v>
      </c>
      <c r="B2476" s="127">
        <v>45131</v>
      </c>
      <c r="C2476" s="127">
        <v>45135</v>
      </c>
      <c r="D2476" s="27" t="s">
        <v>18</v>
      </c>
      <c r="E2476" s="27" t="s">
        <v>30</v>
      </c>
      <c r="F2476" s="27" t="s">
        <v>7431</v>
      </c>
      <c r="G2476" s="27" t="s">
        <v>7432</v>
      </c>
      <c r="H2476" s="128">
        <v>3189</v>
      </c>
      <c r="I2476" s="27">
        <v>2156.25</v>
      </c>
      <c r="J2476" s="27">
        <v>18</v>
      </c>
      <c r="K2476" s="27">
        <v>38812.5</v>
      </c>
      <c r="L2476" s="27">
        <v>57402</v>
      </c>
      <c r="M2476" s="129">
        <v>0.03</v>
      </c>
      <c r="N2476" s="27">
        <v>98.8</v>
      </c>
      <c r="O2476" s="27">
        <v>55679.94</v>
      </c>
      <c r="P2476" s="27">
        <v>16768.64</v>
      </c>
      <c r="Q2476" s="27" t="s">
        <v>35</v>
      </c>
    </row>
    <row r="2477" spans="1:17">
      <c r="A2477" s="27" t="s">
        <v>7433</v>
      </c>
      <c r="B2477" s="127">
        <v>44968</v>
      </c>
      <c r="C2477" s="127">
        <v>44969</v>
      </c>
      <c r="D2477" s="27" t="s">
        <v>43</v>
      </c>
      <c r="E2477" s="27" t="s">
        <v>30</v>
      </c>
      <c r="F2477" s="27" t="s">
        <v>7434</v>
      </c>
      <c r="G2477" s="27" t="s">
        <v>7435</v>
      </c>
      <c r="H2477" s="128">
        <v>3557.2</v>
      </c>
      <c r="I2477" s="27">
        <v>1882.47</v>
      </c>
      <c r="J2477" s="27">
        <v>14</v>
      </c>
      <c r="K2477" s="27">
        <v>26354.58</v>
      </c>
      <c r="L2477" s="27">
        <v>49800.8</v>
      </c>
      <c r="M2477" s="129">
        <v>0.0287</v>
      </c>
      <c r="N2477" s="27">
        <v>36.04</v>
      </c>
      <c r="O2477" s="27">
        <v>48371.52</v>
      </c>
      <c r="P2477" s="27">
        <v>21980.9</v>
      </c>
      <c r="Q2477" s="27" t="s">
        <v>40</v>
      </c>
    </row>
    <row r="2478" spans="1:17">
      <c r="A2478" s="27" t="s">
        <v>7436</v>
      </c>
      <c r="B2478" s="127">
        <v>44943</v>
      </c>
      <c r="C2478" s="127">
        <v>44950</v>
      </c>
      <c r="D2478" s="27" t="s">
        <v>29</v>
      </c>
      <c r="E2478" s="27" t="s">
        <v>30</v>
      </c>
      <c r="F2478" s="27" t="s">
        <v>7437</v>
      </c>
      <c r="G2478" s="27" t="s">
        <v>7438</v>
      </c>
      <c r="H2478" s="128">
        <v>3907.02</v>
      </c>
      <c r="I2478" s="27">
        <v>2147.67</v>
      </c>
      <c r="J2478" s="27">
        <v>8</v>
      </c>
      <c r="K2478" s="27">
        <v>17181.36</v>
      </c>
      <c r="L2478" s="27">
        <v>31256.16</v>
      </c>
      <c r="M2478" s="129">
        <v>0.0134</v>
      </c>
      <c r="N2478" s="27">
        <v>83.52</v>
      </c>
      <c r="O2478" s="27">
        <v>30837.33</v>
      </c>
      <c r="P2478" s="27">
        <v>13572.45</v>
      </c>
      <c r="Q2478" s="27" t="s">
        <v>40</v>
      </c>
    </row>
    <row r="2479" spans="1:17">
      <c r="A2479" s="27" t="s">
        <v>7439</v>
      </c>
      <c r="B2479" s="127">
        <v>45145</v>
      </c>
      <c r="C2479" s="127">
        <v>45149</v>
      </c>
      <c r="D2479" s="27" t="s">
        <v>18</v>
      </c>
      <c r="E2479" s="27" t="s">
        <v>30</v>
      </c>
      <c r="F2479" s="27" t="s">
        <v>7440</v>
      </c>
      <c r="G2479" s="27" t="s">
        <v>7441</v>
      </c>
      <c r="H2479" s="128">
        <v>1944.12</v>
      </c>
      <c r="I2479" s="27">
        <v>1418.07</v>
      </c>
      <c r="J2479" s="27">
        <v>12</v>
      </c>
      <c r="K2479" s="27">
        <v>17016.84</v>
      </c>
      <c r="L2479" s="27">
        <v>23329.44</v>
      </c>
      <c r="M2479" s="129">
        <v>0.0156</v>
      </c>
      <c r="N2479" s="27">
        <v>49.02</v>
      </c>
      <c r="O2479" s="27">
        <v>22965.5</v>
      </c>
      <c r="P2479" s="27">
        <v>5899.64</v>
      </c>
      <c r="Q2479" s="27" t="s">
        <v>40</v>
      </c>
    </row>
    <row r="2480" spans="1:17">
      <c r="A2480" s="27" t="s">
        <v>7442</v>
      </c>
      <c r="B2480" s="127">
        <v>45216</v>
      </c>
      <c r="C2480" s="127">
        <v>45219</v>
      </c>
      <c r="D2480" s="27" t="s">
        <v>43</v>
      </c>
      <c r="E2480" s="27" t="s">
        <v>19</v>
      </c>
      <c r="F2480" s="27" t="s">
        <v>7443</v>
      </c>
      <c r="G2480" s="27" t="s">
        <v>7444</v>
      </c>
      <c r="H2480" s="128">
        <v>912.75</v>
      </c>
      <c r="I2480" s="27">
        <v>769.38</v>
      </c>
      <c r="J2480" s="27">
        <v>19</v>
      </c>
      <c r="K2480" s="27">
        <v>14618.22</v>
      </c>
      <c r="L2480" s="27">
        <v>17342.25</v>
      </c>
      <c r="M2480" s="129">
        <v>0.0138</v>
      </c>
      <c r="N2480" s="27">
        <v>73.53</v>
      </c>
      <c r="O2480" s="27">
        <v>17102.93</v>
      </c>
      <c r="P2480" s="27">
        <v>2411.18</v>
      </c>
      <c r="Q2480" s="27" t="s">
        <v>35</v>
      </c>
    </row>
    <row r="2481" spans="1:17">
      <c r="A2481" s="27" t="s">
        <v>7445</v>
      </c>
      <c r="B2481" s="127">
        <v>45173</v>
      </c>
      <c r="C2481" s="127">
        <v>45180</v>
      </c>
      <c r="D2481" s="27" t="s">
        <v>29</v>
      </c>
      <c r="E2481" s="27" t="s">
        <v>30</v>
      </c>
      <c r="F2481" s="27" t="s">
        <v>7446</v>
      </c>
      <c r="G2481" s="27" t="s">
        <v>7447</v>
      </c>
      <c r="H2481" s="128">
        <v>867.5</v>
      </c>
      <c r="I2481" s="27">
        <v>622.44</v>
      </c>
      <c r="J2481" s="27">
        <v>3</v>
      </c>
      <c r="K2481" s="27">
        <v>1867.32</v>
      </c>
      <c r="L2481" s="27">
        <v>2602.5</v>
      </c>
      <c r="M2481" s="129">
        <v>0.0235</v>
      </c>
      <c r="N2481" s="27">
        <v>23.97</v>
      </c>
      <c r="O2481" s="27">
        <v>2541.34</v>
      </c>
      <c r="P2481" s="27">
        <v>650.05</v>
      </c>
      <c r="Q2481" s="27" t="s">
        <v>22</v>
      </c>
    </row>
    <row r="2482" spans="1:17">
      <c r="A2482" s="27" t="s">
        <v>7448</v>
      </c>
      <c r="B2482" s="127">
        <v>44981</v>
      </c>
      <c r="C2482" s="127">
        <v>44984</v>
      </c>
      <c r="D2482" s="27" t="s">
        <v>43</v>
      </c>
      <c r="E2482" s="27" t="s">
        <v>30</v>
      </c>
      <c r="F2482" s="27" t="s">
        <v>7449</v>
      </c>
      <c r="G2482" s="27" t="s">
        <v>7450</v>
      </c>
      <c r="H2482" s="128">
        <v>4862.7</v>
      </c>
      <c r="I2482" s="27">
        <v>2817.46</v>
      </c>
      <c r="J2482" s="27">
        <v>12</v>
      </c>
      <c r="K2482" s="27">
        <v>33809.52</v>
      </c>
      <c r="L2482" s="27">
        <v>58352.4</v>
      </c>
      <c r="M2482" s="129">
        <v>0.0254</v>
      </c>
      <c r="N2482" s="27">
        <v>53.14</v>
      </c>
      <c r="O2482" s="27">
        <v>56870.25</v>
      </c>
      <c r="P2482" s="27">
        <v>23007.59</v>
      </c>
      <c r="Q2482" s="27" t="s">
        <v>40</v>
      </c>
    </row>
    <row r="2483" spans="1:17">
      <c r="A2483" s="27" t="s">
        <v>7451</v>
      </c>
      <c r="B2483" s="127">
        <v>45150</v>
      </c>
      <c r="C2483" s="127">
        <v>45151</v>
      </c>
      <c r="D2483" s="27" t="s">
        <v>18</v>
      </c>
      <c r="E2483" s="27" t="s">
        <v>30</v>
      </c>
      <c r="F2483" s="27" t="s">
        <v>7452</v>
      </c>
      <c r="G2483" s="27" t="s">
        <v>7453</v>
      </c>
      <c r="H2483" s="128">
        <v>4423.43</v>
      </c>
      <c r="I2483" s="27">
        <v>2975.08</v>
      </c>
      <c r="J2483" s="27">
        <v>3</v>
      </c>
      <c r="K2483" s="27">
        <v>8925.24</v>
      </c>
      <c r="L2483" s="27">
        <v>13270.29</v>
      </c>
      <c r="M2483" s="129">
        <v>0.0123</v>
      </c>
      <c r="N2483" s="27">
        <v>92.69</v>
      </c>
      <c r="O2483" s="27">
        <v>13107.07</v>
      </c>
      <c r="P2483" s="27">
        <v>4089.14</v>
      </c>
      <c r="Q2483" s="27" t="s">
        <v>22</v>
      </c>
    </row>
    <row r="2484" spans="1:17">
      <c r="A2484" s="27" t="s">
        <v>7454</v>
      </c>
      <c r="B2484" s="127">
        <v>45001</v>
      </c>
      <c r="C2484" s="127">
        <v>45006</v>
      </c>
      <c r="D2484" s="27" t="s">
        <v>43</v>
      </c>
      <c r="E2484" s="27" t="s">
        <v>19</v>
      </c>
      <c r="F2484" s="27" t="s">
        <v>7455</v>
      </c>
      <c r="G2484" s="27" t="s">
        <v>7456</v>
      </c>
      <c r="H2484" s="128">
        <v>4101.64</v>
      </c>
      <c r="I2484" s="27">
        <v>2065.32</v>
      </c>
      <c r="J2484" s="27">
        <v>10</v>
      </c>
      <c r="K2484" s="27">
        <v>20653.2</v>
      </c>
      <c r="L2484" s="27">
        <v>41016.4</v>
      </c>
      <c r="M2484" s="129">
        <v>0.0101</v>
      </c>
      <c r="N2484" s="27">
        <v>56.32</v>
      </c>
      <c r="O2484" s="27">
        <v>40602.13</v>
      </c>
      <c r="P2484" s="27">
        <v>19892.61</v>
      </c>
      <c r="Q2484" s="27" t="s">
        <v>40</v>
      </c>
    </row>
    <row r="2485" spans="1:17">
      <c r="A2485" s="27" t="s">
        <v>7457</v>
      </c>
      <c r="B2485" s="127">
        <v>45288</v>
      </c>
      <c r="C2485" s="127">
        <v>45295</v>
      </c>
      <c r="D2485" s="27" t="s">
        <v>18</v>
      </c>
      <c r="E2485" s="27" t="s">
        <v>25</v>
      </c>
      <c r="F2485" s="27" t="s">
        <v>7458</v>
      </c>
      <c r="G2485" s="27" t="s">
        <v>7459</v>
      </c>
      <c r="H2485" s="128">
        <v>1230.56</v>
      </c>
      <c r="I2485" s="27">
        <v>1023.5</v>
      </c>
      <c r="J2485" s="27">
        <v>9</v>
      </c>
      <c r="K2485" s="27">
        <v>9211.5</v>
      </c>
      <c r="L2485" s="27">
        <v>11075.04</v>
      </c>
      <c r="M2485" s="129">
        <v>0.0289</v>
      </c>
      <c r="N2485" s="27">
        <v>18.48</v>
      </c>
      <c r="O2485" s="27">
        <v>10754.97</v>
      </c>
      <c r="P2485" s="27">
        <v>1524.99</v>
      </c>
      <c r="Q2485" s="27" t="s">
        <v>40</v>
      </c>
    </row>
    <row r="2486" spans="1:17">
      <c r="A2486" s="27" t="s">
        <v>7460</v>
      </c>
      <c r="B2486" s="127">
        <v>45064</v>
      </c>
      <c r="C2486" s="127">
        <v>45065</v>
      </c>
      <c r="D2486" s="27" t="s">
        <v>18</v>
      </c>
      <c r="E2486" s="27" t="s">
        <v>25</v>
      </c>
      <c r="F2486" s="27" t="s">
        <v>7461</v>
      </c>
      <c r="G2486" s="27" t="s">
        <v>7462</v>
      </c>
      <c r="H2486" s="128">
        <v>3333.48</v>
      </c>
      <c r="I2486" s="27">
        <v>2878.19</v>
      </c>
      <c r="J2486" s="27">
        <v>13</v>
      </c>
      <c r="K2486" s="27">
        <v>37416.47</v>
      </c>
      <c r="L2486" s="27">
        <v>43335.24</v>
      </c>
      <c r="M2486" s="129">
        <v>0.0144</v>
      </c>
      <c r="N2486" s="27">
        <v>69.32</v>
      </c>
      <c r="O2486" s="27">
        <v>42711.21</v>
      </c>
      <c r="P2486" s="27">
        <v>5225.42</v>
      </c>
      <c r="Q2486" s="27" t="s">
        <v>40</v>
      </c>
    </row>
    <row r="2487" spans="1:17">
      <c r="A2487" s="27" t="s">
        <v>7463</v>
      </c>
      <c r="B2487" s="127">
        <v>45289</v>
      </c>
      <c r="C2487" s="127">
        <v>45293</v>
      </c>
      <c r="D2487" s="27" t="s">
        <v>29</v>
      </c>
      <c r="E2487" s="27" t="s">
        <v>25</v>
      </c>
      <c r="F2487" s="27" t="s">
        <v>7464</v>
      </c>
      <c r="G2487" s="27" t="s">
        <v>7465</v>
      </c>
      <c r="H2487" s="128">
        <v>3492.81</v>
      </c>
      <c r="I2487" s="27">
        <v>2537.65</v>
      </c>
      <c r="J2487" s="27">
        <v>5</v>
      </c>
      <c r="K2487" s="27">
        <v>12688.25</v>
      </c>
      <c r="L2487" s="27">
        <v>17464.05</v>
      </c>
      <c r="M2487" s="129">
        <v>0.0182</v>
      </c>
      <c r="N2487" s="27">
        <v>73.1</v>
      </c>
      <c r="O2487" s="27">
        <v>17146.2</v>
      </c>
      <c r="P2487" s="27">
        <v>4384.85</v>
      </c>
      <c r="Q2487" s="27" t="s">
        <v>22</v>
      </c>
    </row>
    <row r="2488" spans="1:17">
      <c r="A2488" s="27" t="s">
        <v>7466</v>
      </c>
      <c r="B2488" s="127">
        <v>45250</v>
      </c>
      <c r="C2488" s="127">
        <v>45251</v>
      </c>
      <c r="D2488" s="27" t="s">
        <v>18</v>
      </c>
      <c r="E2488" s="27" t="s">
        <v>65</v>
      </c>
      <c r="F2488" s="27" t="s">
        <v>7467</v>
      </c>
      <c r="G2488" s="27" t="s">
        <v>7468</v>
      </c>
      <c r="H2488" s="128">
        <v>4209.49</v>
      </c>
      <c r="I2488" s="27">
        <v>2439.01</v>
      </c>
      <c r="J2488" s="27">
        <v>14</v>
      </c>
      <c r="K2488" s="27">
        <v>34146.14</v>
      </c>
      <c r="L2488" s="27">
        <v>58932.86</v>
      </c>
      <c r="M2488" s="129">
        <v>0.0195</v>
      </c>
      <c r="N2488" s="27">
        <v>33.08</v>
      </c>
      <c r="O2488" s="27">
        <v>57783.67</v>
      </c>
      <c r="P2488" s="27">
        <v>23604.45</v>
      </c>
      <c r="Q2488" s="27" t="s">
        <v>40</v>
      </c>
    </row>
    <row r="2489" spans="1:17">
      <c r="A2489" s="27" t="s">
        <v>7469</v>
      </c>
      <c r="B2489" s="127">
        <v>45036</v>
      </c>
      <c r="C2489" s="127">
        <v>45037</v>
      </c>
      <c r="D2489" s="27" t="s">
        <v>18</v>
      </c>
      <c r="E2489" s="27" t="s">
        <v>65</v>
      </c>
      <c r="F2489" s="27" t="s">
        <v>7470</v>
      </c>
      <c r="G2489" s="27" t="s">
        <v>7471</v>
      </c>
      <c r="H2489" s="128">
        <v>4387.5</v>
      </c>
      <c r="I2489" s="27">
        <v>3650.51</v>
      </c>
      <c r="J2489" s="27">
        <v>13</v>
      </c>
      <c r="K2489" s="27">
        <v>47456.63</v>
      </c>
      <c r="L2489" s="27">
        <v>57037.5</v>
      </c>
      <c r="M2489" s="129">
        <v>0.0148</v>
      </c>
      <c r="N2489" s="27">
        <v>47.44</v>
      </c>
      <c r="O2489" s="27">
        <v>56193.34</v>
      </c>
      <c r="P2489" s="27">
        <v>8689.27</v>
      </c>
      <c r="Q2489" s="27" t="s">
        <v>40</v>
      </c>
    </row>
    <row r="2490" spans="1:17">
      <c r="A2490" s="27" t="s">
        <v>7472</v>
      </c>
      <c r="B2490" s="127">
        <v>44988</v>
      </c>
      <c r="C2490" s="127">
        <v>44992</v>
      </c>
      <c r="D2490" s="27" t="s">
        <v>43</v>
      </c>
      <c r="E2490" s="27" t="s">
        <v>30</v>
      </c>
      <c r="F2490" s="27" t="s">
        <v>7473</v>
      </c>
      <c r="G2490" s="27" t="s">
        <v>7474</v>
      </c>
      <c r="H2490" s="128">
        <v>1905.68</v>
      </c>
      <c r="I2490" s="27">
        <v>1281.86</v>
      </c>
      <c r="J2490" s="27">
        <v>12</v>
      </c>
      <c r="K2490" s="27">
        <v>15382.32</v>
      </c>
      <c r="L2490" s="27">
        <v>22868.16</v>
      </c>
      <c r="M2490" s="129">
        <v>0.0106</v>
      </c>
      <c r="N2490" s="27">
        <v>74.35</v>
      </c>
      <c r="O2490" s="27">
        <v>22625.76</v>
      </c>
      <c r="P2490" s="27">
        <v>7169.09</v>
      </c>
      <c r="Q2490" s="27" t="s">
        <v>40</v>
      </c>
    </row>
    <row r="2491" spans="1:17">
      <c r="A2491" s="27" t="s">
        <v>7475</v>
      </c>
      <c r="B2491" s="127">
        <v>44994</v>
      </c>
      <c r="C2491" s="127">
        <v>44999</v>
      </c>
      <c r="D2491" s="27" t="s">
        <v>18</v>
      </c>
      <c r="E2491" s="27" t="s">
        <v>65</v>
      </c>
      <c r="F2491" s="27" t="s">
        <v>7476</v>
      </c>
      <c r="G2491" s="27" t="s">
        <v>7477</v>
      </c>
      <c r="H2491" s="128">
        <v>4356.92</v>
      </c>
      <c r="I2491" s="27">
        <v>2389.68</v>
      </c>
      <c r="J2491" s="27">
        <v>15</v>
      </c>
      <c r="K2491" s="27">
        <v>35845.2</v>
      </c>
      <c r="L2491" s="27">
        <v>65353.8</v>
      </c>
      <c r="M2491" s="129">
        <v>0.013</v>
      </c>
      <c r="N2491" s="27">
        <v>86.56</v>
      </c>
      <c r="O2491" s="27">
        <v>64504.2</v>
      </c>
      <c r="P2491" s="27">
        <v>28572.44</v>
      </c>
      <c r="Q2491" s="27" t="s">
        <v>35</v>
      </c>
    </row>
    <row r="2492" spans="1:17">
      <c r="A2492" s="27" t="s">
        <v>7478</v>
      </c>
      <c r="B2492" s="127">
        <v>45144</v>
      </c>
      <c r="C2492" s="127">
        <v>45148</v>
      </c>
      <c r="D2492" s="27" t="s">
        <v>29</v>
      </c>
      <c r="E2492" s="27" t="s">
        <v>25</v>
      </c>
      <c r="F2492" s="27" t="s">
        <v>7479</v>
      </c>
      <c r="G2492" s="27" t="s">
        <v>7480</v>
      </c>
      <c r="H2492" s="128">
        <v>3070.72</v>
      </c>
      <c r="I2492" s="27">
        <v>2516.16</v>
      </c>
      <c r="J2492" s="27">
        <v>19</v>
      </c>
      <c r="K2492" s="27">
        <v>47807.04</v>
      </c>
      <c r="L2492" s="27">
        <v>58343.68</v>
      </c>
      <c r="M2492" s="129">
        <v>0.015</v>
      </c>
      <c r="N2492" s="27">
        <v>55.63</v>
      </c>
      <c r="O2492" s="27">
        <v>57468.52</v>
      </c>
      <c r="P2492" s="27">
        <v>9605.85</v>
      </c>
      <c r="Q2492" s="27" t="s">
        <v>35</v>
      </c>
    </row>
    <row r="2493" spans="1:17">
      <c r="A2493" s="27" t="s">
        <v>7481</v>
      </c>
      <c r="B2493" s="127">
        <v>45236</v>
      </c>
      <c r="C2493" s="127">
        <v>45237</v>
      </c>
      <c r="D2493" s="27" t="s">
        <v>18</v>
      </c>
      <c r="E2493" s="27" t="s">
        <v>19</v>
      </c>
      <c r="F2493" s="27" t="s">
        <v>7482</v>
      </c>
      <c r="G2493" s="27" t="s">
        <v>7483</v>
      </c>
      <c r="H2493" s="128">
        <v>1145.46</v>
      </c>
      <c r="I2493" s="27">
        <v>676.81</v>
      </c>
      <c r="J2493" s="27">
        <v>15</v>
      </c>
      <c r="K2493" s="27">
        <v>10152.15</v>
      </c>
      <c r="L2493" s="27">
        <v>17181.9</v>
      </c>
      <c r="M2493" s="129">
        <v>0.0234</v>
      </c>
      <c r="N2493" s="27">
        <v>92.3</v>
      </c>
      <c r="O2493" s="27">
        <v>16779.84</v>
      </c>
      <c r="P2493" s="27">
        <v>6535.39</v>
      </c>
      <c r="Q2493" s="27" t="s">
        <v>35</v>
      </c>
    </row>
    <row r="2494" spans="1:17">
      <c r="A2494" s="27" t="s">
        <v>7484</v>
      </c>
      <c r="B2494" s="127">
        <v>45261</v>
      </c>
      <c r="C2494" s="127">
        <v>45267</v>
      </c>
      <c r="D2494" s="27" t="s">
        <v>29</v>
      </c>
      <c r="E2494" s="27" t="s">
        <v>19</v>
      </c>
      <c r="F2494" s="27" t="s">
        <v>7485</v>
      </c>
      <c r="G2494" s="27" t="s">
        <v>7486</v>
      </c>
      <c r="H2494" s="128">
        <v>222.96</v>
      </c>
      <c r="I2494" s="27">
        <v>161.24</v>
      </c>
      <c r="J2494" s="27">
        <v>15</v>
      </c>
      <c r="K2494" s="27">
        <v>2418.6</v>
      </c>
      <c r="L2494" s="27">
        <v>3344.4</v>
      </c>
      <c r="M2494" s="129">
        <v>0.0243</v>
      </c>
      <c r="N2494" s="27">
        <v>74.77</v>
      </c>
      <c r="O2494" s="27">
        <v>3263.13</v>
      </c>
      <c r="P2494" s="27">
        <v>769.76</v>
      </c>
      <c r="Q2494" s="27" t="s">
        <v>35</v>
      </c>
    </row>
    <row r="2495" spans="1:17">
      <c r="A2495" s="27" t="s">
        <v>7487</v>
      </c>
      <c r="B2495" s="127">
        <v>45007</v>
      </c>
      <c r="C2495" s="127">
        <v>45012</v>
      </c>
      <c r="D2495" s="27" t="s">
        <v>43</v>
      </c>
      <c r="E2495" s="27" t="s">
        <v>30</v>
      </c>
      <c r="F2495" s="27" t="s">
        <v>7488</v>
      </c>
      <c r="G2495" s="27" t="s">
        <v>7489</v>
      </c>
      <c r="H2495" s="128">
        <v>2897.42</v>
      </c>
      <c r="I2495" s="27">
        <v>1539.67</v>
      </c>
      <c r="J2495" s="27">
        <v>14</v>
      </c>
      <c r="K2495" s="27">
        <v>21555.38</v>
      </c>
      <c r="L2495" s="27">
        <v>40563.88</v>
      </c>
      <c r="M2495" s="129">
        <v>0.0104</v>
      </c>
      <c r="N2495" s="27">
        <v>91.74</v>
      </c>
      <c r="O2495" s="27">
        <v>40142.02</v>
      </c>
      <c r="P2495" s="27">
        <v>18494.9</v>
      </c>
      <c r="Q2495" s="27" t="s">
        <v>40</v>
      </c>
    </row>
    <row r="2496" spans="1:17">
      <c r="A2496" s="27" t="s">
        <v>7490</v>
      </c>
      <c r="B2496" s="127">
        <v>44966</v>
      </c>
      <c r="C2496" s="127">
        <v>44973</v>
      </c>
      <c r="D2496" s="27" t="s">
        <v>29</v>
      </c>
      <c r="E2496" s="27" t="s">
        <v>19</v>
      </c>
      <c r="F2496" s="27" t="s">
        <v>7491</v>
      </c>
      <c r="G2496" s="27" t="s">
        <v>7492</v>
      </c>
      <c r="H2496" s="128">
        <v>3595.15</v>
      </c>
      <c r="I2496" s="27">
        <v>2974.46</v>
      </c>
      <c r="J2496" s="27">
        <v>13</v>
      </c>
      <c r="K2496" s="27">
        <v>38667.98</v>
      </c>
      <c r="L2496" s="27">
        <v>46736.95</v>
      </c>
      <c r="M2496" s="129">
        <v>0.0277</v>
      </c>
      <c r="N2496" s="27">
        <v>84.52</v>
      </c>
      <c r="O2496" s="27">
        <v>45442.34</v>
      </c>
      <c r="P2496" s="27">
        <v>6689.84</v>
      </c>
      <c r="Q2496" s="27" t="s">
        <v>40</v>
      </c>
    </row>
    <row r="2497" spans="1:17">
      <c r="A2497" s="27" t="s">
        <v>7493</v>
      </c>
      <c r="B2497" s="127">
        <v>45279</v>
      </c>
      <c r="C2497" s="127">
        <v>45280</v>
      </c>
      <c r="D2497" s="27" t="s">
        <v>43</v>
      </c>
      <c r="E2497" s="27" t="s">
        <v>30</v>
      </c>
      <c r="F2497" s="27" t="s">
        <v>7494</v>
      </c>
      <c r="G2497" s="27" t="s">
        <v>7495</v>
      </c>
      <c r="H2497" s="128">
        <v>2367.77</v>
      </c>
      <c r="I2497" s="27">
        <v>1716.87</v>
      </c>
      <c r="J2497" s="27">
        <v>6</v>
      </c>
      <c r="K2497" s="27">
        <v>10301.22</v>
      </c>
      <c r="L2497" s="27">
        <v>14206.62</v>
      </c>
      <c r="M2497" s="129">
        <v>0.0296</v>
      </c>
      <c r="N2497" s="27">
        <v>82.79</v>
      </c>
      <c r="O2497" s="27">
        <v>13786.1</v>
      </c>
      <c r="P2497" s="27">
        <v>3402.09</v>
      </c>
      <c r="Q2497" s="27" t="s">
        <v>22</v>
      </c>
    </row>
    <row r="2498" spans="1:17">
      <c r="A2498" s="27" t="s">
        <v>7496</v>
      </c>
      <c r="B2498" s="127">
        <v>45047</v>
      </c>
      <c r="C2498" s="127">
        <v>45050</v>
      </c>
      <c r="D2498" s="27" t="s">
        <v>18</v>
      </c>
      <c r="E2498" s="27" t="s">
        <v>30</v>
      </c>
      <c r="F2498" s="27" t="s">
        <v>7497</v>
      </c>
      <c r="G2498" s="27" t="s">
        <v>7498</v>
      </c>
      <c r="H2498" s="128">
        <v>2444.19</v>
      </c>
      <c r="I2498" s="27">
        <v>1845.54</v>
      </c>
      <c r="J2498" s="27">
        <v>10</v>
      </c>
      <c r="K2498" s="27">
        <v>18455.4</v>
      </c>
      <c r="L2498" s="27">
        <v>24441.9</v>
      </c>
      <c r="M2498" s="129">
        <v>0.0174</v>
      </c>
      <c r="N2498" s="27">
        <v>82.26</v>
      </c>
      <c r="O2498" s="27">
        <v>24016.61</v>
      </c>
      <c r="P2498" s="27">
        <v>5478.95</v>
      </c>
      <c r="Q2498" s="27" t="s">
        <v>40</v>
      </c>
    </row>
    <row r="2499" spans="1:17">
      <c r="A2499" s="27" t="s">
        <v>7499</v>
      </c>
      <c r="B2499" s="127">
        <v>44949</v>
      </c>
      <c r="C2499" s="127">
        <v>44952</v>
      </c>
      <c r="D2499" s="27" t="s">
        <v>43</v>
      </c>
      <c r="E2499" s="27" t="s">
        <v>65</v>
      </c>
      <c r="F2499" s="27" t="s">
        <v>7500</v>
      </c>
      <c r="G2499" s="27" t="s">
        <v>7501</v>
      </c>
      <c r="H2499" s="128">
        <v>2600.69</v>
      </c>
      <c r="I2499" s="27">
        <v>1857.14</v>
      </c>
      <c r="J2499" s="27">
        <v>9</v>
      </c>
      <c r="K2499" s="27">
        <v>16714.26</v>
      </c>
      <c r="L2499" s="27">
        <v>23406.21</v>
      </c>
      <c r="M2499" s="129">
        <v>0.0133</v>
      </c>
      <c r="N2499" s="27">
        <v>55.71</v>
      </c>
      <c r="O2499" s="27">
        <v>23094.91</v>
      </c>
      <c r="P2499" s="27">
        <v>6324.94</v>
      </c>
      <c r="Q2499" s="27" t="s">
        <v>40</v>
      </c>
    </row>
    <row r="2500" spans="1:17">
      <c r="A2500" s="27" t="s">
        <v>7502</v>
      </c>
      <c r="B2500" s="127">
        <v>44980</v>
      </c>
      <c r="C2500" s="127">
        <v>44985</v>
      </c>
      <c r="D2500" s="27" t="s">
        <v>18</v>
      </c>
      <c r="E2500" s="27" t="s">
        <v>25</v>
      </c>
      <c r="F2500" s="27" t="s">
        <v>7503</v>
      </c>
      <c r="G2500" s="27" t="s">
        <v>7504</v>
      </c>
      <c r="H2500" s="128">
        <v>3397.72</v>
      </c>
      <c r="I2500" s="27">
        <v>1794.86</v>
      </c>
      <c r="J2500" s="27">
        <v>17</v>
      </c>
      <c r="K2500" s="27">
        <v>30512.62</v>
      </c>
      <c r="L2500" s="27">
        <v>57761.24</v>
      </c>
      <c r="M2500" s="129">
        <v>0.0116</v>
      </c>
      <c r="N2500" s="27">
        <v>19.69</v>
      </c>
      <c r="O2500" s="27">
        <v>57091.21</v>
      </c>
      <c r="P2500" s="27">
        <v>26558.9</v>
      </c>
      <c r="Q2500" s="27" t="s">
        <v>35</v>
      </c>
    </row>
    <row r="2501" spans="1:17">
      <c r="A2501" s="27" t="s">
        <v>7505</v>
      </c>
      <c r="B2501" s="127">
        <v>45025</v>
      </c>
      <c r="C2501" s="127">
        <v>45029</v>
      </c>
      <c r="D2501" s="27" t="s">
        <v>29</v>
      </c>
      <c r="E2501" s="27" t="s">
        <v>19</v>
      </c>
      <c r="F2501" s="27" t="s">
        <v>7506</v>
      </c>
      <c r="G2501" s="27" t="s">
        <v>7507</v>
      </c>
      <c r="H2501" s="128">
        <v>3912.08</v>
      </c>
      <c r="I2501" s="27">
        <v>2759.48</v>
      </c>
      <c r="J2501" s="27">
        <v>9</v>
      </c>
      <c r="K2501" s="27">
        <v>24835.32</v>
      </c>
      <c r="L2501" s="27">
        <v>35208.72</v>
      </c>
      <c r="M2501" s="129">
        <v>0.0169</v>
      </c>
      <c r="N2501" s="27">
        <v>93.63</v>
      </c>
      <c r="O2501" s="27">
        <v>34613.69</v>
      </c>
      <c r="P2501" s="27">
        <v>9684.74</v>
      </c>
      <c r="Q2501" s="27" t="s">
        <v>40</v>
      </c>
    </row>
    <row r="2502" spans="1:17">
      <c r="A2502" s="27" t="s">
        <v>7508</v>
      </c>
      <c r="B2502" s="127">
        <v>45252</v>
      </c>
      <c r="C2502" s="127">
        <v>45256</v>
      </c>
      <c r="D2502" s="27" t="s">
        <v>18</v>
      </c>
      <c r="E2502" s="27" t="s">
        <v>25</v>
      </c>
      <c r="F2502" s="27" t="s">
        <v>7509</v>
      </c>
      <c r="G2502" s="27" t="s">
        <v>7510</v>
      </c>
      <c r="H2502" s="128">
        <v>1777.51</v>
      </c>
      <c r="I2502" s="27">
        <v>1468.69</v>
      </c>
      <c r="J2502" s="27">
        <v>8</v>
      </c>
      <c r="K2502" s="27">
        <v>11749.52</v>
      </c>
      <c r="L2502" s="27">
        <v>14220.08</v>
      </c>
      <c r="M2502" s="129">
        <v>0.019</v>
      </c>
      <c r="N2502" s="27">
        <v>60.3</v>
      </c>
      <c r="O2502" s="27">
        <v>13949.9</v>
      </c>
      <c r="P2502" s="27">
        <v>2140.08</v>
      </c>
      <c r="Q2502" s="27" t="s">
        <v>40</v>
      </c>
    </row>
    <row r="2503" spans="1:17">
      <c r="A2503" s="27" t="s">
        <v>7511</v>
      </c>
      <c r="B2503" s="127">
        <v>44942</v>
      </c>
      <c r="C2503" s="127">
        <v>44949</v>
      </c>
      <c r="D2503" s="27" t="s">
        <v>18</v>
      </c>
      <c r="E2503" s="27" t="s">
        <v>30</v>
      </c>
      <c r="F2503" s="27" t="s">
        <v>7512</v>
      </c>
      <c r="G2503" s="27" t="s">
        <v>7513</v>
      </c>
      <c r="H2503" s="128">
        <v>685.98</v>
      </c>
      <c r="I2503" s="27">
        <v>606.27</v>
      </c>
      <c r="J2503" s="27">
        <v>9</v>
      </c>
      <c r="K2503" s="27">
        <v>5456.43</v>
      </c>
      <c r="L2503" s="27">
        <v>6173.82</v>
      </c>
      <c r="M2503" s="129">
        <v>0.0229</v>
      </c>
      <c r="N2503" s="27">
        <v>85.83</v>
      </c>
      <c r="O2503" s="27">
        <v>6032.44</v>
      </c>
      <c r="P2503" s="27">
        <v>490.18</v>
      </c>
      <c r="Q2503" s="27" t="s">
        <v>40</v>
      </c>
    </row>
    <row r="2504" spans="1:17">
      <c r="A2504" s="27" t="s">
        <v>7514</v>
      </c>
      <c r="B2504" s="127">
        <v>45029</v>
      </c>
      <c r="C2504" s="127">
        <v>45036</v>
      </c>
      <c r="D2504" s="27" t="s">
        <v>18</v>
      </c>
      <c r="E2504" s="27" t="s">
        <v>19</v>
      </c>
      <c r="F2504" s="27" t="s">
        <v>7515</v>
      </c>
      <c r="G2504" s="27" t="s">
        <v>7516</v>
      </c>
      <c r="H2504" s="128">
        <v>1106.72</v>
      </c>
      <c r="I2504" s="27">
        <v>954.87</v>
      </c>
      <c r="J2504" s="27">
        <v>9</v>
      </c>
      <c r="K2504" s="27">
        <v>8593.83</v>
      </c>
      <c r="L2504" s="27">
        <v>9960.48</v>
      </c>
      <c r="M2504" s="129">
        <v>0.0214</v>
      </c>
      <c r="N2504" s="27">
        <v>89.02</v>
      </c>
      <c r="O2504" s="27">
        <v>9747.33</v>
      </c>
      <c r="P2504" s="27">
        <v>1064.48</v>
      </c>
      <c r="Q2504" s="27" t="s">
        <v>40</v>
      </c>
    </row>
    <row r="2505" spans="1:17">
      <c r="A2505" s="27" t="s">
        <v>7517</v>
      </c>
      <c r="B2505" s="127">
        <v>44951</v>
      </c>
      <c r="C2505" s="127">
        <v>44958</v>
      </c>
      <c r="D2505" s="27" t="s">
        <v>29</v>
      </c>
      <c r="E2505" s="27" t="s">
        <v>30</v>
      </c>
      <c r="F2505" s="27" t="s">
        <v>7518</v>
      </c>
      <c r="G2505" s="27" t="s">
        <v>7519</v>
      </c>
      <c r="H2505" s="128">
        <v>538.06</v>
      </c>
      <c r="I2505" s="27">
        <v>323.84</v>
      </c>
      <c r="J2505" s="27">
        <v>11</v>
      </c>
      <c r="K2505" s="27">
        <v>3562.24</v>
      </c>
      <c r="L2505" s="27">
        <v>5918.66</v>
      </c>
      <c r="M2505" s="129">
        <v>0.0153</v>
      </c>
      <c r="N2505" s="27">
        <v>78.04</v>
      </c>
      <c r="O2505" s="27">
        <v>5828.1</v>
      </c>
      <c r="P2505" s="27">
        <v>2187.82</v>
      </c>
      <c r="Q2505" s="27" t="s">
        <v>40</v>
      </c>
    </row>
    <row r="2506" spans="1:17">
      <c r="A2506" s="27" t="s">
        <v>7520</v>
      </c>
      <c r="B2506" s="127">
        <v>45273</v>
      </c>
      <c r="C2506" s="127">
        <v>45279</v>
      </c>
      <c r="D2506" s="27" t="s">
        <v>43</v>
      </c>
      <c r="E2506" s="27" t="s">
        <v>19</v>
      </c>
      <c r="F2506" s="27" t="s">
        <v>7521</v>
      </c>
      <c r="G2506" s="27" t="s">
        <v>7522</v>
      </c>
      <c r="H2506" s="128">
        <v>2531.71</v>
      </c>
      <c r="I2506" s="27">
        <v>1315.19</v>
      </c>
      <c r="J2506" s="27">
        <v>7</v>
      </c>
      <c r="K2506" s="27">
        <v>9206.33</v>
      </c>
      <c r="L2506" s="27">
        <v>17721.97</v>
      </c>
      <c r="M2506" s="129">
        <v>0.0296</v>
      </c>
      <c r="N2506" s="27">
        <v>70.46</v>
      </c>
      <c r="O2506" s="27">
        <v>17197.4</v>
      </c>
      <c r="P2506" s="27">
        <v>7920.61</v>
      </c>
      <c r="Q2506" s="27" t="s">
        <v>40</v>
      </c>
    </row>
    <row r="2507" spans="1:17">
      <c r="A2507" s="27" t="s">
        <v>7523</v>
      </c>
      <c r="B2507" s="127">
        <v>45242</v>
      </c>
      <c r="C2507" s="127">
        <v>45247</v>
      </c>
      <c r="D2507" s="27" t="s">
        <v>18</v>
      </c>
      <c r="E2507" s="27" t="s">
        <v>30</v>
      </c>
      <c r="F2507" s="27" t="s">
        <v>7524</v>
      </c>
      <c r="G2507" s="27" t="s">
        <v>7525</v>
      </c>
      <c r="H2507" s="128">
        <v>2939.04</v>
      </c>
      <c r="I2507" s="27">
        <v>1605.25</v>
      </c>
      <c r="J2507" s="27">
        <v>10</v>
      </c>
      <c r="K2507" s="27">
        <v>16052.5</v>
      </c>
      <c r="L2507" s="27">
        <v>29390.4</v>
      </c>
      <c r="M2507" s="129">
        <v>0.0204</v>
      </c>
      <c r="N2507" s="27">
        <v>50.04</v>
      </c>
      <c r="O2507" s="27">
        <v>28790.84</v>
      </c>
      <c r="P2507" s="27">
        <v>12688.3</v>
      </c>
      <c r="Q2507" s="27" t="s">
        <v>40</v>
      </c>
    </row>
    <row r="2508" spans="1:17">
      <c r="A2508" s="27" t="s">
        <v>7526</v>
      </c>
      <c r="B2508" s="127">
        <v>45041</v>
      </c>
      <c r="C2508" s="127">
        <v>45044</v>
      </c>
      <c r="D2508" s="27" t="s">
        <v>29</v>
      </c>
      <c r="E2508" s="27" t="s">
        <v>19</v>
      </c>
      <c r="F2508" s="27" t="s">
        <v>7527</v>
      </c>
      <c r="G2508" s="27" t="s">
        <v>7528</v>
      </c>
      <c r="H2508" s="128">
        <v>524.04</v>
      </c>
      <c r="I2508" s="27">
        <v>416.91</v>
      </c>
      <c r="J2508" s="27">
        <v>2</v>
      </c>
      <c r="K2508" s="27">
        <v>833.82</v>
      </c>
      <c r="L2508" s="27">
        <v>1048.08</v>
      </c>
      <c r="M2508" s="129">
        <v>0.0141</v>
      </c>
      <c r="N2508" s="27">
        <v>27.88</v>
      </c>
      <c r="O2508" s="27">
        <v>1033.3</v>
      </c>
      <c r="P2508" s="27">
        <v>171.6</v>
      </c>
      <c r="Q2508" s="27" t="s">
        <v>22</v>
      </c>
    </row>
    <row r="2509" spans="1:17">
      <c r="A2509" s="27" t="s">
        <v>7529</v>
      </c>
      <c r="B2509" s="127">
        <v>45120</v>
      </c>
      <c r="C2509" s="127">
        <v>45125</v>
      </c>
      <c r="D2509" s="27" t="s">
        <v>43</v>
      </c>
      <c r="E2509" s="27" t="s">
        <v>25</v>
      </c>
      <c r="F2509" s="27" t="s">
        <v>7530</v>
      </c>
      <c r="G2509" s="27" t="s">
        <v>7531</v>
      </c>
      <c r="H2509" s="128">
        <v>1293.13</v>
      </c>
      <c r="I2509" s="27">
        <v>1134.2</v>
      </c>
      <c r="J2509" s="27">
        <v>11</v>
      </c>
      <c r="K2509" s="27">
        <v>12476.2</v>
      </c>
      <c r="L2509" s="27">
        <v>14224.43</v>
      </c>
      <c r="M2509" s="129">
        <v>0.0279</v>
      </c>
      <c r="N2509" s="27">
        <v>97.25</v>
      </c>
      <c r="O2509" s="27">
        <v>13827.57</v>
      </c>
      <c r="P2509" s="27">
        <v>1254.12</v>
      </c>
      <c r="Q2509" s="27" t="s">
        <v>40</v>
      </c>
    </row>
    <row r="2510" spans="1:17">
      <c r="A2510" s="27" t="s">
        <v>7532</v>
      </c>
      <c r="B2510" s="127">
        <v>45004</v>
      </c>
      <c r="C2510" s="127">
        <v>45007</v>
      </c>
      <c r="D2510" s="27" t="s">
        <v>18</v>
      </c>
      <c r="E2510" s="27" t="s">
        <v>30</v>
      </c>
      <c r="F2510" s="27" t="s">
        <v>7533</v>
      </c>
      <c r="G2510" s="27" t="s">
        <v>7534</v>
      </c>
      <c r="H2510" s="128">
        <v>2342.82</v>
      </c>
      <c r="I2510" s="27">
        <v>1800.91</v>
      </c>
      <c r="J2510" s="27">
        <v>4</v>
      </c>
      <c r="K2510" s="27">
        <v>7203.64</v>
      </c>
      <c r="L2510" s="27">
        <v>9371.28</v>
      </c>
      <c r="M2510" s="129">
        <v>0.0264</v>
      </c>
      <c r="N2510" s="27">
        <v>62.17</v>
      </c>
      <c r="O2510" s="27">
        <v>9123.88</v>
      </c>
      <c r="P2510" s="27">
        <v>1858.07</v>
      </c>
      <c r="Q2510" s="27" t="s">
        <v>22</v>
      </c>
    </row>
    <row r="2511" spans="1:17">
      <c r="A2511" s="27" t="s">
        <v>7535</v>
      </c>
      <c r="B2511" s="127">
        <v>45137</v>
      </c>
      <c r="C2511" s="127">
        <v>45144</v>
      </c>
      <c r="D2511" s="27" t="s">
        <v>43</v>
      </c>
      <c r="E2511" s="27" t="s">
        <v>30</v>
      </c>
      <c r="F2511" s="27" t="s">
        <v>7536</v>
      </c>
      <c r="G2511" s="27" t="s">
        <v>7537</v>
      </c>
      <c r="H2511" s="128">
        <v>4732.08</v>
      </c>
      <c r="I2511" s="27">
        <v>2572.68</v>
      </c>
      <c r="J2511" s="27">
        <v>16</v>
      </c>
      <c r="K2511" s="27">
        <v>41162.88</v>
      </c>
      <c r="L2511" s="27">
        <v>75713.28</v>
      </c>
      <c r="M2511" s="129">
        <v>0.0155</v>
      </c>
      <c r="N2511" s="27">
        <v>33.91</v>
      </c>
      <c r="O2511" s="27">
        <v>74539.72</v>
      </c>
      <c r="P2511" s="27">
        <v>33342.93</v>
      </c>
      <c r="Q2511" s="27" t="s">
        <v>35</v>
      </c>
    </row>
    <row r="2512" spans="1:17">
      <c r="A2512" s="27" t="s">
        <v>7538</v>
      </c>
      <c r="B2512" s="127">
        <v>44997</v>
      </c>
      <c r="C2512" s="127">
        <v>44999</v>
      </c>
      <c r="D2512" s="27" t="s">
        <v>43</v>
      </c>
      <c r="E2512" s="27" t="s">
        <v>30</v>
      </c>
      <c r="F2512" s="27" t="s">
        <v>7539</v>
      </c>
      <c r="G2512" s="27" t="s">
        <v>7540</v>
      </c>
      <c r="H2512" s="128">
        <v>3054.58</v>
      </c>
      <c r="I2512" s="27">
        <v>2337.56</v>
      </c>
      <c r="J2512" s="27">
        <v>4</v>
      </c>
      <c r="K2512" s="27">
        <v>9350.24</v>
      </c>
      <c r="L2512" s="27">
        <v>12218.32</v>
      </c>
      <c r="M2512" s="129">
        <v>0.0174</v>
      </c>
      <c r="N2512" s="27">
        <v>63.84</v>
      </c>
      <c r="O2512" s="27">
        <v>12005.72</v>
      </c>
      <c r="P2512" s="27">
        <v>2591.64</v>
      </c>
      <c r="Q2512" s="27" t="s">
        <v>22</v>
      </c>
    </row>
    <row r="2513" spans="1:17">
      <c r="A2513" s="27" t="s">
        <v>7541</v>
      </c>
      <c r="B2513" s="127">
        <v>45085</v>
      </c>
      <c r="C2513" s="127">
        <v>45087</v>
      </c>
      <c r="D2513" s="27" t="s">
        <v>18</v>
      </c>
      <c r="E2513" s="27" t="s">
        <v>65</v>
      </c>
      <c r="F2513" s="27" t="s">
        <v>7542</v>
      </c>
      <c r="G2513" s="27" t="s">
        <v>7543</v>
      </c>
      <c r="H2513" s="128">
        <v>1699.88</v>
      </c>
      <c r="I2513" s="27">
        <v>868.88</v>
      </c>
      <c r="J2513" s="27">
        <v>11</v>
      </c>
      <c r="K2513" s="27">
        <v>9557.68</v>
      </c>
      <c r="L2513" s="27">
        <v>18698.68</v>
      </c>
      <c r="M2513" s="129">
        <v>0.0289</v>
      </c>
      <c r="N2513" s="27">
        <v>93.25</v>
      </c>
      <c r="O2513" s="27">
        <v>18158.29</v>
      </c>
      <c r="P2513" s="27">
        <v>8507.36</v>
      </c>
      <c r="Q2513" s="27" t="s">
        <v>40</v>
      </c>
    </row>
    <row r="2514" spans="1:17">
      <c r="A2514" s="27" t="s">
        <v>7544</v>
      </c>
      <c r="B2514" s="127">
        <v>45158</v>
      </c>
      <c r="C2514" s="127">
        <v>45164</v>
      </c>
      <c r="D2514" s="27" t="s">
        <v>29</v>
      </c>
      <c r="E2514" s="27" t="s">
        <v>19</v>
      </c>
      <c r="F2514" s="27" t="s">
        <v>7545</v>
      </c>
      <c r="G2514" s="27" t="s">
        <v>7546</v>
      </c>
      <c r="H2514" s="128">
        <v>3347.87</v>
      </c>
      <c r="I2514" s="27">
        <v>2797.92</v>
      </c>
      <c r="J2514" s="27">
        <v>6</v>
      </c>
      <c r="K2514" s="27">
        <v>16787.52</v>
      </c>
      <c r="L2514" s="27">
        <v>20087.22</v>
      </c>
      <c r="M2514" s="129">
        <v>0.0183</v>
      </c>
      <c r="N2514" s="27">
        <v>95.74</v>
      </c>
      <c r="O2514" s="27">
        <v>19719.62</v>
      </c>
      <c r="P2514" s="27">
        <v>2836.36</v>
      </c>
      <c r="Q2514" s="27" t="s">
        <v>22</v>
      </c>
    </row>
    <row r="2515" spans="1:17">
      <c r="A2515" s="27" t="s">
        <v>7547</v>
      </c>
      <c r="B2515" s="127">
        <v>44961</v>
      </c>
      <c r="C2515" s="127">
        <v>44968</v>
      </c>
      <c r="D2515" s="27" t="s">
        <v>29</v>
      </c>
      <c r="E2515" s="27" t="s">
        <v>30</v>
      </c>
      <c r="F2515" s="27" t="s">
        <v>7548</v>
      </c>
      <c r="G2515" s="27" t="s">
        <v>7549</v>
      </c>
      <c r="H2515" s="128">
        <v>2253.71</v>
      </c>
      <c r="I2515" s="27">
        <v>1536.58</v>
      </c>
      <c r="J2515" s="27">
        <v>20</v>
      </c>
      <c r="K2515" s="27">
        <v>30731.6</v>
      </c>
      <c r="L2515" s="27">
        <v>45074.2</v>
      </c>
      <c r="M2515" s="129">
        <v>0.017</v>
      </c>
      <c r="N2515" s="27">
        <v>36.45</v>
      </c>
      <c r="O2515" s="27">
        <v>44307.94</v>
      </c>
      <c r="P2515" s="27">
        <v>13539.89</v>
      </c>
      <c r="Q2515" s="27" t="s">
        <v>35</v>
      </c>
    </row>
    <row r="2516" spans="1:17">
      <c r="A2516" s="27" t="s">
        <v>7550</v>
      </c>
      <c r="B2516" s="127">
        <v>45082</v>
      </c>
      <c r="C2516" s="127">
        <v>45089</v>
      </c>
      <c r="D2516" s="27" t="s">
        <v>18</v>
      </c>
      <c r="E2516" s="27" t="s">
        <v>19</v>
      </c>
      <c r="F2516" s="27" t="s">
        <v>7551</v>
      </c>
      <c r="G2516" s="27" t="s">
        <v>7552</v>
      </c>
      <c r="H2516" s="128">
        <v>206.33</v>
      </c>
      <c r="I2516" s="27">
        <v>155.95</v>
      </c>
      <c r="J2516" s="27">
        <v>9</v>
      </c>
      <c r="K2516" s="27">
        <v>1403.55</v>
      </c>
      <c r="L2516" s="27">
        <v>1856.97</v>
      </c>
      <c r="M2516" s="129">
        <v>0.0204</v>
      </c>
      <c r="N2516" s="27">
        <v>93.63</v>
      </c>
      <c r="O2516" s="27">
        <v>1819.09</v>
      </c>
      <c r="P2516" s="27">
        <v>321.91</v>
      </c>
      <c r="Q2516" s="27" t="s">
        <v>40</v>
      </c>
    </row>
    <row r="2517" spans="1:17">
      <c r="A2517" s="27" t="s">
        <v>7553</v>
      </c>
      <c r="B2517" s="127">
        <v>45052</v>
      </c>
      <c r="C2517" s="127">
        <v>45056</v>
      </c>
      <c r="D2517" s="27" t="s">
        <v>18</v>
      </c>
      <c r="E2517" s="27" t="s">
        <v>25</v>
      </c>
      <c r="F2517" s="27" t="s">
        <v>7554</v>
      </c>
      <c r="G2517" s="27" t="s">
        <v>7555</v>
      </c>
      <c r="H2517" s="128">
        <v>1047.11</v>
      </c>
      <c r="I2517" s="27">
        <v>606.8</v>
      </c>
      <c r="J2517" s="27">
        <v>14</v>
      </c>
      <c r="K2517" s="27">
        <v>8495.2</v>
      </c>
      <c r="L2517" s="27">
        <v>14659.54</v>
      </c>
      <c r="M2517" s="129">
        <v>0.0186</v>
      </c>
      <c r="N2517" s="27">
        <v>27.92</v>
      </c>
      <c r="O2517" s="27">
        <v>14386.87</v>
      </c>
      <c r="P2517" s="27">
        <v>5863.75</v>
      </c>
      <c r="Q2517" s="27" t="s">
        <v>40</v>
      </c>
    </row>
    <row r="2518" spans="1:17">
      <c r="A2518" s="27" t="s">
        <v>7556</v>
      </c>
      <c r="B2518" s="127">
        <v>44931</v>
      </c>
      <c r="C2518" s="127">
        <v>44933</v>
      </c>
      <c r="D2518" s="27" t="s">
        <v>18</v>
      </c>
      <c r="E2518" s="27" t="s">
        <v>25</v>
      </c>
      <c r="F2518" s="27" t="s">
        <v>7557</v>
      </c>
      <c r="G2518" s="27" t="s">
        <v>7558</v>
      </c>
      <c r="H2518" s="128">
        <v>979.8</v>
      </c>
      <c r="I2518" s="27">
        <v>631.39</v>
      </c>
      <c r="J2518" s="27">
        <v>2</v>
      </c>
      <c r="K2518" s="27">
        <v>1262.78</v>
      </c>
      <c r="L2518" s="27">
        <v>1959.6</v>
      </c>
      <c r="M2518" s="129">
        <v>0.0165</v>
      </c>
      <c r="N2518" s="27">
        <v>31.56</v>
      </c>
      <c r="O2518" s="27">
        <v>1927.27</v>
      </c>
      <c r="P2518" s="27">
        <v>632.93</v>
      </c>
      <c r="Q2518" s="27" t="s">
        <v>22</v>
      </c>
    </row>
    <row r="2519" spans="1:17">
      <c r="A2519" s="27" t="s">
        <v>7559</v>
      </c>
      <c r="B2519" s="127">
        <v>45060</v>
      </c>
      <c r="C2519" s="127">
        <v>45064</v>
      </c>
      <c r="D2519" s="27" t="s">
        <v>43</v>
      </c>
      <c r="E2519" s="27" t="s">
        <v>19</v>
      </c>
      <c r="F2519" s="27" t="s">
        <v>7560</v>
      </c>
      <c r="G2519" s="27" t="s">
        <v>7561</v>
      </c>
      <c r="H2519" s="128">
        <v>2273.19</v>
      </c>
      <c r="I2519" s="27">
        <v>1509.87</v>
      </c>
      <c r="J2519" s="27">
        <v>18</v>
      </c>
      <c r="K2519" s="27">
        <v>27177.66</v>
      </c>
      <c r="L2519" s="27">
        <v>40917.42</v>
      </c>
      <c r="M2519" s="129">
        <v>0.0118</v>
      </c>
      <c r="N2519" s="27">
        <v>60.02</v>
      </c>
      <c r="O2519" s="27">
        <v>40434.59</v>
      </c>
      <c r="P2519" s="27">
        <v>13196.91</v>
      </c>
      <c r="Q2519" s="27" t="s">
        <v>35</v>
      </c>
    </row>
    <row r="2520" spans="1:17">
      <c r="A2520" s="27" t="s">
        <v>7562</v>
      </c>
      <c r="B2520" s="127">
        <v>45001</v>
      </c>
      <c r="C2520" s="127">
        <v>45005</v>
      </c>
      <c r="D2520" s="27" t="s">
        <v>29</v>
      </c>
      <c r="E2520" s="27" t="s">
        <v>65</v>
      </c>
      <c r="F2520" s="27" t="s">
        <v>7563</v>
      </c>
      <c r="G2520" s="27" t="s">
        <v>7564</v>
      </c>
      <c r="H2520" s="128">
        <v>632</v>
      </c>
      <c r="I2520" s="27">
        <v>486.82</v>
      </c>
      <c r="J2520" s="27">
        <v>4</v>
      </c>
      <c r="K2520" s="27">
        <v>1947.28</v>
      </c>
      <c r="L2520" s="27">
        <v>2528</v>
      </c>
      <c r="M2520" s="129">
        <v>0.0192</v>
      </c>
      <c r="N2520" s="27">
        <v>48.8</v>
      </c>
      <c r="O2520" s="27">
        <v>2479.46</v>
      </c>
      <c r="P2520" s="27">
        <v>483.38</v>
      </c>
      <c r="Q2520" s="27" t="s">
        <v>22</v>
      </c>
    </row>
    <row r="2521" spans="1:17">
      <c r="A2521" s="27" t="s">
        <v>7565</v>
      </c>
      <c r="B2521" s="127">
        <v>44981</v>
      </c>
      <c r="C2521" s="127">
        <v>44988</v>
      </c>
      <c r="D2521" s="27" t="s">
        <v>18</v>
      </c>
      <c r="E2521" s="27" t="s">
        <v>19</v>
      </c>
      <c r="F2521" s="27" t="s">
        <v>7566</v>
      </c>
      <c r="G2521" s="27" t="s">
        <v>7567</v>
      </c>
      <c r="H2521" s="128">
        <v>2310.6</v>
      </c>
      <c r="I2521" s="27">
        <v>1829.6</v>
      </c>
      <c r="J2521" s="27">
        <v>2</v>
      </c>
      <c r="K2521" s="27">
        <v>3659.2</v>
      </c>
      <c r="L2521" s="27">
        <v>4621.2</v>
      </c>
      <c r="M2521" s="129">
        <v>0.019</v>
      </c>
      <c r="N2521" s="27">
        <v>44.66</v>
      </c>
      <c r="O2521" s="27">
        <v>4533.4</v>
      </c>
      <c r="P2521" s="27">
        <v>829.54</v>
      </c>
      <c r="Q2521" s="27" t="s">
        <v>22</v>
      </c>
    </row>
    <row r="2522" spans="1:17">
      <c r="A2522" s="27" t="s">
        <v>7568</v>
      </c>
      <c r="B2522" s="127">
        <v>45012</v>
      </c>
      <c r="C2522" s="127">
        <v>45015</v>
      </c>
      <c r="D2522" s="27" t="s">
        <v>29</v>
      </c>
      <c r="E2522" s="27" t="s">
        <v>30</v>
      </c>
      <c r="F2522" s="27" t="s">
        <v>7569</v>
      </c>
      <c r="G2522" s="27" t="s">
        <v>7570</v>
      </c>
      <c r="H2522" s="128">
        <v>1197.9</v>
      </c>
      <c r="I2522" s="27">
        <v>1012.18</v>
      </c>
      <c r="J2522" s="27">
        <v>8</v>
      </c>
      <c r="K2522" s="27">
        <v>8097.44</v>
      </c>
      <c r="L2522" s="27">
        <v>9583.2</v>
      </c>
      <c r="M2522" s="129">
        <v>0.0126</v>
      </c>
      <c r="N2522" s="27">
        <v>49.54</v>
      </c>
      <c r="O2522" s="27">
        <v>9462.45</v>
      </c>
      <c r="P2522" s="27">
        <v>1315.47</v>
      </c>
      <c r="Q2522" s="27" t="s">
        <v>40</v>
      </c>
    </row>
    <row r="2523" spans="1:17">
      <c r="A2523" s="27" t="s">
        <v>7571</v>
      </c>
      <c r="B2523" s="127">
        <v>44955</v>
      </c>
      <c r="C2523" s="127">
        <v>44960</v>
      </c>
      <c r="D2523" s="27" t="s">
        <v>18</v>
      </c>
      <c r="E2523" s="27" t="s">
        <v>19</v>
      </c>
      <c r="F2523" s="27" t="s">
        <v>7572</v>
      </c>
      <c r="G2523" s="27" t="s">
        <v>7573</v>
      </c>
      <c r="H2523" s="128">
        <v>1946.51</v>
      </c>
      <c r="I2523" s="27">
        <v>1655.79</v>
      </c>
      <c r="J2523" s="27">
        <v>15</v>
      </c>
      <c r="K2523" s="27">
        <v>24836.85</v>
      </c>
      <c r="L2523" s="27">
        <v>29197.65</v>
      </c>
      <c r="M2523" s="129">
        <v>0.0267</v>
      </c>
      <c r="N2523" s="27">
        <v>19.94</v>
      </c>
      <c r="O2523" s="27">
        <v>28418.07</v>
      </c>
      <c r="P2523" s="27">
        <v>3561.28</v>
      </c>
      <c r="Q2523" s="27" t="s">
        <v>35</v>
      </c>
    </row>
    <row r="2524" spans="1:17">
      <c r="A2524" s="27" t="s">
        <v>7574</v>
      </c>
      <c r="B2524" s="127">
        <v>45220</v>
      </c>
      <c r="C2524" s="127">
        <v>45222</v>
      </c>
      <c r="D2524" s="27" t="s">
        <v>18</v>
      </c>
      <c r="E2524" s="27" t="s">
        <v>25</v>
      </c>
      <c r="F2524" s="27" t="s">
        <v>7575</v>
      </c>
      <c r="G2524" s="27" t="s">
        <v>7576</v>
      </c>
      <c r="H2524" s="128">
        <v>3391.16</v>
      </c>
      <c r="I2524" s="27">
        <v>2506.9</v>
      </c>
      <c r="J2524" s="27">
        <v>19</v>
      </c>
      <c r="K2524" s="27">
        <v>47631.1</v>
      </c>
      <c r="L2524" s="27">
        <v>64432.04</v>
      </c>
      <c r="M2524" s="129">
        <v>0.0106</v>
      </c>
      <c r="N2524" s="27">
        <v>22.65</v>
      </c>
      <c r="O2524" s="27">
        <v>63749.06</v>
      </c>
      <c r="P2524" s="27">
        <v>16095.31</v>
      </c>
      <c r="Q2524" s="27" t="s">
        <v>35</v>
      </c>
    </row>
    <row r="2525" spans="1:17">
      <c r="A2525" s="27" t="s">
        <v>7577</v>
      </c>
      <c r="B2525" s="127">
        <v>44990</v>
      </c>
      <c r="C2525" s="127">
        <v>44996</v>
      </c>
      <c r="D2525" s="27" t="s">
        <v>43</v>
      </c>
      <c r="E2525" s="27" t="s">
        <v>30</v>
      </c>
      <c r="F2525" s="27" t="s">
        <v>7578</v>
      </c>
      <c r="G2525" s="27" t="s">
        <v>7579</v>
      </c>
      <c r="H2525" s="128">
        <v>3321.33</v>
      </c>
      <c r="I2525" s="27">
        <v>2949.54</v>
      </c>
      <c r="J2525" s="27">
        <v>20</v>
      </c>
      <c r="K2525" s="27">
        <v>58990.8</v>
      </c>
      <c r="L2525" s="27">
        <v>66426.6</v>
      </c>
      <c r="M2525" s="129">
        <v>0.0294</v>
      </c>
      <c r="N2525" s="27">
        <v>22.43</v>
      </c>
      <c r="O2525" s="27">
        <v>64473.66</v>
      </c>
      <c r="P2525" s="27">
        <v>5460.43</v>
      </c>
      <c r="Q2525" s="27" t="s">
        <v>35</v>
      </c>
    </row>
    <row r="2526" spans="1:17">
      <c r="A2526" s="27" t="s">
        <v>7580</v>
      </c>
      <c r="B2526" s="127">
        <v>44968</v>
      </c>
      <c r="C2526" s="127">
        <v>44972</v>
      </c>
      <c r="D2526" s="27" t="s">
        <v>18</v>
      </c>
      <c r="E2526" s="27" t="s">
        <v>25</v>
      </c>
      <c r="F2526" s="27" t="s">
        <v>7581</v>
      </c>
      <c r="G2526" s="27" t="s">
        <v>7582</v>
      </c>
      <c r="H2526" s="128">
        <v>156.25</v>
      </c>
      <c r="I2526" s="27">
        <v>129.32</v>
      </c>
      <c r="J2526" s="27">
        <v>15</v>
      </c>
      <c r="K2526" s="27">
        <v>1939.8</v>
      </c>
      <c r="L2526" s="27">
        <v>2343.75</v>
      </c>
      <c r="M2526" s="129">
        <v>0.0163</v>
      </c>
      <c r="N2526" s="27">
        <v>48.96</v>
      </c>
      <c r="O2526" s="27">
        <v>2305.55</v>
      </c>
      <c r="P2526" s="27">
        <v>316.79</v>
      </c>
      <c r="Q2526" s="27" t="s">
        <v>35</v>
      </c>
    </row>
    <row r="2527" spans="1:17">
      <c r="A2527" s="27" t="s">
        <v>7583</v>
      </c>
      <c r="B2527" s="127">
        <v>44930</v>
      </c>
      <c r="C2527" s="127">
        <v>44934</v>
      </c>
      <c r="D2527" s="27" t="s">
        <v>43</v>
      </c>
      <c r="E2527" s="27" t="s">
        <v>30</v>
      </c>
      <c r="F2527" s="27" t="s">
        <v>7584</v>
      </c>
      <c r="G2527" s="27" t="s">
        <v>7585</v>
      </c>
      <c r="H2527" s="128">
        <v>4936.23</v>
      </c>
      <c r="I2527" s="27">
        <v>2990.54</v>
      </c>
      <c r="J2527" s="27">
        <v>17</v>
      </c>
      <c r="K2527" s="27">
        <v>50839.18</v>
      </c>
      <c r="L2527" s="27">
        <v>83915.91</v>
      </c>
      <c r="M2527" s="129">
        <v>0.0122</v>
      </c>
      <c r="N2527" s="27">
        <v>32.85</v>
      </c>
      <c r="O2527" s="27">
        <v>82892.14</v>
      </c>
      <c r="P2527" s="27">
        <v>32020.11</v>
      </c>
      <c r="Q2527" s="27" t="s">
        <v>35</v>
      </c>
    </row>
    <row r="2528" spans="1:17">
      <c r="A2528" s="27" t="s">
        <v>7586</v>
      </c>
      <c r="B2528" s="127">
        <v>45027</v>
      </c>
      <c r="C2528" s="127">
        <v>45029</v>
      </c>
      <c r="D2528" s="27" t="s">
        <v>18</v>
      </c>
      <c r="E2528" s="27" t="s">
        <v>30</v>
      </c>
      <c r="F2528" s="27" t="s">
        <v>7587</v>
      </c>
      <c r="G2528" s="27" t="s">
        <v>7588</v>
      </c>
      <c r="H2528" s="128">
        <v>4684.52</v>
      </c>
      <c r="I2528" s="27">
        <v>3109.97</v>
      </c>
      <c r="J2528" s="27">
        <v>11</v>
      </c>
      <c r="K2528" s="27">
        <v>34209.67</v>
      </c>
      <c r="L2528" s="27">
        <v>51529.72</v>
      </c>
      <c r="M2528" s="129">
        <v>0.0162</v>
      </c>
      <c r="N2528" s="27">
        <v>18.17</v>
      </c>
      <c r="O2528" s="27">
        <v>50694.94</v>
      </c>
      <c r="P2528" s="27">
        <v>16467.1</v>
      </c>
      <c r="Q2528" s="27" t="s">
        <v>40</v>
      </c>
    </row>
    <row r="2529" spans="1:17">
      <c r="A2529" s="27" t="s">
        <v>7589</v>
      </c>
      <c r="B2529" s="127">
        <v>45119</v>
      </c>
      <c r="C2529" s="127">
        <v>45121</v>
      </c>
      <c r="D2529" s="27" t="s">
        <v>29</v>
      </c>
      <c r="E2529" s="27" t="s">
        <v>19</v>
      </c>
      <c r="F2529" s="27" t="s">
        <v>7590</v>
      </c>
      <c r="G2529" s="27" t="s">
        <v>7591</v>
      </c>
      <c r="H2529" s="128">
        <v>1224.77</v>
      </c>
      <c r="I2529" s="27">
        <v>1021.94</v>
      </c>
      <c r="J2529" s="27">
        <v>7</v>
      </c>
      <c r="K2529" s="27">
        <v>7153.58</v>
      </c>
      <c r="L2529" s="27">
        <v>8573.39</v>
      </c>
      <c r="M2529" s="129">
        <v>0.0156</v>
      </c>
      <c r="N2529" s="27">
        <v>70.45</v>
      </c>
      <c r="O2529" s="27">
        <v>8439.65</v>
      </c>
      <c r="P2529" s="27">
        <v>1215.62</v>
      </c>
      <c r="Q2529" s="27" t="s">
        <v>40</v>
      </c>
    </row>
    <row r="2530" spans="1:17">
      <c r="A2530" s="27" t="s">
        <v>7592</v>
      </c>
      <c r="B2530" s="127">
        <v>45170</v>
      </c>
      <c r="C2530" s="127">
        <v>45176</v>
      </c>
      <c r="D2530" s="27" t="s">
        <v>18</v>
      </c>
      <c r="E2530" s="27" t="s">
        <v>25</v>
      </c>
      <c r="F2530" s="27" t="s">
        <v>7593</v>
      </c>
      <c r="G2530" s="27" t="s">
        <v>7594</v>
      </c>
      <c r="H2530" s="128">
        <v>4491.03</v>
      </c>
      <c r="I2530" s="27">
        <v>2859.72</v>
      </c>
      <c r="J2530" s="27">
        <v>2</v>
      </c>
      <c r="K2530" s="27">
        <v>5719.44</v>
      </c>
      <c r="L2530" s="27">
        <v>8982.06</v>
      </c>
      <c r="M2530" s="129">
        <v>0.0294</v>
      </c>
      <c r="N2530" s="27">
        <v>84.61</v>
      </c>
      <c r="O2530" s="27">
        <v>8717.99</v>
      </c>
      <c r="P2530" s="27">
        <v>2913.94</v>
      </c>
      <c r="Q2530" s="27" t="s">
        <v>22</v>
      </c>
    </row>
    <row r="2531" spans="1:17">
      <c r="A2531" s="27" t="s">
        <v>7595</v>
      </c>
      <c r="B2531" s="127">
        <v>45283</v>
      </c>
      <c r="C2531" s="127">
        <v>45290</v>
      </c>
      <c r="D2531" s="27" t="s">
        <v>29</v>
      </c>
      <c r="E2531" s="27" t="s">
        <v>30</v>
      </c>
      <c r="F2531" s="27" t="s">
        <v>7596</v>
      </c>
      <c r="G2531" s="27" t="s">
        <v>7597</v>
      </c>
      <c r="H2531" s="128">
        <v>110.72</v>
      </c>
      <c r="I2531" s="27">
        <v>55.52</v>
      </c>
      <c r="J2531" s="27">
        <v>15</v>
      </c>
      <c r="K2531" s="27">
        <v>832.8</v>
      </c>
      <c r="L2531" s="27">
        <v>1660.8</v>
      </c>
      <c r="M2531" s="129">
        <v>0.0127</v>
      </c>
      <c r="N2531" s="27">
        <v>64.42</v>
      </c>
      <c r="O2531" s="27">
        <v>1639.71</v>
      </c>
      <c r="P2531" s="27">
        <v>742.49</v>
      </c>
      <c r="Q2531" s="27" t="s">
        <v>35</v>
      </c>
    </row>
    <row r="2532" spans="1:17">
      <c r="A2532" s="27" t="s">
        <v>7598</v>
      </c>
      <c r="B2532" s="127">
        <v>45138</v>
      </c>
      <c r="C2532" s="127">
        <v>45141</v>
      </c>
      <c r="D2532" s="27" t="s">
        <v>29</v>
      </c>
      <c r="E2532" s="27" t="s">
        <v>65</v>
      </c>
      <c r="F2532" s="27" t="s">
        <v>7599</v>
      </c>
      <c r="G2532" s="27" t="s">
        <v>7600</v>
      </c>
      <c r="H2532" s="128">
        <v>3772.6</v>
      </c>
      <c r="I2532" s="27">
        <v>2667.88</v>
      </c>
      <c r="J2532" s="27">
        <v>3</v>
      </c>
      <c r="K2532" s="27">
        <v>8003.64</v>
      </c>
      <c r="L2532" s="27">
        <v>11317.8</v>
      </c>
      <c r="M2532" s="129">
        <v>0.0111</v>
      </c>
      <c r="N2532" s="27">
        <v>31.04</v>
      </c>
      <c r="O2532" s="27">
        <v>11192.17</v>
      </c>
      <c r="P2532" s="27">
        <v>3157.49</v>
      </c>
      <c r="Q2532" s="27" t="s">
        <v>22</v>
      </c>
    </row>
    <row r="2533" spans="1:17">
      <c r="A2533" s="27" t="s">
        <v>7601</v>
      </c>
      <c r="B2533" s="127">
        <v>45278</v>
      </c>
      <c r="C2533" s="127">
        <v>45279</v>
      </c>
      <c r="D2533" s="27" t="s">
        <v>18</v>
      </c>
      <c r="E2533" s="27" t="s">
        <v>19</v>
      </c>
      <c r="F2533" s="27" t="s">
        <v>7602</v>
      </c>
      <c r="G2533" s="27" t="s">
        <v>7603</v>
      </c>
      <c r="H2533" s="128">
        <v>1183.79</v>
      </c>
      <c r="I2533" s="27">
        <v>621.39</v>
      </c>
      <c r="J2533" s="27">
        <v>2</v>
      </c>
      <c r="K2533" s="27">
        <v>1242.78</v>
      </c>
      <c r="L2533" s="27">
        <v>2367.58</v>
      </c>
      <c r="M2533" s="129">
        <v>0.0237</v>
      </c>
      <c r="N2533" s="27">
        <v>45.3</v>
      </c>
      <c r="O2533" s="27">
        <v>2311.47</v>
      </c>
      <c r="P2533" s="27">
        <v>1023.39</v>
      </c>
      <c r="Q2533" s="27" t="s">
        <v>22</v>
      </c>
    </row>
    <row r="2534" spans="1:17">
      <c r="A2534" s="27" t="s">
        <v>7604</v>
      </c>
      <c r="B2534" s="127">
        <v>45101</v>
      </c>
      <c r="C2534" s="127">
        <v>45102</v>
      </c>
      <c r="D2534" s="27" t="s">
        <v>43</v>
      </c>
      <c r="E2534" s="27" t="s">
        <v>19</v>
      </c>
      <c r="F2534" s="27" t="s">
        <v>7605</v>
      </c>
      <c r="G2534" s="27" t="s">
        <v>7606</v>
      </c>
      <c r="H2534" s="128">
        <v>3916.89</v>
      </c>
      <c r="I2534" s="27">
        <v>3026.57</v>
      </c>
      <c r="J2534" s="27">
        <v>20</v>
      </c>
      <c r="K2534" s="27">
        <v>60531.4</v>
      </c>
      <c r="L2534" s="27">
        <v>78337.8</v>
      </c>
      <c r="M2534" s="129">
        <v>0.017</v>
      </c>
      <c r="N2534" s="27">
        <v>24.28</v>
      </c>
      <c r="O2534" s="27">
        <v>77006.06</v>
      </c>
      <c r="P2534" s="27">
        <v>16450.38</v>
      </c>
      <c r="Q2534" s="27" t="s">
        <v>35</v>
      </c>
    </row>
    <row r="2535" spans="1:17">
      <c r="A2535" s="27" t="s">
        <v>7607</v>
      </c>
      <c r="B2535" s="127">
        <v>45245</v>
      </c>
      <c r="C2535" s="127">
        <v>45251</v>
      </c>
      <c r="D2535" s="27" t="s">
        <v>18</v>
      </c>
      <c r="E2535" s="27" t="s">
        <v>19</v>
      </c>
      <c r="F2535" s="27" t="s">
        <v>7608</v>
      </c>
      <c r="G2535" s="27" t="s">
        <v>7609</v>
      </c>
      <c r="H2535" s="128">
        <v>409.06</v>
      </c>
      <c r="I2535" s="27">
        <v>265.7</v>
      </c>
      <c r="J2535" s="27">
        <v>19</v>
      </c>
      <c r="K2535" s="27">
        <v>5048.3</v>
      </c>
      <c r="L2535" s="27">
        <v>7772.14</v>
      </c>
      <c r="M2535" s="129">
        <v>0.0157</v>
      </c>
      <c r="N2535" s="27">
        <v>72.06</v>
      </c>
      <c r="O2535" s="27">
        <v>7650.12</v>
      </c>
      <c r="P2535" s="27">
        <v>2529.76</v>
      </c>
      <c r="Q2535" s="27" t="s">
        <v>35</v>
      </c>
    </row>
    <row r="2536" spans="1:17">
      <c r="A2536" s="27" t="s">
        <v>7610</v>
      </c>
      <c r="B2536" s="127">
        <v>45229</v>
      </c>
      <c r="C2536" s="127">
        <v>45234</v>
      </c>
      <c r="D2536" s="27" t="s">
        <v>18</v>
      </c>
      <c r="E2536" s="27" t="s">
        <v>25</v>
      </c>
      <c r="F2536" s="27" t="s">
        <v>7611</v>
      </c>
      <c r="G2536" s="27" t="s">
        <v>7612</v>
      </c>
      <c r="H2536" s="128">
        <v>1422.74</v>
      </c>
      <c r="I2536" s="27">
        <v>1174.49</v>
      </c>
      <c r="J2536" s="27">
        <v>16</v>
      </c>
      <c r="K2536" s="27">
        <v>18791.84</v>
      </c>
      <c r="L2536" s="27">
        <v>22763.84</v>
      </c>
      <c r="M2536" s="129">
        <v>0.0106</v>
      </c>
      <c r="N2536" s="27">
        <v>73.22</v>
      </c>
      <c r="O2536" s="27">
        <v>22522.54</v>
      </c>
      <c r="P2536" s="27">
        <v>3657.48</v>
      </c>
      <c r="Q2536" s="27" t="s">
        <v>35</v>
      </c>
    </row>
    <row r="2537" spans="1:17">
      <c r="A2537" s="27" t="s">
        <v>7613</v>
      </c>
      <c r="B2537" s="127">
        <v>44975</v>
      </c>
      <c r="C2537" s="127">
        <v>44981</v>
      </c>
      <c r="D2537" s="27" t="s">
        <v>18</v>
      </c>
      <c r="E2537" s="27" t="s">
        <v>25</v>
      </c>
      <c r="F2537" s="27" t="s">
        <v>7614</v>
      </c>
      <c r="G2537" s="27" t="s">
        <v>7615</v>
      </c>
      <c r="H2537" s="128">
        <v>950.93</v>
      </c>
      <c r="I2537" s="27">
        <v>490.31</v>
      </c>
      <c r="J2537" s="27">
        <v>10</v>
      </c>
      <c r="K2537" s="27">
        <v>4903.1</v>
      </c>
      <c r="L2537" s="27">
        <v>9509.3</v>
      </c>
      <c r="M2537" s="129">
        <v>0.0142</v>
      </c>
      <c r="N2537" s="27">
        <v>23.25</v>
      </c>
      <c r="O2537" s="27">
        <v>9374.27</v>
      </c>
      <c r="P2537" s="27">
        <v>4447.92</v>
      </c>
      <c r="Q2537" s="27" t="s">
        <v>40</v>
      </c>
    </row>
    <row r="2538" spans="1:17">
      <c r="A2538" s="27" t="s">
        <v>7616</v>
      </c>
      <c r="B2538" s="127">
        <v>45229</v>
      </c>
      <c r="C2538" s="127">
        <v>45236</v>
      </c>
      <c r="D2538" s="27" t="s">
        <v>43</v>
      </c>
      <c r="E2538" s="27" t="s">
        <v>25</v>
      </c>
      <c r="F2538" s="27" t="s">
        <v>7617</v>
      </c>
      <c r="G2538" s="27" t="s">
        <v>7618</v>
      </c>
      <c r="H2538" s="128">
        <v>1395.4</v>
      </c>
      <c r="I2538" s="27">
        <v>959.94</v>
      </c>
      <c r="J2538" s="27">
        <v>18</v>
      </c>
      <c r="K2538" s="27">
        <v>17278.92</v>
      </c>
      <c r="L2538" s="27">
        <v>25117.2</v>
      </c>
      <c r="M2538" s="129">
        <v>0.0217</v>
      </c>
      <c r="N2538" s="27">
        <v>95.7</v>
      </c>
      <c r="O2538" s="27">
        <v>24572.16</v>
      </c>
      <c r="P2538" s="27">
        <v>7197.54</v>
      </c>
      <c r="Q2538" s="27" t="s">
        <v>35</v>
      </c>
    </row>
    <row r="2539" spans="1:17">
      <c r="A2539" s="27" t="s">
        <v>7619</v>
      </c>
      <c r="B2539" s="127">
        <v>44940</v>
      </c>
      <c r="C2539" s="127">
        <v>44945</v>
      </c>
      <c r="D2539" s="27" t="s">
        <v>29</v>
      </c>
      <c r="E2539" s="27" t="s">
        <v>25</v>
      </c>
      <c r="F2539" s="27" t="s">
        <v>7620</v>
      </c>
      <c r="G2539" s="27" t="s">
        <v>7621</v>
      </c>
      <c r="H2539" s="128">
        <v>4378.45</v>
      </c>
      <c r="I2539" s="27">
        <v>2947.95</v>
      </c>
      <c r="J2539" s="27">
        <v>4</v>
      </c>
      <c r="K2539" s="27">
        <v>11791.8</v>
      </c>
      <c r="L2539" s="27">
        <v>17513.8</v>
      </c>
      <c r="M2539" s="129">
        <v>0.0173</v>
      </c>
      <c r="N2539" s="27">
        <v>32.98</v>
      </c>
      <c r="O2539" s="27">
        <v>17210.81</v>
      </c>
      <c r="P2539" s="27">
        <v>5386.03</v>
      </c>
      <c r="Q2539" s="27" t="s">
        <v>22</v>
      </c>
    </row>
    <row r="2540" spans="1:17">
      <c r="A2540" s="27" t="s">
        <v>7622</v>
      </c>
      <c r="B2540" s="127">
        <v>45244</v>
      </c>
      <c r="C2540" s="127">
        <v>45245</v>
      </c>
      <c r="D2540" s="27" t="s">
        <v>18</v>
      </c>
      <c r="E2540" s="27" t="s">
        <v>19</v>
      </c>
      <c r="F2540" s="27" t="s">
        <v>7623</v>
      </c>
      <c r="G2540" s="27" t="s">
        <v>7624</v>
      </c>
      <c r="H2540" s="128">
        <v>1110.8</v>
      </c>
      <c r="I2540" s="27">
        <v>805.09</v>
      </c>
      <c r="J2540" s="27">
        <v>13</v>
      </c>
      <c r="K2540" s="27">
        <v>10466.17</v>
      </c>
      <c r="L2540" s="27">
        <v>14440.4</v>
      </c>
      <c r="M2540" s="129">
        <v>0.0291</v>
      </c>
      <c r="N2540" s="27">
        <v>13.21</v>
      </c>
      <c r="O2540" s="27">
        <v>14020.18</v>
      </c>
      <c r="P2540" s="27">
        <v>3540.8</v>
      </c>
      <c r="Q2540" s="27" t="s">
        <v>40</v>
      </c>
    </row>
    <row r="2541" spans="1:17">
      <c r="A2541" s="27" t="s">
        <v>7625</v>
      </c>
      <c r="B2541" s="127">
        <v>44962</v>
      </c>
      <c r="C2541" s="127">
        <v>44965</v>
      </c>
      <c r="D2541" s="27" t="s">
        <v>18</v>
      </c>
      <c r="E2541" s="27" t="s">
        <v>19</v>
      </c>
      <c r="F2541" s="27" t="s">
        <v>7626</v>
      </c>
      <c r="G2541" s="27" t="s">
        <v>7627</v>
      </c>
      <c r="H2541" s="128">
        <v>480.01</v>
      </c>
      <c r="I2541" s="27">
        <v>352.75</v>
      </c>
      <c r="J2541" s="27">
        <v>5</v>
      </c>
      <c r="K2541" s="27">
        <v>1763.75</v>
      </c>
      <c r="L2541" s="27">
        <v>2400.05</v>
      </c>
      <c r="M2541" s="129">
        <v>0.0145</v>
      </c>
      <c r="N2541" s="27">
        <v>92.55</v>
      </c>
      <c r="O2541" s="27">
        <v>2365.25</v>
      </c>
      <c r="P2541" s="27">
        <v>508.95</v>
      </c>
      <c r="Q2541" s="27" t="s">
        <v>22</v>
      </c>
    </row>
    <row r="2542" spans="1:17">
      <c r="A2542" s="27" t="s">
        <v>7628</v>
      </c>
      <c r="B2542" s="127">
        <v>45124</v>
      </c>
      <c r="C2542" s="127">
        <v>45128</v>
      </c>
      <c r="D2542" s="27" t="s">
        <v>43</v>
      </c>
      <c r="E2542" s="27" t="s">
        <v>65</v>
      </c>
      <c r="F2542" s="27" t="s">
        <v>7629</v>
      </c>
      <c r="G2542" s="27" t="s">
        <v>7630</v>
      </c>
      <c r="H2542" s="128">
        <v>3709.06</v>
      </c>
      <c r="I2542" s="27">
        <v>2201.56</v>
      </c>
      <c r="J2542" s="27">
        <v>1</v>
      </c>
      <c r="K2542" s="27">
        <v>2201.56</v>
      </c>
      <c r="L2542" s="27">
        <v>3709.06</v>
      </c>
      <c r="M2542" s="129">
        <v>0.0166</v>
      </c>
      <c r="N2542" s="27">
        <v>79.22</v>
      </c>
      <c r="O2542" s="27">
        <v>3647.49</v>
      </c>
      <c r="P2542" s="27">
        <v>1366.71</v>
      </c>
      <c r="Q2542" s="27" t="s">
        <v>22</v>
      </c>
    </row>
    <row r="2543" spans="1:17">
      <c r="A2543" s="27" t="s">
        <v>7631</v>
      </c>
      <c r="B2543" s="127">
        <v>44986</v>
      </c>
      <c r="C2543" s="127">
        <v>44992</v>
      </c>
      <c r="D2543" s="27" t="s">
        <v>29</v>
      </c>
      <c r="E2543" s="27" t="s">
        <v>30</v>
      </c>
      <c r="F2543" s="27" t="s">
        <v>7632</v>
      </c>
      <c r="G2543" s="27" t="s">
        <v>7633</v>
      </c>
      <c r="H2543" s="128">
        <v>3238.59</v>
      </c>
      <c r="I2543" s="27">
        <v>2466.14</v>
      </c>
      <c r="J2543" s="27">
        <v>13</v>
      </c>
      <c r="K2543" s="27">
        <v>32059.82</v>
      </c>
      <c r="L2543" s="27">
        <v>42101.67</v>
      </c>
      <c r="M2543" s="129">
        <v>0.0297</v>
      </c>
      <c r="N2543" s="27">
        <v>90.22</v>
      </c>
      <c r="O2543" s="27">
        <v>40851.25</v>
      </c>
      <c r="P2543" s="27">
        <v>8701.21</v>
      </c>
      <c r="Q2543" s="27" t="s">
        <v>40</v>
      </c>
    </row>
    <row r="2544" spans="1:17">
      <c r="A2544" s="27" t="s">
        <v>7634</v>
      </c>
      <c r="B2544" s="127">
        <v>45171</v>
      </c>
      <c r="C2544" s="127">
        <v>45176</v>
      </c>
      <c r="D2544" s="27" t="s">
        <v>18</v>
      </c>
      <c r="E2544" s="27" t="s">
        <v>25</v>
      </c>
      <c r="F2544" s="27" t="s">
        <v>7635</v>
      </c>
      <c r="G2544" s="27" t="s">
        <v>7636</v>
      </c>
      <c r="H2544" s="128">
        <v>576.25</v>
      </c>
      <c r="I2544" s="27">
        <v>365.21</v>
      </c>
      <c r="J2544" s="27">
        <v>16</v>
      </c>
      <c r="K2544" s="27">
        <v>5843.36</v>
      </c>
      <c r="L2544" s="27">
        <v>9220</v>
      </c>
      <c r="M2544" s="129">
        <v>0.0286</v>
      </c>
      <c r="N2544" s="27">
        <v>93.47</v>
      </c>
      <c r="O2544" s="27">
        <v>8956.31</v>
      </c>
      <c r="P2544" s="27">
        <v>3019.48</v>
      </c>
      <c r="Q2544" s="27" t="s">
        <v>35</v>
      </c>
    </row>
    <row r="2545" spans="1:17">
      <c r="A2545" s="27" t="s">
        <v>7637</v>
      </c>
      <c r="B2545" s="127">
        <v>45287</v>
      </c>
      <c r="C2545" s="127">
        <v>45290</v>
      </c>
      <c r="D2545" s="27" t="s">
        <v>43</v>
      </c>
      <c r="E2545" s="27" t="s">
        <v>30</v>
      </c>
      <c r="F2545" s="27" t="s">
        <v>7638</v>
      </c>
      <c r="G2545" s="27" t="s">
        <v>7639</v>
      </c>
      <c r="H2545" s="128">
        <v>1699.51</v>
      </c>
      <c r="I2545" s="27">
        <v>1473.73</v>
      </c>
      <c r="J2545" s="27">
        <v>14</v>
      </c>
      <c r="K2545" s="27">
        <v>20632.22</v>
      </c>
      <c r="L2545" s="27">
        <v>23793.14</v>
      </c>
      <c r="M2545" s="129">
        <v>0.0216</v>
      </c>
      <c r="N2545" s="27">
        <v>98.45</v>
      </c>
      <c r="O2545" s="27">
        <v>23279.21</v>
      </c>
      <c r="P2545" s="27">
        <v>2548.54</v>
      </c>
      <c r="Q2545" s="27" t="s">
        <v>40</v>
      </c>
    </row>
    <row r="2546" spans="1:17">
      <c r="A2546" s="27" t="s">
        <v>7640</v>
      </c>
      <c r="B2546" s="127">
        <v>45010</v>
      </c>
      <c r="C2546" s="127">
        <v>45011</v>
      </c>
      <c r="D2546" s="27" t="s">
        <v>43</v>
      </c>
      <c r="E2546" s="27" t="s">
        <v>65</v>
      </c>
      <c r="F2546" s="27" t="s">
        <v>7641</v>
      </c>
      <c r="G2546" s="27" t="s">
        <v>7642</v>
      </c>
      <c r="H2546" s="128">
        <v>210.19</v>
      </c>
      <c r="I2546" s="27">
        <v>154.69</v>
      </c>
      <c r="J2546" s="27">
        <v>2</v>
      </c>
      <c r="K2546" s="27">
        <v>309.38</v>
      </c>
      <c r="L2546" s="27">
        <v>420.38</v>
      </c>
      <c r="M2546" s="129">
        <v>0.0218</v>
      </c>
      <c r="N2546" s="27">
        <v>75.56</v>
      </c>
      <c r="O2546" s="27">
        <v>411.22</v>
      </c>
      <c r="P2546" s="27">
        <v>26.28</v>
      </c>
      <c r="Q2546" s="27" t="s">
        <v>22</v>
      </c>
    </row>
    <row r="2547" spans="1:17">
      <c r="A2547" s="27" t="s">
        <v>7643</v>
      </c>
      <c r="B2547" s="127">
        <v>45013</v>
      </c>
      <c r="C2547" s="127">
        <v>45018</v>
      </c>
      <c r="D2547" s="27" t="s">
        <v>18</v>
      </c>
      <c r="E2547" s="27" t="s">
        <v>30</v>
      </c>
      <c r="F2547" s="27" t="s">
        <v>7644</v>
      </c>
      <c r="G2547" s="27" t="s">
        <v>7645</v>
      </c>
      <c r="H2547" s="128">
        <v>1215.42</v>
      </c>
      <c r="I2547" s="27">
        <v>676.7</v>
      </c>
      <c r="J2547" s="27">
        <v>18</v>
      </c>
      <c r="K2547" s="27">
        <v>12180.6</v>
      </c>
      <c r="L2547" s="27">
        <v>21877.56</v>
      </c>
      <c r="M2547" s="129">
        <v>0.0247</v>
      </c>
      <c r="N2547" s="27">
        <v>16.95</v>
      </c>
      <c r="O2547" s="27">
        <v>21337.18</v>
      </c>
      <c r="P2547" s="27">
        <v>9139.63</v>
      </c>
      <c r="Q2547" s="27" t="s">
        <v>35</v>
      </c>
    </row>
    <row r="2548" spans="1:17">
      <c r="A2548" s="27" t="s">
        <v>7646</v>
      </c>
      <c r="B2548" s="127">
        <v>45163</v>
      </c>
      <c r="C2548" s="127">
        <v>45165</v>
      </c>
      <c r="D2548" s="27" t="s">
        <v>29</v>
      </c>
      <c r="E2548" s="27" t="s">
        <v>30</v>
      </c>
      <c r="F2548" s="27" t="s">
        <v>7647</v>
      </c>
      <c r="G2548" s="27" t="s">
        <v>7648</v>
      </c>
      <c r="H2548" s="128">
        <v>1783.15</v>
      </c>
      <c r="I2548" s="27">
        <v>1312.29</v>
      </c>
      <c r="J2548" s="27">
        <v>9</v>
      </c>
      <c r="K2548" s="27">
        <v>11810.61</v>
      </c>
      <c r="L2548" s="27">
        <v>16048.35</v>
      </c>
      <c r="M2548" s="129">
        <v>0.0263</v>
      </c>
      <c r="N2548" s="27">
        <v>42.62</v>
      </c>
      <c r="O2548" s="27">
        <v>15626.28</v>
      </c>
      <c r="P2548" s="27">
        <v>3773.05</v>
      </c>
      <c r="Q2548" s="27" t="s">
        <v>40</v>
      </c>
    </row>
    <row r="2549" spans="1:17">
      <c r="A2549" s="27" t="s">
        <v>7649</v>
      </c>
      <c r="B2549" s="127">
        <v>45272</v>
      </c>
      <c r="C2549" s="127">
        <v>45279</v>
      </c>
      <c r="D2549" s="27" t="s">
        <v>43</v>
      </c>
      <c r="E2549" s="27" t="s">
        <v>25</v>
      </c>
      <c r="F2549" s="27" t="s">
        <v>7650</v>
      </c>
      <c r="G2549" s="27" t="s">
        <v>7651</v>
      </c>
      <c r="H2549" s="128">
        <v>2603.76</v>
      </c>
      <c r="I2549" s="27">
        <v>2058.55</v>
      </c>
      <c r="J2549" s="27">
        <v>5</v>
      </c>
      <c r="K2549" s="27">
        <v>10292.75</v>
      </c>
      <c r="L2549" s="27">
        <v>13018.8</v>
      </c>
      <c r="M2549" s="129">
        <v>0.0112</v>
      </c>
      <c r="N2549" s="27">
        <v>30.81</v>
      </c>
      <c r="O2549" s="27">
        <v>12872.99</v>
      </c>
      <c r="P2549" s="27">
        <v>2549.43</v>
      </c>
      <c r="Q2549" s="27" t="s">
        <v>22</v>
      </c>
    </row>
    <row r="2550" spans="1:17">
      <c r="A2550" s="27" t="s">
        <v>7652</v>
      </c>
      <c r="B2550" s="127">
        <v>45156</v>
      </c>
      <c r="C2550" s="127">
        <v>45163</v>
      </c>
      <c r="D2550" s="27" t="s">
        <v>29</v>
      </c>
      <c r="E2550" s="27" t="s">
        <v>30</v>
      </c>
      <c r="F2550" s="27" t="s">
        <v>7653</v>
      </c>
      <c r="G2550" s="27" t="s">
        <v>7654</v>
      </c>
      <c r="H2550" s="128">
        <v>4392.87</v>
      </c>
      <c r="I2550" s="27">
        <v>2964.6</v>
      </c>
      <c r="J2550" s="27">
        <v>20</v>
      </c>
      <c r="K2550" s="27">
        <v>59292</v>
      </c>
      <c r="L2550" s="27">
        <v>87857.4</v>
      </c>
      <c r="M2550" s="129">
        <v>0.016</v>
      </c>
      <c r="N2550" s="27">
        <v>83.64</v>
      </c>
      <c r="O2550" s="27">
        <v>86451.68</v>
      </c>
      <c r="P2550" s="27">
        <v>27076.04</v>
      </c>
      <c r="Q2550" s="27" t="s">
        <v>35</v>
      </c>
    </row>
    <row r="2551" spans="1:17">
      <c r="A2551" s="27" t="s">
        <v>7655</v>
      </c>
      <c r="B2551" s="127">
        <v>45197</v>
      </c>
      <c r="C2551" s="127">
        <v>45198</v>
      </c>
      <c r="D2551" s="27" t="s">
        <v>18</v>
      </c>
      <c r="E2551" s="27" t="s">
        <v>19</v>
      </c>
      <c r="F2551" s="27" t="s">
        <v>7656</v>
      </c>
      <c r="G2551" s="27" t="s">
        <v>7657</v>
      </c>
      <c r="H2551" s="128">
        <v>4699.65</v>
      </c>
      <c r="I2551" s="27">
        <v>3250.2</v>
      </c>
      <c r="J2551" s="27">
        <v>10</v>
      </c>
      <c r="K2551" s="27">
        <v>32502</v>
      </c>
      <c r="L2551" s="27">
        <v>46996.5</v>
      </c>
      <c r="M2551" s="129">
        <v>0.012</v>
      </c>
      <c r="N2551" s="27">
        <v>19.17</v>
      </c>
      <c r="O2551" s="27">
        <v>46432.54</v>
      </c>
      <c r="P2551" s="27">
        <v>13911.37</v>
      </c>
      <c r="Q2551" s="27" t="s">
        <v>40</v>
      </c>
    </row>
    <row r="2552" spans="1:17">
      <c r="A2552" s="27" t="s">
        <v>7658</v>
      </c>
      <c r="B2552" s="127">
        <v>45127</v>
      </c>
      <c r="C2552" s="127">
        <v>45133</v>
      </c>
      <c r="D2552" s="27" t="s">
        <v>43</v>
      </c>
      <c r="E2552" s="27" t="s">
        <v>19</v>
      </c>
      <c r="F2552" s="27" t="s">
        <v>7659</v>
      </c>
      <c r="G2552" s="27" t="s">
        <v>7660</v>
      </c>
      <c r="H2552" s="128">
        <v>2729.87</v>
      </c>
      <c r="I2552" s="27">
        <v>2331.73</v>
      </c>
      <c r="J2552" s="27">
        <v>12</v>
      </c>
      <c r="K2552" s="27">
        <v>27980.76</v>
      </c>
      <c r="L2552" s="27">
        <v>32758.44</v>
      </c>
      <c r="M2552" s="129">
        <v>0.0183</v>
      </c>
      <c r="N2552" s="27">
        <v>98.98</v>
      </c>
      <c r="O2552" s="27">
        <v>32158.96</v>
      </c>
      <c r="P2552" s="27">
        <v>4079.22</v>
      </c>
      <c r="Q2552" s="27" t="s">
        <v>40</v>
      </c>
    </row>
    <row r="2553" spans="1:17">
      <c r="A2553" s="27" t="s">
        <v>7661</v>
      </c>
      <c r="B2553" s="127">
        <v>45240</v>
      </c>
      <c r="C2553" s="127">
        <v>45244</v>
      </c>
      <c r="D2553" s="27" t="s">
        <v>29</v>
      </c>
      <c r="E2553" s="27" t="s">
        <v>19</v>
      </c>
      <c r="F2553" s="27" t="s">
        <v>7662</v>
      </c>
      <c r="G2553" s="27" t="s">
        <v>7663</v>
      </c>
      <c r="H2553" s="128">
        <v>994.33</v>
      </c>
      <c r="I2553" s="27">
        <v>666.54</v>
      </c>
      <c r="J2553" s="27">
        <v>2</v>
      </c>
      <c r="K2553" s="27">
        <v>1333.08</v>
      </c>
      <c r="L2553" s="27">
        <v>1988.66</v>
      </c>
      <c r="M2553" s="129">
        <v>0.0178</v>
      </c>
      <c r="N2553" s="27">
        <v>32.26</v>
      </c>
      <c r="O2553" s="27">
        <v>1953.26</v>
      </c>
      <c r="P2553" s="27">
        <v>587.92</v>
      </c>
      <c r="Q2553" s="27" t="s">
        <v>22</v>
      </c>
    </row>
    <row r="2554" spans="1:17">
      <c r="A2554" s="27" t="s">
        <v>7664</v>
      </c>
      <c r="B2554" s="127">
        <v>45082</v>
      </c>
      <c r="C2554" s="127">
        <v>45088</v>
      </c>
      <c r="D2554" s="27" t="s">
        <v>43</v>
      </c>
      <c r="E2554" s="27" t="s">
        <v>25</v>
      </c>
      <c r="F2554" s="27" t="s">
        <v>7665</v>
      </c>
      <c r="G2554" s="27" t="s">
        <v>7666</v>
      </c>
      <c r="H2554" s="128">
        <v>1893.64</v>
      </c>
      <c r="I2554" s="27">
        <v>1481.01</v>
      </c>
      <c r="J2554" s="27">
        <v>12</v>
      </c>
      <c r="K2554" s="27">
        <v>17772.12</v>
      </c>
      <c r="L2554" s="27">
        <v>22723.68</v>
      </c>
      <c r="M2554" s="129">
        <v>0.0199</v>
      </c>
      <c r="N2554" s="27">
        <v>32.96</v>
      </c>
      <c r="O2554" s="27">
        <v>22271.48</v>
      </c>
      <c r="P2554" s="27">
        <v>4466.4</v>
      </c>
      <c r="Q2554" s="27" t="s">
        <v>40</v>
      </c>
    </row>
    <row r="2555" spans="1:17">
      <c r="A2555" s="27" t="s">
        <v>7667</v>
      </c>
      <c r="B2555" s="127">
        <v>44980</v>
      </c>
      <c r="C2555" s="127">
        <v>44985</v>
      </c>
      <c r="D2555" s="27" t="s">
        <v>29</v>
      </c>
      <c r="E2555" s="27" t="s">
        <v>19</v>
      </c>
      <c r="F2555" s="27" t="s">
        <v>7668</v>
      </c>
      <c r="G2555" s="27" t="s">
        <v>7669</v>
      </c>
      <c r="H2555" s="128">
        <v>384.15</v>
      </c>
      <c r="I2555" s="27">
        <v>250.7</v>
      </c>
      <c r="J2555" s="27">
        <v>12</v>
      </c>
      <c r="K2555" s="27">
        <v>3008.4</v>
      </c>
      <c r="L2555" s="27">
        <v>4609.8</v>
      </c>
      <c r="M2555" s="129">
        <v>0.0245</v>
      </c>
      <c r="N2555" s="27">
        <v>41.02</v>
      </c>
      <c r="O2555" s="27">
        <v>4496.86</v>
      </c>
      <c r="P2555" s="27">
        <v>1447.44</v>
      </c>
      <c r="Q2555" s="27" t="s">
        <v>40</v>
      </c>
    </row>
    <row r="2556" spans="1:17">
      <c r="A2556" s="27" t="s">
        <v>7670</v>
      </c>
      <c r="B2556" s="127">
        <v>45073</v>
      </c>
      <c r="C2556" s="127">
        <v>45077</v>
      </c>
      <c r="D2556" s="27" t="s">
        <v>18</v>
      </c>
      <c r="E2556" s="27" t="s">
        <v>25</v>
      </c>
      <c r="F2556" s="27" t="s">
        <v>7671</v>
      </c>
      <c r="G2556" s="27" t="s">
        <v>7672</v>
      </c>
      <c r="H2556" s="128">
        <v>2750.66</v>
      </c>
      <c r="I2556" s="27">
        <v>1760.42</v>
      </c>
      <c r="J2556" s="27">
        <v>16</v>
      </c>
      <c r="K2556" s="27">
        <v>28166.72</v>
      </c>
      <c r="L2556" s="27">
        <v>44010.56</v>
      </c>
      <c r="M2556" s="129">
        <v>0.0102</v>
      </c>
      <c r="N2556" s="27">
        <v>32.15</v>
      </c>
      <c r="O2556" s="27">
        <v>43561.65</v>
      </c>
      <c r="P2556" s="27">
        <v>15362.78</v>
      </c>
      <c r="Q2556" s="27" t="s">
        <v>35</v>
      </c>
    </row>
    <row r="2557" spans="1:17">
      <c r="A2557" s="27" t="s">
        <v>7673</v>
      </c>
      <c r="B2557" s="127">
        <v>45054</v>
      </c>
      <c r="C2557" s="127">
        <v>45058</v>
      </c>
      <c r="D2557" s="27" t="s">
        <v>29</v>
      </c>
      <c r="E2557" s="27" t="s">
        <v>30</v>
      </c>
      <c r="F2557" s="27" t="s">
        <v>7674</v>
      </c>
      <c r="G2557" s="27" t="s">
        <v>7675</v>
      </c>
      <c r="H2557" s="128">
        <v>2994.15</v>
      </c>
      <c r="I2557" s="27">
        <v>2272.56</v>
      </c>
      <c r="J2557" s="27">
        <v>8</v>
      </c>
      <c r="K2557" s="27">
        <v>18180.48</v>
      </c>
      <c r="L2557" s="27">
        <v>23953.2</v>
      </c>
      <c r="M2557" s="129">
        <v>0.0157</v>
      </c>
      <c r="N2557" s="27">
        <v>98.33</v>
      </c>
      <c r="O2557" s="27">
        <v>23577.13</v>
      </c>
      <c r="P2557" s="27">
        <v>5298.32</v>
      </c>
      <c r="Q2557" s="27" t="s">
        <v>40</v>
      </c>
    </row>
    <row r="2558" spans="1:17">
      <c r="A2558" s="27" t="s">
        <v>7676</v>
      </c>
      <c r="B2558" s="127">
        <v>45131</v>
      </c>
      <c r="C2558" s="127">
        <v>45134</v>
      </c>
      <c r="D2558" s="27" t="s">
        <v>18</v>
      </c>
      <c r="E2558" s="27" t="s">
        <v>65</v>
      </c>
      <c r="F2558" s="27" t="s">
        <v>7677</v>
      </c>
      <c r="G2558" s="27" t="s">
        <v>7678</v>
      </c>
      <c r="H2558" s="128">
        <v>4772.21</v>
      </c>
      <c r="I2558" s="27">
        <v>3323.43</v>
      </c>
      <c r="J2558" s="27">
        <v>16</v>
      </c>
      <c r="K2558" s="27">
        <v>53174.88</v>
      </c>
      <c r="L2558" s="27">
        <v>76355.36</v>
      </c>
      <c r="M2558" s="129">
        <v>0.0292</v>
      </c>
      <c r="N2558" s="27">
        <v>37.43</v>
      </c>
      <c r="O2558" s="27">
        <v>74125.78</v>
      </c>
      <c r="P2558" s="27">
        <v>20913.47</v>
      </c>
      <c r="Q2558" s="27" t="s">
        <v>35</v>
      </c>
    </row>
    <row r="2559" spans="1:17">
      <c r="A2559" s="27" t="s">
        <v>7679</v>
      </c>
      <c r="B2559" s="127">
        <v>44957</v>
      </c>
      <c r="C2559" s="127">
        <v>44961</v>
      </c>
      <c r="D2559" s="27" t="s">
        <v>18</v>
      </c>
      <c r="E2559" s="27" t="s">
        <v>19</v>
      </c>
      <c r="F2559" s="27" t="s">
        <v>7680</v>
      </c>
      <c r="G2559" s="27" t="s">
        <v>7681</v>
      </c>
      <c r="H2559" s="128">
        <v>3572.67</v>
      </c>
      <c r="I2559" s="27">
        <v>1880.06</v>
      </c>
      <c r="J2559" s="27">
        <v>8</v>
      </c>
      <c r="K2559" s="27">
        <v>15040.48</v>
      </c>
      <c r="L2559" s="27">
        <v>28581.36</v>
      </c>
      <c r="M2559" s="129">
        <v>0.0252</v>
      </c>
      <c r="N2559" s="27">
        <v>91.76</v>
      </c>
      <c r="O2559" s="27">
        <v>27861.11</v>
      </c>
      <c r="P2559" s="27">
        <v>12728.87</v>
      </c>
      <c r="Q2559" s="27" t="s">
        <v>40</v>
      </c>
    </row>
    <row r="2560" spans="1:17">
      <c r="A2560" s="27" t="s">
        <v>7682</v>
      </c>
      <c r="B2560" s="127">
        <v>45021</v>
      </c>
      <c r="C2560" s="127">
        <v>45028</v>
      </c>
      <c r="D2560" s="27" t="s">
        <v>29</v>
      </c>
      <c r="E2560" s="27" t="s">
        <v>19</v>
      </c>
      <c r="F2560" s="27" t="s">
        <v>7683</v>
      </c>
      <c r="G2560" s="27" t="s">
        <v>7684</v>
      </c>
      <c r="H2560" s="128">
        <v>2945.26</v>
      </c>
      <c r="I2560" s="27">
        <v>1489.6</v>
      </c>
      <c r="J2560" s="27">
        <v>12</v>
      </c>
      <c r="K2560" s="27">
        <v>17875.2</v>
      </c>
      <c r="L2560" s="27">
        <v>35343.12</v>
      </c>
      <c r="M2560" s="129">
        <v>0.0221</v>
      </c>
      <c r="N2560" s="27">
        <v>94.28</v>
      </c>
      <c r="O2560" s="27">
        <v>34562.04</v>
      </c>
      <c r="P2560" s="27">
        <v>16592.56</v>
      </c>
      <c r="Q2560" s="27" t="s">
        <v>40</v>
      </c>
    </row>
    <row r="2561" spans="1:17">
      <c r="A2561" s="27" t="s">
        <v>7685</v>
      </c>
      <c r="B2561" s="127">
        <v>45020</v>
      </c>
      <c r="C2561" s="127">
        <v>45023</v>
      </c>
      <c r="D2561" s="27" t="s">
        <v>43</v>
      </c>
      <c r="E2561" s="27" t="s">
        <v>25</v>
      </c>
      <c r="F2561" s="27" t="s">
        <v>7686</v>
      </c>
      <c r="G2561" s="27" t="s">
        <v>7687</v>
      </c>
      <c r="H2561" s="128">
        <v>2233.55</v>
      </c>
      <c r="I2561" s="27">
        <v>1627.87</v>
      </c>
      <c r="J2561" s="27">
        <v>14</v>
      </c>
      <c r="K2561" s="27">
        <v>22790.18</v>
      </c>
      <c r="L2561" s="27">
        <v>31269.7</v>
      </c>
      <c r="M2561" s="129">
        <v>0.0203</v>
      </c>
      <c r="N2561" s="27">
        <v>12.72</v>
      </c>
      <c r="O2561" s="27">
        <v>30634.93</v>
      </c>
      <c r="P2561" s="27">
        <v>7832.03</v>
      </c>
      <c r="Q2561" s="27" t="s">
        <v>40</v>
      </c>
    </row>
    <row r="2562" spans="1:17">
      <c r="A2562" s="27" t="s">
        <v>7688</v>
      </c>
      <c r="B2562" s="127">
        <v>44963</v>
      </c>
      <c r="C2562" s="127">
        <v>44967</v>
      </c>
      <c r="D2562" s="27" t="s">
        <v>18</v>
      </c>
      <c r="E2562" s="27" t="s">
        <v>25</v>
      </c>
      <c r="F2562" s="27" t="s">
        <v>7689</v>
      </c>
      <c r="G2562" s="27" t="s">
        <v>7690</v>
      </c>
      <c r="H2562" s="128">
        <v>3778.3</v>
      </c>
      <c r="I2562" s="27">
        <v>2873.14</v>
      </c>
      <c r="J2562" s="27">
        <v>6</v>
      </c>
      <c r="K2562" s="27">
        <v>17238.84</v>
      </c>
      <c r="L2562" s="27">
        <v>22669.8</v>
      </c>
      <c r="M2562" s="129">
        <v>0.013</v>
      </c>
      <c r="N2562" s="27">
        <v>39.36</v>
      </c>
      <c r="O2562" s="27">
        <v>22375.09</v>
      </c>
      <c r="P2562" s="27">
        <v>5096.89</v>
      </c>
      <c r="Q2562" s="27" t="s">
        <v>22</v>
      </c>
    </row>
    <row r="2563" spans="1:17">
      <c r="A2563" s="27" t="s">
        <v>7691</v>
      </c>
      <c r="B2563" s="127">
        <v>45174</v>
      </c>
      <c r="C2563" s="127">
        <v>45177</v>
      </c>
      <c r="D2563" s="27" t="s">
        <v>29</v>
      </c>
      <c r="E2563" s="27" t="s">
        <v>19</v>
      </c>
      <c r="F2563" s="27" t="s">
        <v>7692</v>
      </c>
      <c r="G2563" s="27" t="s">
        <v>7693</v>
      </c>
      <c r="H2563" s="128">
        <v>464.68</v>
      </c>
      <c r="I2563" s="27">
        <v>351.98</v>
      </c>
      <c r="J2563" s="27">
        <v>11</v>
      </c>
      <c r="K2563" s="27">
        <v>3871.78</v>
      </c>
      <c r="L2563" s="27">
        <v>5111.48</v>
      </c>
      <c r="M2563" s="129">
        <v>0.0141</v>
      </c>
      <c r="N2563" s="27">
        <v>13.12</v>
      </c>
      <c r="O2563" s="27">
        <v>5039.41</v>
      </c>
      <c r="P2563" s="27">
        <v>1154.51</v>
      </c>
      <c r="Q2563" s="27" t="s">
        <v>40</v>
      </c>
    </row>
    <row r="2564" spans="1:17">
      <c r="A2564" s="27" t="s">
        <v>7694</v>
      </c>
      <c r="B2564" s="127">
        <v>45072</v>
      </c>
      <c r="C2564" s="127">
        <v>45074</v>
      </c>
      <c r="D2564" s="27" t="s">
        <v>43</v>
      </c>
      <c r="E2564" s="27" t="s">
        <v>19</v>
      </c>
      <c r="F2564" s="27" t="s">
        <v>7695</v>
      </c>
      <c r="G2564" s="27" t="s">
        <v>7696</v>
      </c>
      <c r="H2564" s="128">
        <v>1835.5</v>
      </c>
      <c r="I2564" s="27">
        <v>1328.73</v>
      </c>
      <c r="J2564" s="27">
        <v>17</v>
      </c>
      <c r="K2564" s="27">
        <v>22588.41</v>
      </c>
      <c r="L2564" s="27">
        <v>31203.5</v>
      </c>
      <c r="M2564" s="129">
        <v>0.0244</v>
      </c>
      <c r="N2564" s="27">
        <v>77.25</v>
      </c>
      <c r="O2564" s="27">
        <v>30442.13</v>
      </c>
      <c r="P2564" s="27">
        <v>7776.47</v>
      </c>
      <c r="Q2564" s="27" t="s">
        <v>35</v>
      </c>
    </row>
    <row r="2565" spans="1:17">
      <c r="A2565" s="27" t="s">
        <v>7697</v>
      </c>
      <c r="B2565" s="127">
        <v>45012</v>
      </c>
      <c r="C2565" s="127">
        <v>45017</v>
      </c>
      <c r="D2565" s="27" t="s">
        <v>29</v>
      </c>
      <c r="E2565" s="27" t="s">
        <v>30</v>
      </c>
      <c r="F2565" s="27" t="s">
        <v>7698</v>
      </c>
      <c r="G2565" s="27" t="s">
        <v>7699</v>
      </c>
      <c r="H2565" s="128">
        <v>2655.16</v>
      </c>
      <c r="I2565" s="27">
        <v>1613.3</v>
      </c>
      <c r="J2565" s="27">
        <v>2</v>
      </c>
      <c r="K2565" s="27">
        <v>3226.6</v>
      </c>
      <c r="L2565" s="27">
        <v>5310.32</v>
      </c>
      <c r="M2565" s="129">
        <v>0.0242</v>
      </c>
      <c r="N2565" s="27">
        <v>69.29</v>
      </c>
      <c r="O2565" s="27">
        <v>5181.81</v>
      </c>
      <c r="P2565" s="27">
        <v>1885.92</v>
      </c>
      <c r="Q2565" s="27" t="s">
        <v>22</v>
      </c>
    </row>
    <row r="2566" spans="1:17">
      <c r="A2566" s="27" t="s">
        <v>7700</v>
      </c>
      <c r="B2566" s="127">
        <v>44998</v>
      </c>
      <c r="C2566" s="127">
        <v>45001</v>
      </c>
      <c r="D2566" s="27" t="s">
        <v>18</v>
      </c>
      <c r="E2566" s="27" t="s">
        <v>19</v>
      </c>
      <c r="F2566" s="27" t="s">
        <v>7701</v>
      </c>
      <c r="G2566" s="27" t="s">
        <v>7702</v>
      </c>
      <c r="H2566" s="128">
        <v>3243.98</v>
      </c>
      <c r="I2566" s="27">
        <v>2062.89</v>
      </c>
      <c r="J2566" s="27">
        <v>15</v>
      </c>
      <c r="K2566" s="27">
        <v>30943.35</v>
      </c>
      <c r="L2566" s="27">
        <v>48659.7</v>
      </c>
      <c r="M2566" s="129">
        <v>0.015</v>
      </c>
      <c r="N2566" s="27">
        <v>27.11</v>
      </c>
      <c r="O2566" s="27">
        <v>47929.8</v>
      </c>
      <c r="P2566" s="27">
        <v>16959.34</v>
      </c>
      <c r="Q2566" s="27" t="s">
        <v>35</v>
      </c>
    </row>
    <row r="2567" spans="1:17">
      <c r="A2567" s="27" t="s">
        <v>7703</v>
      </c>
      <c r="B2567" s="127">
        <v>45125</v>
      </c>
      <c r="C2567" s="127">
        <v>45127</v>
      </c>
      <c r="D2567" s="27" t="s">
        <v>29</v>
      </c>
      <c r="E2567" s="27" t="s">
        <v>19</v>
      </c>
      <c r="F2567" s="27" t="s">
        <v>7704</v>
      </c>
      <c r="G2567" s="27" t="s">
        <v>7705</v>
      </c>
      <c r="H2567" s="128">
        <v>2149.4</v>
      </c>
      <c r="I2567" s="27">
        <v>1637.12</v>
      </c>
      <c r="J2567" s="27">
        <v>6</v>
      </c>
      <c r="K2567" s="27">
        <v>9822.72</v>
      </c>
      <c r="L2567" s="27">
        <v>12896.4</v>
      </c>
      <c r="M2567" s="129">
        <v>0.0176</v>
      </c>
      <c r="N2567" s="27">
        <v>48.58</v>
      </c>
      <c r="O2567" s="27">
        <v>12669.42</v>
      </c>
      <c r="P2567" s="27">
        <v>2798.12</v>
      </c>
      <c r="Q2567" s="27" t="s">
        <v>22</v>
      </c>
    </row>
    <row r="2568" spans="1:17">
      <c r="A2568" s="27" t="s">
        <v>7706</v>
      </c>
      <c r="B2568" s="127">
        <v>44956</v>
      </c>
      <c r="C2568" s="127">
        <v>44963</v>
      </c>
      <c r="D2568" s="27" t="s">
        <v>29</v>
      </c>
      <c r="E2568" s="27" t="s">
        <v>25</v>
      </c>
      <c r="F2568" s="27" t="s">
        <v>7707</v>
      </c>
      <c r="G2568" s="27" t="s">
        <v>7708</v>
      </c>
      <c r="H2568" s="128">
        <v>3338.9</v>
      </c>
      <c r="I2568" s="27">
        <v>2766.93</v>
      </c>
      <c r="J2568" s="27">
        <v>18</v>
      </c>
      <c r="K2568" s="27">
        <v>49804.74</v>
      </c>
      <c r="L2568" s="27">
        <v>60100.2</v>
      </c>
      <c r="M2568" s="129">
        <v>0.0138</v>
      </c>
      <c r="N2568" s="27">
        <v>98.76</v>
      </c>
      <c r="O2568" s="27">
        <v>59270.82</v>
      </c>
      <c r="P2568" s="27">
        <v>9367.32</v>
      </c>
      <c r="Q2568" s="27" t="s">
        <v>35</v>
      </c>
    </row>
    <row r="2569" spans="1:17">
      <c r="A2569" s="27" t="s">
        <v>7709</v>
      </c>
      <c r="B2569" s="127">
        <v>45019</v>
      </c>
      <c r="C2569" s="127">
        <v>45022</v>
      </c>
      <c r="D2569" s="27" t="s">
        <v>29</v>
      </c>
      <c r="E2569" s="27" t="s">
        <v>25</v>
      </c>
      <c r="F2569" s="27" t="s">
        <v>7710</v>
      </c>
      <c r="G2569" s="27" t="s">
        <v>7711</v>
      </c>
      <c r="H2569" s="128">
        <v>1751.6</v>
      </c>
      <c r="I2569" s="27">
        <v>1054.57</v>
      </c>
      <c r="J2569" s="27">
        <v>4</v>
      </c>
      <c r="K2569" s="27">
        <v>4218.28</v>
      </c>
      <c r="L2569" s="27">
        <v>7006.4</v>
      </c>
      <c r="M2569" s="129">
        <v>0.013</v>
      </c>
      <c r="N2569" s="27">
        <v>23.7</v>
      </c>
      <c r="O2569" s="27">
        <v>6915.32</v>
      </c>
      <c r="P2569" s="27">
        <v>2673.34</v>
      </c>
      <c r="Q2569" s="27" t="s">
        <v>22</v>
      </c>
    </row>
    <row r="2570" spans="1:17">
      <c r="A2570" s="27" t="s">
        <v>7712</v>
      </c>
      <c r="B2570" s="127">
        <v>45250</v>
      </c>
      <c r="C2570" s="127">
        <v>45254</v>
      </c>
      <c r="D2570" s="27" t="s">
        <v>29</v>
      </c>
      <c r="E2570" s="27" t="s">
        <v>65</v>
      </c>
      <c r="F2570" s="27" t="s">
        <v>7713</v>
      </c>
      <c r="G2570" s="27" t="s">
        <v>7714</v>
      </c>
      <c r="H2570" s="128">
        <v>2162.35</v>
      </c>
      <c r="I2570" s="27">
        <v>1913.54</v>
      </c>
      <c r="J2570" s="27">
        <v>19</v>
      </c>
      <c r="K2570" s="27">
        <v>36357.26</v>
      </c>
      <c r="L2570" s="27">
        <v>41084.65</v>
      </c>
      <c r="M2570" s="129">
        <v>0.0231</v>
      </c>
      <c r="N2570" s="27">
        <v>51.7</v>
      </c>
      <c r="O2570" s="27">
        <v>40135.59</v>
      </c>
      <c r="P2570" s="27">
        <v>3726.63</v>
      </c>
      <c r="Q2570" s="27" t="s">
        <v>35</v>
      </c>
    </row>
    <row r="2571" spans="1:17">
      <c r="A2571" s="27" t="s">
        <v>7715</v>
      </c>
      <c r="B2571" s="127">
        <v>44952</v>
      </c>
      <c r="C2571" s="127">
        <v>44953</v>
      </c>
      <c r="D2571" s="27" t="s">
        <v>43</v>
      </c>
      <c r="E2571" s="27" t="s">
        <v>65</v>
      </c>
      <c r="F2571" s="27" t="s">
        <v>7716</v>
      </c>
      <c r="G2571" s="27" t="s">
        <v>7717</v>
      </c>
      <c r="H2571" s="128">
        <v>2233.28</v>
      </c>
      <c r="I2571" s="27">
        <v>1516.5</v>
      </c>
      <c r="J2571" s="27">
        <v>17</v>
      </c>
      <c r="K2571" s="27">
        <v>25780.5</v>
      </c>
      <c r="L2571" s="27">
        <v>37965.76</v>
      </c>
      <c r="M2571" s="129">
        <v>0.0153</v>
      </c>
      <c r="N2571" s="27">
        <v>23.48</v>
      </c>
      <c r="O2571" s="27">
        <v>37384.88</v>
      </c>
      <c r="P2571" s="27">
        <v>11580.9</v>
      </c>
      <c r="Q2571" s="27" t="s">
        <v>35</v>
      </c>
    </row>
    <row r="2572" spans="1:17">
      <c r="A2572" s="27" t="s">
        <v>7718</v>
      </c>
      <c r="B2572" s="127">
        <v>45007</v>
      </c>
      <c r="C2572" s="127">
        <v>45013</v>
      </c>
      <c r="D2572" s="27" t="s">
        <v>43</v>
      </c>
      <c r="E2572" s="27" t="s">
        <v>30</v>
      </c>
      <c r="F2572" s="27" t="s">
        <v>7719</v>
      </c>
      <c r="G2572" s="27" t="s">
        <v>7720</v>
      </c>
      <c r="H2572" s="128">
        <v>1362.97</v>
      </c>
      <c r="I2572" s="27">
        <v>959.58</v>
      </c>
      <c r="J2572" s="27">
        <v>11</v>
      </c>
      <c r="K2572" s="27">
        <v>10555.38</v>
      </c>
      <c r="L2572" s="27">
        <v>14992.67</v>
      </c>
      <c r="M2572" s="129">
        <v>0.0298</v>
      </c>
      <c r="N2572" s="27">
        <v>96.35</v>
      </c>
      <c r="O2572" s="27">
        <v>14545.89</v>
      </c>
      <c r="P2572" s="27">
        <v>3894.16</v>
      </c>
      <c r="Q2572" s="27" t="s">
        <v>40</v>
      </c>
    </row>
    <row r="2573" spans="1:17">
      <c r="A2573" s="27" t="s">
        <v>7721</v>
      </c>
      <c r="B2573" s="127">
        <v>45135</v>
      </c>
      <c r="C2573" s="127">
        <v>45142</v>
      </c>
      <c r="D2573" s="27" t="s">
        <v>43</v>
      </c>
      <c r="E2573" s="27" t="s">
        <v>65</v>
      </c>
      <c r="F2573" s="27" t="s">
        <v>7722</v>
      </c>
      <c r="G2573" s="27" t="s">
        <v>7723</v>
      </c>
      <c r="H2573" s="128">
        <v>780.78</v>
      </c>
      <c r="I2573" s="27">
        <v>436.85</v>
      </c>
      <c r="J2573" s="27">
        <v>13</v>
      </c>
      <c r="K2573" s="27">
        <v>5679.05</v>
      </c>
      <c r="L2573" s="27">
        <v>10150.14</v>
      </c>
      <c r="M2573" s="129">
        <v>0.0216</v>
      </c>
      <c r="N2573" s="27">
        <v>75.62</v>
      </c>
      <c r="O2573" s="27">
        <v>9930.9</v>
      </c>
      <c r="P2573" s="27">
        <v>4176.23</v>
      </c>
      <c r="Q2573" s="27" t="s">
        <v>40</v>
      </c>
    </row>
    <row r="2574" spans="1:17">
      <c r="A2574" s="27" t="s">
        <v>7724</v>
      </c>
      <c r="B2574" s="127">
        <v>45160</v>
      </c>
      <c r="C2574" s="127">
        <v>45163</v>
      </c>
      <c r="D2574" s="27" t="s">
        <v>18</v>
      </c>
      <c r="E2574" s="27" t="s">
        <v>19</v>
      </c>
      <c r="F2574" s="27" t="s">
        <v>7725</v>
      </c>
      <c r="G2574" s="27" t="s">
        <v>7726</v>
      </c>
      <c r="H2574" s="128">
        <v>1676.71</v>
      </c>
      <c r="I2574" s="27">
        <v>1103.15</v>
      </c>
      <c r="J2574" s="27">
        <v>8</v>
      </c>
      <c r="K2574" s="27">
        <v>8825.2</v>
      </c>
      <c r="L2574" s="27">
        <v>13413.68</v>
      </c>
      <c r="M2574" s="129">
        <v>0.0241</v>
      </c>
      <c r="N2574" s="27">
        <v>60.86</v>
      </c>
      <c r="O2574" s="27">
        <v>13090.41</v>
      </c>
      <c r="P2574" s="27">
        <v>4204.35</v>
      </c>
      <c r="Q2574" s="27" t="s">
        <v>40</v>
      </c>
    </row>
    <row r="2575" spans="1:17">
      <c r="A2575" s="27" t="s">
        <v>7727</v>
      </c>
      <c r="B2575" s="127">
        <v>44936</v>
      </c>
      <c r="C2575" s="127">
        <v>44942</v>
      </c>
      <c r="D2575" s="27" t="s">
        <v>29</v>
      </c>
      <c r="E2575" s="27" t="s">
        <v>65</v>
      </c>
      <c r="F2575" s="27" t="s">
        <v>7728</v>
      </c>
      <c r="G2575" s="27" t="s">
        <v>7729</v>
      </c>
      <c r="H2575" s="128">
        <v>4686.66</v>
      </c>
      <c r="I2575" s="27">
        <v>3549.33</v>
      </c>
      <c r="J2575" s="27">
        <v>5</v>
      </c>
      <c r="K2575" s="27">
        <v>17746.65</v>
      </c>
      <c r="L2575" s="27">
        <v>23433.3</v>
      </c>
      <c r="M2575" s="129">
        <v>0.0262</v>
      </c>
      <c r="N2575" s="27">
        <v>54.21</v>
      </c>
      <c r="O2575" s="27">
        <v>22819.35</v>
      </c>
      <c r="P2575" s="27">
        <v>5018.49</v>
      </c>
      <c r="Q2575" s="27" t="s">
        <v>22</v>
      </c>
    </row>
    <row r="2576" spans="1:17">
      <c r="A2576" s="27" t="s">
        <v>7730</v>
      </c>
      <c r="B2576" s="127">
        <v>45098</v>
      </c>
      <c r="C2576" s="127">
        <v>45104</v>
      </c>
      <c r="D2576" s="27" t="s">
        <v>29</v>
      </c>
      <c r="E2576" s="27" t="s">
        <v>19</v>
      </c>
      <c r="F2576" s="27" t="s">
        <v>7731</v>
      </c>
      <c r="G2576" s="27" t="s">
        <v>7732</v>
      </c>
      <c r="H2576" s="128">
        <v>2781.02</v>
      </c>
      <c r="I2576" s="27">
        <v>1400.1</v>
      </c>
      <c r="J2576" s="27">
        <v>1</v>
      </c>
      <c r="K2576" s="27">
        <v>1400.1</v>
      </c>
      <c r="L2576" s="27">
        <v>2781.02</v>
      </c>
      <c r="M2576" s="129">
        <v>0.0141</v>
      </c>
      <c r="N2576" s="27">
        <v>34.13</v>
      </c>
      <c r="O2576" s="27">
        <v>2741.81</v>
      </c>
      <c r="P2576" s="27">
        <v>1307.58</v>
      </c>
      <c r="Q2576" s="27" t="s">
        <v>22</v>
      </c>
    </row>
    <row r="2577" spans="1:17">
      <c r="A2577" s="27" t="s">
        <v>7733</v>
      </c>
      <c r="B2577" s="127">
        <v>45175</v>
      </c>
      <c r="C2577" s="127">
        <v>45180</v>
      </c>
      <c r="D2577" s="27" t="s">
        <v>29</v>
      </c>
      <c r="E2577" s="27" t="s">
        <v>30</v>
      </c>
      <c r="F2577" s="27" t="s">
        <v>7734</v>
      </c>
      <c r="G2577" s="27" t="s">
        <v>7735</v>
      </c>
      <c r="H2577" s="128">
        <v>4330.18</v>
      </c>
      <c r="I2577" s="27">
        <v>2802.84</v>
      </c>
      <c r="J2577" s="27">
        <v>19</v>
      </c>
      <c r="K2577" s="27">
        <v>53253.96</v>
      </c>
      <c r="L2577" s="27">
        <v>82273.42</v>
      </c>
      <c r="M2577" s="129">
        <v>0.0243</v>
      </c>
      <c r="N2577" s="27">
        <v>66.98</v>
      </c>
      <c r="O2577" s="27">
        <v>80274.18</v>
      </c>
      <c r="P2577" s="27">
        <v>26953.24</v>
      </c>
      <c r="Q2577" s="27" t="s">
        <v>35</v>
      </c>
    </row>
    <row r="2578" spans="1:17">
      <c r="A2578" s="27" t="s">
        <v>7736</v>
      </c>
      <c r="B2578" s="127">
        <v>45187</v>
      </c>
      <c r="C2578" s="127">
        <v>45188</v>
      </c>
      <c r="D2578" s="27" t="s">
        <v>18</v>
      </c>
      <c r="E2578" s="27" t="s">
        <v>19</v>
      </c>
      <c r="F2578" s="27" t="s">
        <v>7737</v>
      </c>
      <c r="G2578" s="27" t="s">
        <v>7738</v>
      </c>
      <c r="H2578" s="128">
        <v>2705.83</v>
      </c>
      <c r="I2578" s="27">
        <v>2095.41</v>
      </c>
      <c r="J2578" s="27">
        <v>4</v>
      </c>
      <c r="K2578" s="27">
        <v>8381.64</v>
      </c>
      <c r="L2578" s="27">
        <v>10823.32</v>
      </c>
      <c r="M2578" s="129">
        <v>0.0168</v>
      </c>
      <c r="N2578" s="27">
        <v>53.16</v>
      </c>
      <c r="O2578" s="27">
        <v>10641.49</v>
      </c>
      <c r="P2578" s="27">
        <v>2206.69</v>
      </c>
      <c r="Q2578" s="27" t="s">
        <v>22</v>
      </c>
    </row>
    <row r="2579" spans="1:17">
      <c r="A2579" s="27" t="s">
        <v>7739</v>
      </c>
      <c r="B2579" s="127">
        <v>45031</v>
      </c>
      <c r="C2579" s="127">
        <v>45037</v>
      </c>
      <c r="D2579" s="27" t="s">
        <v>29</v>
      </c>
      <c r="E2579" s="27" t="s">
        <v>25</v>
      </c>
      <c r="F2579" s="27" t="s">
        <v>7740</v>
      </c>
      <c r="G2579" s="27" t="s">
        <v>7741</v>
      </c>
      <c r="H2579" s="128">
        <v>4853.63</v>
      </c>
      <c r="I2579" s="27">
        <v>2823.24</v>
      </c>
      <c r="J2579" s="27">
        <v>7</v>
      </c>
      <c r="K2579" s="27">
        <v>19762.68</v>
      </c>
      <c r="L2579" s="27">
        <v>33975.41</v>
      </c>
      <c r="M2579" s="129">
        <v>0.0109</v>
      </c>
      <c r="N2579" s="27">
        <v>24.83</v>
      </c>
      <c r="O2579" s="27">
        <v>33605.08</v>
      </c>
      <c r="P2579" s="27">
        <v>13817.57</v>
      </c>
      <c r="Q2579" s="27" t="s">
        <v>40</v>
      </c>
    </row>
    <row r="2580" spans="1:17">
      <c r="A2580" s="27" t="s">
        <v>7742</v>
      </c>
      <c r="B2580" s="127">
        <v>44954</v>
      </c>
      <c r="C2580" s="127">
        <v>44956</v>
      </c>
      <c r="D2580" s="27" t="s">
        <v>18</v>
      </c>
      <c r="E2580" s="27" t="s">
        <v>30</v>
      </c>
      <c r="F2580" s="27" t="s">
        <v>7743</v>
      </c>
      <c r="G2580" s="27" t="s">
        <v>7744</v>
      </c>
      <c r="H2580" s="128">
        <v>3444.5</v>
      </c>
      <c r="I2580" s="27">
        <v>1946.82</v>
      </c>
      <c r="J2580" s="27">
        <v>13</v>
      </c>
      <c r="K2580" s="27">
        <v>25308.66</v>
      </c>
      <c r="L2580" s="27">
        <v>44778.5</v>
      </c>
      <c r="M2580" s="129">
        <v>0.0289</v>
      </c>
      <c r="N2580" s="27">
        <v>22.33</v>
      </c>
      <c r="O2580" s="27">
        <v>43484.4</v>
      </c>
      <c r="P2580" s="27">
        <v>18153.41</v>
      </c>
      <c r="Q2580" s="27" t="s">
        <v>40</v>
      </c>
    </row>
    <row r="2581" spans="1:17">
      <c r="A2581" s="27" t="s">
        <v>7745</v>
      </c>
      <c r="B2581" s="127">
        <v>45079</v>
      </c>
      <c r="C2581" s="127">
        <v>45085</v>
      </c>
      <c r="D2581" s="27" t="s">
        <v>43</v>
      </c>
      <c r="E2581" s="27" t="s">
        <v>25</v>
      </c>
      <c r="F2581" s="27" t="s">
        <v>7746</v>
      </c>
      <c r="G2581" s="27" t="s">
        <v>7747</v>
      </c>
      <c r="H2581" s="128">
        <v>4746.2</v>
      </c>
      <c r="I2581" s="27">
        <v>2478.29</v>
      </c>
      <c r="J2581" s="27">
        <v>2</v>
      </c>
      <c r="K2581" s="27">
        <v>4956.58</v>
      </c>
      <c r="L2581" s="27">
        <v>9492.4</v>
      </c>
      <c r="M2581" s="129">
        <v>0.0267</v>
      </c>
      <c r="N2581" s="27">
        <v>74.62</v>
      </c>
      <c r="O2581" s="27">
        <v>9238.95</v>
      </c>
      <c r="P2581" s="27">
        <v>4207.75</v>
      </c>
      <c r="Q2581" s="27" t="s">
        <v>22</v>
      </c>
    </row>
    <row r="2582" spans="1:17">
      <c r="A2582" s="27" t="s">
        <v>7748</v>
      </c>
      <c r="B2582" s="127">
        <v>45208</v>
      </c>
      <c r="C2582" s="127">
        <v>45215</v>
      </c>
      <c r="D2582" s="27" t="s">
        <v>18</v>
      </c>
      <c r="E2582" s="27" t="s">
        <v>19</v>
      </c>
      <c r="F2582" s="27" t="s">
        <v>7749</v>
      </c>
      <c r="G2582" s="27" t="s">
        <v>7750</v>
      </c>
      <c r="H2582" s="128">
        <v>2781.98</v>
      </c>
      <c r="I2582" s="27">
        <v>1918.08</v>
      </c>
      <c r="J2582" s="27">
        <v>6</v>
      </c>
      <c r="K2582" s="27">
        <v>11508.48</v>
      </c>
      <c r="L2582" s="27">
        <v>16691.88</v>
      </c>
      <c r="M2582" s="129">
        <v>0.0229</v>
      </c>
      <c r="N2582" s="27">
        <v>25.88</v>
      </c>
      <c r="O2582" s="27">
        <v>16309.64</v>
      </c>
      <c r="P2582" s="27">
        <v>4775.28</v>
      </c>
      <c r="Q2582" s="27" t="s">
        <v>22</v>
      </c>
    </row>
    <row r="2583" spans="1:17">
      <c r="A2583" s="27" t="s">
        <v>7751</v>
      </c>
      <c r="B2583" s="127">
        <v>45262</v>
      </c>
      <c r="C2583" s="127">
        <v>45266</v>
      </c>
      <c r="D2583" s="27" t="s">
        <v>43</v>
      </c>
      <c r="E2583" s="27" t="s">
        <v>19</v>
      </c>
      <c r="F2583" s="27" t="s">
        <v>7752</v>
      </c>
      <c r="G2583" s="27" t="s">
        <v>7753</v>
      </c>
      <c r="H2583" s="128">
        <v>1267.27</v>
      </c>
      <c r="I2583" s="27">
        <v>959.07</v>
      </c>
      <c r="J2583" s="27">
        <v>18</v>
      </c>
      <c r="K2583" s="27">
        <v>17263.26</v>
      </c>
      <c r="L2583" s="27">
        <v>22810.86</v>
      </c>
      <c r="M2583" s="129">
        <v>0.0237</v>
      </c>
      <c r="N2583" s="27">
        <v>36.25</v>
      </c>
      <c r="O2583" s="27">
        <v>22270.24</v>
      </c>
      <c r="P2583" s="27">
        <v>4970.73</v>
      </c>
      <c r="Q2583" s="27" t="s">
        <v>35</v>
      </c>
    </row>
    <row r="2584" spans="1:17">
      <c r="A2584" s="27" t="s">
        <v>7754</v>
      </c>
      <c r="B2584" s="127">
        <v>45250</v>
      </c>
      <c r="C2584" s="127">
        <v>45255</v>
      </c>
      <c r="D2584" s="27" t="s">
        <v>29</v>
      </c>
      <c r="E2584" s="27" t="s">
        <v>19</v>
      </c>
      <c r="F2584" s="27" t="s">
        <v>7755</v>
      </c>
      <c r="G2584" s="27" t="s">
        <v>7756</v>
      </c>
      <c r="H2584" s="128">
        <v>1589.66</v>
      </c>
      <c r="I2584" s="27">
        <v>1303.87</v>
      </c>
      <c r="J2584" s="27">
        <v>15</v>
      </c>
      <c r="K2584" s="27">
        <v>19558.05</v>
      </c>
      <c r="L2584" s="27">
        <v>23844.9</v>
      </c>
      <c r="M2584" s="129">
        <v>0.0257</v>
      </c>
      <c r="N2584" s="27">
        <v>42.66</v>
      </c>
      <c r="O2584" s="27">
        <v>23232.09</v>
      </c>
      <c r="P2584" s="27">
        <v>3631.38</v>
      </c>
      <c r="Q2584" s="27" t="s">
        <v>35</v>
      </c>
    </row>
    <row r="2585" spans="1:17">
      <c r="A2585" s="27" t="s">
        <v>7757</v>
      </c>
      <c r="B2585" s="127">
        <v>45268</v>
      </c>
      <c r="C2585" s="127">
        <v>45271</v>
      </c>
      <c r="D2585" s="27" t="s">
        <v>43</v>
      </c>
      <c r="E2585" s="27" t="s">
        <v>25</v>
      </c>
      <c r="F2585" s="27" t="s">
        <v>7758</v>
      </c>
      <c r="G2585" s="27" t="s">
        <v>7759</v>
      </c>
      <c r="H2585" s="128">
        <v>2875.32</v>
      </c>
      <c r="I2585" s="27">
        <v>1805.39</v>
      </c>
      <c r="J2585" s="27">
        <v>9</v>
      </c>
      <c r="K2585" s="27">
        <v>16248.51</v>
      </c>
      <c r="L2585" s="27">
        <v>25877.88</v>
      </c>
      <c r="M2585" s="129">
        <v>0.0294</v>
      </c>
      <c r="N2585" s="27">
        <v>41.73</v>
      </c>
      <c r="O2585" s="27">
        <v>25117.07</v>
      </c>
      <c r="P2585" s="27">
        <v>8826.83</v>
      </c>
      <c r="Q2585" s="27" t="s">
        <v>40</v>
      </c>
    </row>
    <row r="2586" spans="1:17">
      <c r="A2586" s="27" t="s">
        <v>7760</v>
      </c>
      <c r="B2586" s="127">
        <v>45222</v>
      </c>
      <c r="C2586" s="127">
        <v>45229</v>
      </c>
      <c r="D2586" s="27" t="s">
        <v>18</v>
      </c>
      <c r="E2586" s="27" t="s">
        <v>65</v>
      </c>
      <c r="F2586" s="27" t="s">
        <v>7761</v>
      </c>
      <c r="G2586" s="27" t="s">
        <v>7762</v>
      </c>
      <c r="H2586" s="128">
        <v>1949.13</v>
      </c>
      <c r="I2586" s="27">
        <v>1354.25</v>
      </c>
      <c r="J2586" s="27">
        <v>5</v>
      </c>
      <c r="K2586" s="27">
        <v>6771.25</v>
      </c>
      <c r="L2586" s="27">
        <v>9745.65</v>
      </c>
      <c r="M2586" s="129">
        <v>0.0135</v>
      </c>
      <c r="N2586" s="27">
        <v>91.42</v>
      </c>
      <c r="O2586" s="27">
        <v>9614.08</v>
      </c>
      <c r="P2586" s="27">
        <v>2751.41</v>
      </c>
      <c r="Q2586" s="27" t="s">
        <v>22</v>
      </c>
    </row>
    <row r="2587" spans="1:17">
      <c r="A2587" s="27" t="s">
        <v>7763</v>
      </c>
      <c r="B2587" s="127">
        <v>44957</v>
      </c>
      <c r="C2587" s="127">
        <v>44959</v>
      </c>
      <c r="D2587" s="27" t="s">
        <v>43</v>
      </c>
      <c r="E2587" s="27" t="s">
        <v>25</v>
      </c>
      <c r="F2587" s="27" t="s">
        <v>7764</v>
      </c>
      <c r="G2587" s="27" t="s">
        <v>7765</v>
      </c>
      <c r="H2587" s="128">
        <v>4477.02</v>
      </c>
      <c r="I2587" s="27">
        <v>3701.72</v>
      </c>
      <c r="J2587" s="27">
        <v>8</v>
      </c>
      <c r="K2587" s="27">
        <v>29613.76</v>
      </c>
      <c r="L2587" s="27">
        <v>35816.16</v>
      </c>
      <c r="M2587" s="129">
        <v>0.0136</v>
      </c>
      <c r="N2587" s="27">
        <v>88.86</v>
      </c>
      <c r="O2587" s="27">
        <v>35329.06</v>
      </c>
      <c r="P2587" s="27">
        <v>5626.44</v>
      </c>
      <c r="Q2587" s="27" t="s">
        <v>40</v>
      </c>
    </row>
    <row r="2588" spans="1:17">
      <c r="A2588" s="27" t="s">
        <v>7766</v>
      </c>
      <c r="B2588" s="127">
        <v>44988</v>
      </c>
      <c r="C2588" s="127">
        <v>44989</v>
      </c>
      <c r="D2588" s="27" t="s">
        <v>18</v>
      </c>
      <c r="E2588" s="27" t="s">
        <v>65</v>
      </c>
      <c r="F2588" s="27" t="s">
        <v>7767</v>
      </c>
      <c r="G2588" s="27" t="s">
        <v>7768</v>
      </c>
      <c r="H2588" s="128">
        <v>4617.54</v>
      </c>
      <c r="I2588" s="27">
        <v>2701.03</v>
      </c>
      <c r="J2588" s="27">
        <v>8</v>
      </c>
      <c r="K2588" s="27">
        <v>21608.24</v>
      </c>
      <c r="L2588" s="27">
        <v>36940.32</v>
      </c>
      <c r="M2588" s="129">
        <v>0.0274</v>
      </c>
      <c r="N2588" s="27">
        <v>51.21</v>
      </c>
      <c r="O2588" s="27">
        <v>35928.16</v>
      </c>
      <c r="P2588" s="27">
        <v>14268.71</v>
      </c>
      <c r="Q2588" s="27" t="s">
        <v>40</v>
      </c>
    </row>
    <row r="2589" spans="1:17">
      <c r="A2589" s="27" t="s">
        <v>7769</v>
      </c>
      <c r="B2589" s="127">
        <v>45043</v>
      </c>
      <c r="C2589" s="127">
        <v>45045</v>
      </c>
      <c r="D2589" s="27" t="s">
        <v>18</v>
      </c>
      <c r="E2589" s="27" t="s">
        <v>19</v>
      </c>
      <c r="F2589" s="27" t="s">
        <v>7770</v>
      </c>
      <c r="G2589" s="27" t="s">
        <v>7771</v>
      </c>
      <c r="H2589" s="128">
        <v>3730.82</v>
      </c>
      <c r="I2589" s="27">
        <v>2431.48</v>
      </c>
      <c r="J2589" s="27">
        <v>4</v>
      </c>
      <c r="K2589" s="27">
        <v>9725.92</v>
      </c>
      <c r="L2589" s="27">
        <v>14923.28</v>
      </c>
      <c r="M2589" s="129">
        <v>0.0142</v>
      </c>
      <c r="N2589" s="27">
        <v>41.08</v>
      </c>
      <c r="O2589" s="27">
        <v>14711.37</v>
      </c>
      <c r="P2589" s="27">
        <v>4944.37</v>
      </c>
      <c r="Q2589" s="27" t="s">
        <v>22</v>
      </c>
    </row>
    <row r="2590" spans="1:17">
      <c r="A2590" s="27" t="s">
        <v>7772</v>
      </c>
      <c r="B2590" s="127">
        <v>45130</v>
      </c>
      <c r="C2590" s="127">
        <v>45132</v>
      </c>
      <c r="D2590" s="27" t="s">
        <v>29</v>
      </c>
      <c r="E2590" s="27" t="s">
        <v>65</v>
      </c>
      <c r="F2590" s="27" t="s">
        <v>7773</v>
      </c>
      <c r="G2590" s="27" t="s">
        <v>7774</v>
      </c>
      <c r="H2590" s="128">
        <v>3898.86</v>
      </c>
      <c r="I2590" s="27">
        <v>3180.13</v>
      </c>
      <c r="J2590" s="27">
        <v>19</v>
      </c>
      <c r="K2590" s="27">
        <v>60422.47</v>
      </c>
      <c r="L2590" s="27">
        <v>74078.34</v>
      </c>
      <c r="M2590" s="129">
        <v>0.0256</v>
      </c>
      <c r="N2590" s="27">
        <v>63.2</v>
      </c>
      <c r="O2590" s="27">
        <v>72181.93</v>
      </c>
      <c r="P2590" s="27">
        <v>11696.26</v>
      </c>
      <c r="Q2590" s="27" t="s">
        <v>35</v>
      </c>
    </row>
    <row r="2591" spans="1:17">
      <c r="A2591" s="27" t="s">
        <v>7775</v>
      </c>
      <c r="B2591" s="127">
        <v>45086</v>
      </c>
      <c r="C2591" s="127">
        <v>45091</v>
      </c>
      <c r="D2591" s="27" t="s">
        <v>29</v>
      </c>
      <c r="E2591" s="27" t="s">
        <v>19</v>
      </c>
      <c r="F2591" s="27" t="s">
        <v>7776</v>
      </c>
      <c r="G2591" s="27" t="s">
        <v>7777</v>
      </c>
      <c r="H2591" s="128">
        <v>1234.43</v>
      </c>
      <c r="I2591" s="27">
        <v>751.16</v>
      </c>
      <c r="J2591" s="27">
        <v>17</v>
      </c>
      <c r="K2591" s="27">
        <v>12769.72</v>
      </c>
      <c r="L2591" s="27">
        <v>20985.31</v>
      </c>
      <c r="M2591" s="129">
        <v>0.0213</v>
      </c>
      <c r="N2591" s="27">
        <v>46.63</v>
      </c>
      <c r="O2591" s="27">
        <v>20538.32</v>
      </c>
      <c r="P2591" s="27">
        <v>7721.97</v>
      </c>
      <c r="Q2591" s="27" t="s">
        <v>35</v>
      </c>
    </row>
    <row r="2592" spans="1:17">
      <c r="A2592" s="27" t="s">
        <v>7778</v>
      </c>
      <c r="B2592" s="127">
        <v>45140</v>
      </c>
      <c r="C2592" s="127">
        <v>45145</v>
      </c>
      <c r="D2592" s="27" t="s">
        <v>43</v>
      </c>
      <c r="E2592" s="27" t="s">
        <v>19</v>
      </c>
      <c r="F2592" s="27" t="s">
        <v>7779</v>
      </c>
      <c r="G2592" s="27" t="s">
        <v>7780</v>
      </c>
      <c r="H2592" s="128">
        <v>3126.67</v>
      </c>
      <c r="I2592" s="27">
        <v>2134.98</v>
      </c>
      <c r="J2592" s="27">
        <v>17</v>
      </c>
      <c r="K2592" s="27">
        <v>36294.66</v>
      </c>
      <c r="L2592" s="27">
        <v>53153.39</v>
      </c>
      <c r="M2592" s="129">
        <v>0.0212</v>
      </c>
      <c r="N2592" s="27">
        <v>53.72</v>
      </c>
      <c r="O2592" s="27">
        <v>52026.54</v>
      </c>
      <c r="P2592" s="27">
        <v>15678.16</v>
      </c>
      <c r="Q2592" s="27" t="s">
        <v>35</v>
      </c>
    </row>
    <row r="2593" spans="1:17">
      <c r="A2593" s="27" t="s">
        <v>7781</v>
      </c>
      <c r="B2593" s="127">
        <v>45219</v>
      </c>
      <c r="C2593" s="127">
        <v>45224</v>
      </c>
      <c r="D2593" s="27" t="s">
        <v>29</v>
      </c>
      <c r="E2593" s="27" t="s">
        <v>65</v>
      </c>
      <c r="F2593" s="27" t="s">
        <v>7782</v>
      </c>
      <c r="G2593" s="27" t="s">
        <v>7783</v>
      </c>
      <c r="H2593" s="128">
        <v>1165.72</v>
      </c>
      <c r="I2593" s="27">
        <v>854.75</v>
      </c>
      <c r="J2593" s="27">
        <v>11</v>
      </c>
      <c r="K2593" s="27">
        <v>9402.25</v>
      </c>
      <c r="L2593" s="27">
        <v>12822.92</v>
      </c>
      <c r="M2593" s="129">
        <v>0.0207</v>
      </c>
      <c r="N2593" s="27">
        <v>43.66</v>
      </c>
      <c r="O2593" s="27">
        <v>12557.49</v>
      </c>
      <c r="P2593" s="27">
        <v>3111.58</v>
      </c>
      <c r="Q2593" s="27" t="s">
        <v>40</v>
      </c>
    </row>
    <row r="2594" spans="1:17">
      <c r="A2594" s="27" t="s">
        <v>7784</v>
      </c>
      <c r="B2594" s="127">
        <v>44971</v>
      </c>
      <c r="C2594" s="127">
        <v>44974</v>
      </c>
      <c r="D2594" s="27" t="s">
        <v>43</v>
      </c>
      <c r="E2594" s="27" t="s">
        <v>65</v>
      </c>
      <c r="F2594" s="27" t="s">
        <v>7785</v>
      </c>
      <c r="G2594" s="27" t="s">
        <v>7786</v>
      </c>
      <c r="H2594" s="128">
        <v>257.85</v>
      </c>
      <c r="I2594" s="27">
        <v>192.54</v>
      </c>
      <c r="J2594" s="27">
        <v>17</v>
      </c>
      <c r="K2594" s="27">
        <v>3273.18</v>
      </c>
      <c r="L2594" s="27">
        <v>4383.45</v>
      </c>
      <c r="M2594" s="129">
        <v>0.0239</v>
      </c>
      <c r="N2594" s="27">
        <v>76.18</v>
      </c>
      <c r="O2594" s="27">
        <v>4278.69</v>
      </c>
      <c r="P2594" s="27">
        <v>929.33</v>
      </c>
      <c r="Q2594" s="27" t="s">
        <v>35</v>
      </c>
    </row>
    <row r="2595" spans="1:17">
      <c r="A2595" s="27" t="s">
        <v>7787</v>
      </c>
      <c r="B2595" s="127">
        <v>45231</v>
      </c>
      <c r="C2595" s="127">
        <v>45237</v>
      </c>
      <c r="D2595" s="27" t="s">
        <v>43</v>
      </c>
      <c r="E2595" s="27" t="s">
        <v>65</v>
      </c>
      <c r="F2595" s="27" t="s">
        <v>7788</v>
      </c>
      <c r="G2595" s="27" t="s">
        <v>7789</v>
      </c>
      <c r="H2595" s="128">
        <v>1910.11</v>
      </c>
      <c r="I2595" s="27">
        <v>1550.52</v>
      </c>
      <c r="J2595" s="27">
        <v>5</v>
      </c>
      <c r="K2595" s="27">
        <v>7752.6</v>
      </c>
      <c r="L2595" s="27">
        <v>9550.55</v>
      </c>
      <c r="M2595" s="129">
        <v>0.0163</v>
      </c>
      <c r="N2595" s="27">
        <v>99.73</v>
      </c>
      <c r="O2595" s="27">
        <v>9394.88</v>
      </c>
      <c r="P2595" s="27">
        <v>1542.55</v>
      </c>
      <c r="Q2595" s="27" t="s">
        <v>22</v>
      </c>
    </row>
    <row r="2596" spans="1:17">
      <c r="A2596" s="27" t="s">
        <v>7790</v>
      </c>
      <c r="B2596" s="127">
        <v>45004</v>
      </c>
      <c r="C2596" s="127">
        <v>45008</v>
      </c>
      <c r="D2596" s="27" t="s">
        <v>43</v>
      </c>
      <c r="E2596" s="27" t="s">
        <v>30</v>
      </c>
      <c r="F2596" s="27" t="s">
        <v>7791</v>
      </c>
      <c r="G2596" s="27" t="s">
        <v>7792</v>
      </c>
      <c r="H2596" s="128">
        <v>3162.16</v>
      </c>
      <c r="I2596" s="27">
        <v>2387.35</v>
      </c>
      <c r="J2596" s="27">
        <v>14</v>
      </c>
      <c r="K2596" s="27">
        <v>33422.9</v>
      </c>
      <c r="L2596" s="27">
        <v>44270.24</v>
      </c>
      <c r="M2596" s="129">
        <v>0.0203</v>
      </c>
      <c r="N2596" s="27">
        <v>35.28</v>
      </c>
      <c r="O2596" s="27">
        <v>43371.55</v>
      </c>
      <c r="P2596" s="27">
        <v>9913.37</v>
      </c>
      <c r="Q2596" s="27" t="s">
        <v>40</v>
      </c>
    </row>
    <row r="2597" spans="1:17">
      <c r="A2597" s="27" t="s">
        <v>7793</v>
      </c>
      <c r="B2597" s="127">
        <v>45180</v>
      </c>
      <c r="C2597" s="127">
        <v>45186</v>
      </c>
      <c r="D2597" s="27" t="s">
        <v>29</v>
      </c>
      <c r="E2597" s="27" t="s">
        <v>30</v>
      </c>
      <c r="F2597" s="27" t="s">
        <v>7794</v>
      </c>
      <c r="G2597" s="27" t="s">
        <v>7795</v>
      </c>
      <c r="H2597" s="128">
        <v>3189.54</v>
      </c>
      <c r="I2597" s="27">
        <v>2406.56</v>
      </c>
      <c r="J2597" s="27">
        <v>17</v>
      </c>
      <c r="K2597" s="27">
        <v>40911.52</v>
      </c>
      <c r="L2597" s="27">
        <v>54222.18</v>
      </c>
      <c r="M2597" s="129">
        <v>0.0132</v>
      </c>
      <c r="N2597" s="27">
        <v>33.46</v>
      </c>
      <c r="O2597" s="27">
        <v>53506.45</v>
      </c>
      <c r="P2597" s="27">
        <v>12561.47</v>
      </c>
      <c r="Q2597" s="27" t="s">
        <v>35</v>
      </c>
    </row>
    <row r="2598" spans="1:17">
      <c r="A2598" s="27" t="s">
        <v>7796</v>
      </c>
      <c r="B2598" s="127">
        <v>45141</v>
      </c>
      <c r="C2598" s="127">
        <v>45142</v>
      </c>
      <c r="D2598" s="27" t="s">
        <v>18</v>
      </c>
      <c r="E2598" s="27" t="s">
        <v>30</v>
      </c>
      <c r="F2598" s="27" t="s">
        <v>7797</v>
      </c>
      <c r="G2598" s="27" t="s">
        <v>7798</v>
      </c>
      <c r="H2598" s="128">
        <v>3943.85</v>
      </c>
      <c r="I2598" s="27">
        <v>2600.26</v>
      </c>
      <c r="J2598" s="27">
        <v>17</v>
      </c>
      <c r="K2598" s="27">
        <v>44204.42</v>
      </c>
      <c r="L2598" s="27">
        <v>67045.45</v>
      </c>
      <c r="M2598" s="129">
        <v>0.0167</v>
      </c>
      <c r="N2598" s="27">
        <v>43.21</v>
      </c>
      <c r="O2598" s="27">
        <v>65925.79</v>
      </c>
      <c r="P2598" s="27">
        <v>21678.16</v>
      </c>
      <c r="Q2598" s="27" t="s">
        <v>35</v>
      </c>
    </row>
    <row r="2599" spans="1:17">
      <c r="A2599" s="27" t="s">
        <v>7799</v>
      </c>
      <c r="B2599" s="127">
        <v>45171</v>
      </c>
      <c r="C2599" s="127">
        <v>45177</v>
      </c>
      <c r="D2599" s="27" t="s">
        <v>43</v>
      </c>
      <c r="E2599" s="27" t="s">
        <v>25</v>
      </c>
      <c r="F2599" s="27" t="s">
        <v>7800</v>
      </c>
      <c r="G2599" s="27" t="s">
        <v>7801</v>
      </c>
      <c r="H2599" s="128">
        <v>3589.67</v>
      </c>
      <c r="I2599" s="27">
        <v>2664.37</v>
      </c>
      <c r="J2599" s="27">
        <v>14</v>
      </c>
      <c r="K2599" s="27">
        <v>37301.18</v>
      </c>
      <c r="L2599" s="27">
        <v>50255.38</v>
      </c>
      <c r="M2599" s="129">
        <v>0.0241</v>
      </c>
      <c r="N2599" s="27">
        <v>28.68</v>
      </c>
      <c r="O2599" s="27">
        <v>49044.23</v>
      </c>
      <c r="P2599" s="27">
        <v>11714.37</v>
      </c>
      <c r="Q2599" s="27" t="s">
        <v>40</v>
      </c>
    </row>
    <row r="2600" spans="1:17">
      <c r="A2600" s="27" t="s">
        <v>7802</v>
      </c>
      <c r="B2600" s="127">
        <v>45017</v>
      </c>
      <c r="C2600" s="127">
        <v>45024</v>
      </c>
      <c r="D2600" s="27" t="s">
        <v>29</v>
      </c>
      <c r="E2600" s="27" t="s">
        <v>25</v>
      </c>
      <c r="F2600" s="27" t="s">
        <v>7803</v>
      </c>
      <c r="G2600" s="27" t="s">
        <v>7804</v>
      </c>
      <c r="H2600" s="128">
        <v>1624.32</v>
      </c>
      <c r="I2600" s="27">
        <v>974.54</v>
      </c>
      <c r="J2600" s="27">
        <v>3</v>
      </c>
      <c r="K2600" s="27">
        <v>2923.62</v>
      </c>
      <c r="L2600" s="27">
        <v>4872.96</v>
      </c>
      <c r="M2600" s="129">
        <v>0.0247</v>
      </c>
      <c r="N2600" s="27">
        <v>82.01</v>
      </c>
      <c r="O2600" s="27">
        <v>4752.6</v>
      </c>
      <c r="P2600" s="27">
        <v>1746.97</v>
      </c>
      <c r="Q2600" s="27" t="s">
        <v>22</v>
      </c>
    </row>
    <row r="2601" spans="1:17">
      <c r="A2601" s="27" t="s">
        <v>7805</v>
      </c>
      <c r="B2601" s="127">
        <v>45166</v>
      </c>
      <c r="C2601" s="127">
        <v>45167</v>
      </c>
      <c r="D2601" s="27" t="s">
        <v>18</v>
      </c>
      <c r="E2601" s="27" t="s">
        <v>19</v>
      </c>
      <c r="F2601" s="27" t="s">
        <v>7806</v>
      </c>
      <c r="G2601" s="27" t="s">
        <v>7807</v>
      </c>
      <c r="H2601" s="128">
        <v>4271.08</v>
      </c>
      <c r="I2601" s="27">
        <v>2933.07</v>
      </c>
      <c r="J2601" s="27">
        <v>19</v>
      </c>
      <c r="K2601" s="27">
        <v>55728.33</v>
      </c>
      <c r="L2601" s="27">
        <v>81150.52</v>
      </c>
      <c r="M2601" s="129">
        <v>0.0183</v>
      </c>
      <c r="N2601" s="27">
        <v>27.54</v>
      </c>
      <c r="O2601" s="27">
        <v>79665.47</v>
      </c>
      <c r="P2601" s="27">
        <v>23909.6</v>
      </c>
      <c r="Q2601" s="27" t="s">
        <v>35</v>
      </c>
    </row>
    <row r="2602" spans="1:17">
      <c r="A2602" s="27" t="s">
        <v>7808</v>
      </c>
      <c r="B2602" s="127">
        <v>45053</v>
      </c>
      <c r="C2602" s="127">
        <v>45059</v>
      </c>
      <c r="D2602" s="27" t="s">
        <v>29</v>
      </c>
      <c r="E2602" s="27" t="s">
        <v>65</v>
      </c>
      <c r="F2602" s="27" t="s">
        <v>7809</v>
      </c>
      <c r="G2602" s="27" t="s">
        <v>7810</v>
      </c>
      <c r="H2602" s="128">
        <v>4117.9</v>
      </c>
      <c r="I2602" s="27">
        <v>2260.2</v>
      </c>
      <c r="J2602" s="27">
        <v>2</v>
      </c>
      <c r="K2602" s="27">
        <v>4520.4</v>
      </c>
      <c r="L2602" s="27">
        <v>8235.8</v>
      </c>
      <c r="M2602" s="129">
        <v>0.021</v>
      </c>
      <c r="N2602" s="27">
        <v>37.17</v>
      </c>
      <c r="O2602" s="27">
        <v>8062.85</v>
      </c>
      <c r="P2602" s="27">
        <v>3505.28</v>
      </c>
      <c r="Q2602" s="27" t="s">
        <v>22</v>
      </c>
    </row>
    <row r="2603" spans="1:17">
      <c r="A2603" s="27" t="s">
        <v>7811</v>
      </c>
      <c r="B2603" s="127">
        <v>45201</v>
      </c>
      <c r="C2603" s="127">
        <v>45206</v>
      </c>
      <c r="D2603" s="27" t="s">
        <v>29</v>
      </c>
      <c r="E2603" s="27" t="s">
        <v>19</v>
      </c>
      <c r="F2603" s="27" t="s">
        <v>7812</v>
      </c>
      <c r="G2603" s="27" t="s">
        <v>7813</v>
      </c>
      <c r="H2603" s="128">
        <v>4909.69</v>
      </c>
      <c r="I2603" s="27">
        <v>3574.09</v>
      </c>
      <c r="J2603" s="27">
        <v>18</v>
      </c>
      <c r="K2603" s="27">
        <v>64333.62</v>
      </c>
      <c r="L2603" s="27">
        <v>88374.42</v>
      </c>
      <c r="M2603" s="129">
        <v>0.0264</v>
      </c>
      <c r="N2603" s="27">
        <v>57.21</v>
      </c>
      <c r="O2603" s="27">
        <v>86041.34</v>
      </c>
      <c r="P2603" s="27">
        <v>21650.51</v>
      </c>
      <c r="Q2603" s="27" t="s">
        <v>35</v>
      </c>
    </row>
    <row r="2604" spans="1:17">
      <c r="A2604" s="27" t="s">
        <v>7814</v>
      </c>
      <c r="B2604" s="127">
        <v>45144</v>
      </c>
      <c r="C2604" s="127">
        <v>45151</v>
      </c>
      <c r="D2604" s="27" t="s">
        <v>29</v>
      </c>
      <c r="E2604" s="27" t="s">
        <v>19</v>
      </c>
      <c r="F2604" s="27" t="s">
        <v>7815</v>
      </c>
      <c r="G2604" s="27" t="s">
        <v>7816</v>
      </c>
      <c r="H2604" s="128">
        <v>2315.32</v>
      </c>
      <c r="I2604" s="27">
        <v>1454.7</v>
      </c>
      <c r="J2604" s="27">
        <v>3</v>
      </c>
      <c r="K2604" s="27">
        <v>4364.1</v>
      </c>
      <c r="L2604" s="27">
        <v>6945.96</v>
      </c>
      <c r="M2604" s="129">
        <v>0.0206</v>
      </c>
      <c r="N2604" s="27">
        <v>74.67</v>
      </c>
      <c r="O2604" s="27">
        <v>6802.87</v>
      </c>
      <c r="P2604" s="27">
        <v>2364.1</v>
      </c>
      <c r="Q2604" s="27" t="s">
        <v>22</v>
      </c>
    </row>
    <row r="2605" spans="1:17">
      <c r="A2605" s="27" t="s">
        <v>7817</v>
      </c>
      <c r="B2605" s="127">
        <v>45251</v>
      </c>
      <c r="C2605" s="127">
        <v>45256</v>
      </c>
      <c r="D2605" s="27" t="s">
        <v>29</v>
      </c>
      <c r="E2605" s="27" t="s">
        <v>25</v>
      </c>
      <c r="F2605" s="27" t="s">
        <v>7818</v>
      </c>
      <c r="G2605" s="27" t="s">
        <v>7819</v>
      </c>
      <c r="H2605" s="128">
        <v>60.65</v>
      </c>
      <c r="I2605" s="27">
        <v>35.93</v>
      </c>
      <c r="J2605" s="27">
        <v>13</v>
      </c>
      <c r="K2605" s="27">
        <v>467.09</v>
      </c>
      <c r="L2605" s="27">
        <v>788.45</v>
      </c>
      <c r="M2605" s="129">
        <v>0.0265</v>
      </c>
      <c r="N2605" s="27">
        <v>81.17</v>
      </c>
      <c r="O2605" s="27">
        <v>767.56</v>
      </c>
      <c r="P2605" s="27">
        <v>219.3</v>
      </c>
      <c r="Q2605" s="27" t="s">
        <v>40</v>
      </c>
    </row>
    <row r="2606" spans="1:17">
      <c r="A2606" s="27" t="s">
        <v>7820</v>
      </c>
      <c r="B2606" s="127">
        <v>45206</v>
      </c>
      <c r="C2606" s="127">
        <v>45207</v>
      </c>
      <c r="D2606" s="27" t="s">
        <v>18</v>
      </c>
      <c r="E2606" s="27" t="s">
        <v>65</v>
      </c>
      <c r="F2606" s="27" t="s">
        <v>7821</v>
      </c>
      <c r="G2606" s="27" t="s">
        <v>7822</v>
      </c>
      <c r="H2606" s="128">
        <v>1926.76</v>
      </c>
      <c r="I2606" s="27">
        <v>1239.29</v>
      </c>
      <c r="J2606" s="27">
        <v>3</v>
      </c>
      <c r="K2606" s="27">
        <v>3717.87</v>
      </c>
      <c r="L2606" s="27">
        <v>5780.28</v>
      </c>
      <c r="M2606" s="129">
        <v>0.0205</v>
      </c>
      <c r="N2606" s="27">
        <v>29.26</v>
      </c>
      <c r="O2606" s="27">
        <v>5661.78</v>
      </c>
      <c r="P2606" s="27">
        <v>1914.65</v>
      </c>
      <c r="Q2606" s="27" t="s">
        <v>22</v>
      </c>
    </row>
    <row r="2607" spans="1:17">
      <c r="A2607" s="27" t="s">
        <v>7823</v>
      </c>
      <c r="B2607" s="127">
        <v>45059</v>
      </c>
      <c r="C2607" s="127">
        <v>45066</v>
      </c>
      <c r="D2607" s="27" t="s">
        <v>43</v>
      </c>
      <c r="E2607" s="27" t="s">
        <v>19</v>
      </c>
      <c r="F2607" s="27" t="s">
        <v>7824</v>
      </c>
      <c r="G2607" s="27" t="s">
        <v>7825</v>
      </c>
      <c r="H2607" s="128">
        <v>1235.83</v>
      </c>
      <c r="I2607" s="27">
        <v>675.66</v>
      </c>
      <c r="J2607" s="27">
        <v>2</v>
      </c>
      <c r="K2607" s="27">
        <v>1351.32</v>
      </c>
      <c r="L2607" s="27">
        <v>2471.66</v>
      </c>
      <c r="M2607" s="129">
        <v>0.0116</v>
      </c>
      <c r="N2607" s="27">
        <v>47.54</v>
      </c>
      <c r="O2607" s="27">
        <v>2442.99</v>
      </c>
      <c r="P2607" s="27">
        <v>1044.13</v>
      </c>
      <c r="Q2607" s="27" t="s">
        <v>22</v>
      </c>
    </row>
    <row r="2608" spans="1:17">
      <c r="A2608" s="27" t="s">
        <v>7826</v>
      </c>
      <c r="B2608" s="127">
        <v>45201</v>
      </c>
      <c r="C2608" s="127">
        <v>45207</v>
      </c>
      <c r="D2608" s="27" t="s">
        <v>43</v>
      </c>
      <c r="E2608" s="27" t="s">
        <v>25</v>
      </c>
      <c r="F2608" s="27" t="s">
        <v>7827</v>
      </c>
      <c r="G2608" s="27" t="s">
        <v>7828</v>
      </c>
      <c r="H2608" s="128">
        <v>1640.46</v>
      </c>
      <c r="I2608" s="27">
        <v>1205.11</v>
      </c>
      <c r="J2608" s="27">
        <v>8</v>
      </c>
      <c r="K2608" s="27">
        <v>9640.88</v>
      </c>
      <c r="L2608" s="27">
        <v>13123.68</v>
      </c>
      <c r="M2608" s="129">
        <v>0.0279</v>
      </c>
      <c r="N2608" s="27">
        <v>49.01</v>
      </c>
      <c r="O2608" s="27">
        <v>12757.53</v>
      </c>
      <c r="P2608" s="27">
        <v>3067.64</v>
      </c>
      <c r="Q2608" s="27" t="s">
        <v>40</v>
      </c>
    </row>
    <row r="2609" spans="1:17">
      <c r="A2609" s="27" t="s">
        <v>7829</v>
      </c>
      <c r="B2609" s="127">
        <v>45289</v>
      </c>
      <c r="C2609" s="127">
        <v>45291</v>
      </c>
      <c r="D2609" s="27" t="s">
        <v>43</v>
      </c>
      <c r="E2609" s="27" t="s">
        <v>65</v>
      </c>
      <c r="F2609" s="27" t="s">
        <v>7830</v>
      </c>
      <c r="G2609" s="27" t="s">
        <v>7831</v>
      </c>
      <c r="H2609" s="128">
        <v>969.63</v>
      </c>
      <c r="I2609" s="27">
        <v>659.23</v>
      </c>
      <c r="J2609" s="27">
        <v>4</v>
      </c>
      <c r="K2609" s="27">
        <v>2636.92</v>
      </c>
      <c r="L2609" s="27">
        <v>3878.52</v>
      </c>
      <c r="M2609" s="129">
        <v>0.0217</v>
      </c>
      <c r="N2609" s="27">
        <v>51.32</v>
      </c>
      <c r="O2609" s="27">
        <v>3794.36</v>
      </c>
      <c r="P2609" s="27">
        <v>1106.12</v>
      </c>
      <c r="Q2609" s="27" t="s">
        <v>22</v>
      </c>
    </row>
    <row r="2610" spans="1:17">
      <c r="A2610" s="27" t="s">
        <v>7832</v>
      </c>
      <c r="B2610" s="127">
        <v>45257</v>
      </c>
      <c r="C2610" s="127">
        <v>45261</v>
      </c>
      <c r="D2610" s="27" t="s">
        <v>18</v>
      </c>
      <c r="E2610" s="27" t="s">
        <v>19</v>
      </c>
      <c r="F2610" s="27" t="s">
        <v>7833</v>
      </c>
      <c r="G2610" s="27" t="s">
        <v>7834</v>
      </c>
      <c r="H2610" s="128">
        <v>2786.55</v>
      </c>
      <c r="I2610" s="27">
        <v>2307.45</v>
      </c>
      <c r="J2610" s="27">
        <v>14</v>
      </c>
      <c r="K2610" s="27">
        <v>32304.3</v>
      </c>
      <c r="L2610" s="27">
        <v>39011.7</v>
      </c>
      <c r="M2610" s="129">
        <v>0.0125</v>
      </c>
      <c r="N2610" s="27">
        <v>49.49</v>
      </c>
      <c r="O2610" s="27">
        <v>38524.05</v>
      </c>
      <c r="P2610" s="27">
        <v>6170.26</v>
      </c>
      <c r="Q2610" s="27" t="s">
        <v>40</v>
      </c>
    </row>
    <row r="2611" spans="1:17">
      <c r="A2611" s="27" t="s">
        <v>7835</v>
      </c>
      <c r="B2611" s="127">
        <v>45152</v>
      </c>
      <c r="C2611" s="127">
        <v>45156</v>
      </c>
      <c r="D2611" s="27" t="s">
        <v>18</v>
      </c>
      <c r="E2611" s="27" t="s">
        <v>25</v>
      </c>
      <c r="F2611" s="27" t="s">
        <v>7836</v>
      </c>
      <c r="G2611" s="27" t="s">
        <v>7837</v>
      </c>
      <c r="H2611" s="128">
        <v>3125.3</v>
      </c>
      <c r="I2611" s="27">
        <v>2182.18</v>
      </c>
      <c r="J2611" s="27">
        <v>7</v>
      </c>
      <c r="K2611" s="27">
        <v>15275.26</v>
      </c>
      <c r="L2611" s="27">
        <v>21877.1</v>
      </c>
      <c r="M2611" s="129">
        <v>0.0208</v>
      </c>
      <c r="N2611" s="27">
        <v>22.82</v>
      </c>
      <c r="O2611" s="27">
        <v>21422.06</v>
      </c>
      <c r="P2611" s="27">
        <v>6123.98</v>
      </c>
      <c r="Q2611" s="27" t="s">
        <v>40</v>
      </c>
    </row>
    <row r="2612" spans="1:17">
      <c r="A2612" s="27" t="s">
        <v>7838</v>
      </c>
      <c r="B2612" s="127">
        <v>45065</v>
      </c>
      <c r="C2612" s="127">
        <v>45070</v>
      </c>
      <c r="D2612" s="27" t="s">
        <v>18</v>
      </c>
      <c r="E2612" s="27" t="s">
        <v>25</v>
      </c>
      <c r="F2612" s="27" t="s">
        <v>7839</v>
      </c>
      <c r="G2612" s="27" t="s">
        <v>7840</v>
      </c>
      <c r="H2612" s="128">
        <v>2172.58</v>
      </c>
      <c r="I2612" s="27">
        <v>1472.32</v>
      </c>
      <c r="J2612" s="27">
        <v>3</v>
      </c>
      <c r="K2612" s="27">
        <v>4416.96</v>
      </c>
      <c r="L2612" s="27">
        <v>6517.74</v>
      </c>
      <c r="M2612" s="129">
        <v>0.0185</v>
      </c>
      <c r="N2612" s="27">
        <v>80.83</v>
      </c>
      <c r="O2612" s="27">
        <v>6397.16</v>
      </c>
      <c r="P2612" s="27">
        <v>1899.37</v>
      </c>
      <c r="Q2612" s="27" t="s">
        <v>22</v>
      </c>
    </row>
    <row r="2613" spans="1:17">
      <c r="A2613" s="27" t="s">
        <v>7841</v>
      </c>
      <c r="B2613" s="127">
        <v>44967</v>
      </c>
      <c r="C2613" s="127">
        <v>44971</v>
      </c>
      <c r="D2613" s="27" t="s">
        <v>29</v>
      </c>
      <c r="E2613" s="27" t="s">
        <v>30</v>
      </c>
      <c r="F2613" s="27" t="s">
        <v>7842</v>
      </c>
      <c r="G2613" s="27" t="s">
        <v>7843</v>
      </c>
      <c r="H2613" s="128">
        <v>476.74</v>
      </c>
      <c r="I2613" s="27">
        <v>300.47</v>
      </c>
      <c r="J2613" s="27">
        <v>8</v>
      </c>
      <c r="K2613" s="27">
        <v>2403.76</v>
      </c>
      <c r="L2613" s="27">
        <v>3813.92</v>
      </c>
      <c r="M2613" s="129">
        <v>0.0152</v>
      </c>
      <c r="N2613" s="27">
        <v>15.98</v>
      </c>
      <c r="O2613" s="27">
        <v>3755.95</v>
      </c>
      <c r="P2613" s="27">
        <v>1336.21</v>
      </c>
      <c r="Q2613" s="27" t="s">
        <v>40</v>
      </c>
    </row>
    <row r="2614" spans="1:17">
      <c r="A2614" s="27" t="s">
        <v>7844</v>
      </c>
      <c r="B2614" s="127">
        <v>45141</v>
      </c>
      <c r="C2614" s="127">
        <v>45144</v>
      </c>
      <c r="D2614" s="27" t="s">
        <v>43</v>
      </c>
      <c r="E2614" s="27" t="s">
        <v>19</v>
      </c>
      <c r="F2614" s="27" t="s">
        <v>7845</v>
      </c>
      <c r="G2614" s="27" t="s">
        <v>7846</v>
      </c>
      <c r="H2614" s="128">
        <v>896.89</v>
      </c>
      <c r="I2614" s="27">
        <v>685.91</v>
      </c>
      <c r="J2614" s="27">
        <v>9</v>
      </c>
      <c r="K2614" s="27">
        <v>6173.19</v>
      </c>
      <c r="L2614" s="27">
        <v>8072.01</v>
      </c>
      <c r="M2614" s="129">
        <v>0.0105</v>
      </c>
      <c r="N2614" s="27">
        <v>49.52</v>
      </c>
      <c r="O2614" s="27">
        <v>7987.25</v>
      </c>
      <c r="P2614" s="27">
        <v>1764.54</v>
      </c>
      <c r="Q2614" s="27" t="s">
        <v>40</v>
      </c>
    </row>
    <row r="2615" spans="1:17">
      <c r="A2615" s="27" t="s">
        <v>7847</v>
      </c>
      <c r="B2615" s="127">
        <v>45260</v>
      </c>
      <c r="C2615" s="127">
        <v>45261</v>
      </c>
      <c r="D2615" s="27" t="s">
        <v>43</v>
      </c>
      <c r="E2615" s="27" t="s">
        <v>25</v>
      </c>
      <c r="F2615" s="27" t="s">
        <v>7848</v>
      </c>
      <c r="G2615" s="27" t="s">
        <v>7849</v>
      </c>
      <c r="H2615" s="128">
        <v>4046.11</v>
      </c>
      <c r="I2615" s="27">
        <v>3625.41</v>
      </c>
      <c r="J2615" s="27">
        <v>19</v>
      </c>
      <c r="K2615" s="27">
        <v>68882.79</v>
      </c>
      <c r="L2615" s="27">
        <v>76876.09</v>
      </c>
      <c r="M2615" s="129">
        <v>0.0228</v>
      </c>
      <c r="N2615" s="27">
        <v>46.45</v>
      </c>
      <c r="O2615" s="27">
        <v>75123.32</v>
      </c>
      <c r="P2615" s="27">
        <v>6194.08</v>
      </c>
      <c r="Q2615" s="27" t="s">
        <v>35</v>
      </c>
    </row>
    <row r="2616" spans="1:17">
      <c r="A2616" s="27" t="s">
        <v>7850</v>
      </c>
      <c r="B2616" s="127">
        <v>44976</v>
      </c>
      <c r="C2616" s="127">
        <v>44982</v>
      </c>
      <c r="D2616" s="27" t="s">
        <v>29</v>
      </c>
      <c r="E2616" s="27" t="s">
        <v>30</v>
      </c>
      <c r="F2616" s="27" t="s">
        <v>7851</v>
      </c>
      <c r="G2616" s="27" t="s">
        <v>7852</v>
      </c>
      <c r="H2616" s="128">
        <v>3496.83</v>
      </c>
      <c r="I2616" s="27">
        <v>2331.19</v>
      </c>
      <c r="J2616" s="27">
        <v>7</v>
      </c>
      <c r="K2616" s="27">
        <v>16318.33</v>
      </c>
      <c r="L2616" s="27">
        <v>24477.81</v>
      </c>
      <c r="M2616" s="129">
        <v>0.0192</v>
      </c>
      <c r="N2616" s="27">
        <v>60.46</v>
      </c>
      <c r="O2616" s="27">
        <v>24007.84</v>
      </c>
      <c r="P2616" s="27">
        <v>7629.05</v>
      </c>
      <c r="Q2616" s="27" t="s">
        <v>40</v>
      </c>
    </row>
    <row r="2617" spans="1:17">
      <c r="A2617" s="27" t="s">
        <v>7853</v>
      </c>
      <c r="B2617" s="127">
        <v>45012</v>
      </c>
      <c r="C2617" s="127">
        <v>45014</v>
      </c>
      <c r="D2617" s="27" t="s">
        <v>29</v>
      </c>
      <c r="E2617" s="27" t="s">
        <v>25</v>
      </c>
      <c r="F2617" s="27" t="s">
        <v>7854</v>
      </c>
      <c r="G2617" s="27" t="s">
        <v>7855</v>
      </c>
      <c r="H2617" s="128">
        <v>3963.24</v>
      </c>
      <c r="I2617" s="27">
        <v>2041.74</v>
      </c>
      <c r="J2617" s="27">
        <v>8</v>
      </c>
      <c r="K2617" s="27">
        <v>16333.92</v>
      </c>
      <c r="L2617" s="27">
        <v>31705.92</v>
      </c>
      <c r="M2617" s="129">
        <v>0.0149</v>
      </c>
      <c r="N2617" s="27">
        <v>15.67</v>
      </c>
      <c r="O2617" s="27">
        <v>31233.5</v>
      </c>
      <c r="P2617" s="27">
        <v>14883.91</v>
      </c>
      <c r="Q2617" s="27" t="s">
        <v>40</v>
      </c>
    </row>
    <row r="2618" spans="1:17">
      <c r="A2618" s="27" t="s">
        <v>7856</v>
      </c>
      <c r="B2618" s="127">
        <v>45146</v>
      </c>
      <c r="C2618" s="127">
        <v>45153</v>
      </c>
      <c r="D2618" s="27" t="s">
        <v>43</v>
      </c>
      <c r="E2618" s="27" t="s">
        <v>19</v>
      </c>
      <c r="F2618" s="27" t="s">
        <v>7857</v>
      </c>
      <c r="G2618" s="27" t="s">
        <v>7858</v>
      </c>
      <c r="H2618" s="128">
        <v>1494.67</v>
      </c>
      <c r="I2618" s="27">
        <v>1152.79</v>
      </c>
      <c r="J2618" s="27">
        <v>13</v>
      </c>
      <c r="K2618" s="27">
        <v>14986.27</v>
      </c>
      <c r="L2618" s="27">
        <v>19430.71</v>
      </c>
      <c r="M2618" s="129">
        <v>0.0265</v>
      </c>
      <c r="N2618" s="27">
        <v>83.68</v>
      </c>
      <c r="O2618" s="27">
        <v>18915.8</v>
      </c>
      <c r="P2618" s="27">
        <v>3845.85</v>
      </c>
      <c r="Q2618" s="27" t="s">
        <v>40</v>
      </c>
    </row>
    <row r="2619" spans="1:17">
      <c r="A2619" s="27" t="s">
        <v>7859</v>
      </c>
      <c r="B2619" s="127">
        <v>45042</v>
      </c>
      <c r="C2619" s="127">
        <v>45049</v>
      </c>
      <c r="D2619" s="27" t="s">
        <v>18</v>
      </c>
      <c r="E2619" s="27" t="s">
        <v>19</v>
      </c>
      <c r="F2619" s="27" t="s">
        <v>7860</v>
      </c>
      <c r="G2619" s="27" t="s">
        <v>7861</v>
      </c>
      <c r="H2619" s="128">
        <v>3263.01</v>
      </c>
      <c r="I2619" s="27">
        <v>1649.87</v>
      </c>
      <c r="J2619" s="27">
        <v>20</v>
      </c>
      <c r="K2619" s="27">
        <v>32997.4</v>
      </c>
      <c r="L2619" s="27">
        <v>65260.2</v>
      </c>
      <c r="M2619" s="129">
        <v>0.0279</v>
      </c>
      <c r="N2619" s="27">
        <v>13.4</v>
      </c>
      <c r="O2619" s="27">
        <v>63439.44</v>
      </c>
      <c r="P2619" s="27">
        <v>30428.64</v>
      </c>
      <c r="Q2619" s="27" t="s">
        <v>35</v>
      </c>
    </row>
    <row r="2620" spans="1:17">
      <c r="A2620" s="27" t="s">
        <v>7862</v>
      </c>
      <c r="B2620" s="127">
        <v>45146</v>
      </c>
      <c r="C2620" s="127">
        <v>45150</v>
      </c>
      <c r="D2620" s="27" t="s">
        <v>18</v>
      </c>
      <c r="E2620" s="27" t="s">
        <v>19</v>
      </c>
      <c r="F2620" s="27" t="s">
        <v>7863</v>
      </c>
      <c r="G2620" s="27" t="s">
        <v>7864</v>
      </c>
      <c r="H2620" s="128">
        <v>1699.91</v>
      </c>
      <c r="I2620" s="27">
        <v>864.3</v>
      </c>
      <c r="J2620" s="27">
        <v>15</v>
      </c>
      <c r="K2620" s="27">
        <v>12964.5</v>
      </c>
      <c r="L2620" s="27">
        <v>25498.65</v>
      </c>
      <c r="M2620" s="129">
        <v>0.0224</v>
      </c>
      <c r="N2620" s="27">
        <v>47.75</v>
      </c>
      <c r="O2620" s="27">
        <v>24927.48</v>
      </c>
      <c r="P2620" s="27">
        <v>11915.23</v>
      </c>
      <c r="Q2620" s="27" t="s">
        <v>35</v>
      </c>
    </row>
    <row r="2621" spans="1:17">
      <c r="A2621" s="27" t="s">
        <v>7865</v>
      </c>
      <c r="B2621" s="127">
        <v>45052</v>
      </c>
      <c r="C2621" s="127">
        <v>45057</v>
      </c>
      <c r="D2621" s="27" t="s">
        <v>18</v>
      </c>
      <c r="E2621" s="27" t="s">
        <v>65</v>
      </c>
      <c r="F2621" s="27" t="s">
        <v>7866</v>
      </c>
      <c r="G2621" s="27" t="s">
        <v>7867</v>
      </c>
      <c r="H2621" s="128">
        <v>3421.16</v>
      </c>
      <c r="I2621" s="27">
        <v>2834.37</v>
      </c>
      <c r="J2621" s="27">
        <v>8</v>
      </c>
      <c r="K2621" s="27">
        <v>22674.96</v>
      </c>
      <c r="L2621" s="27">
        <v>27369.28</v>
      </c>
      <c r="M2621" s="129">
        <v>0.0175</v>
      </c>
      <c r="N2621" s="27">
        <v>68.95</v>
      </c>
      <c r="O2621" s="27">
        <v>26890.32</v>
      </c>
      <c r="P2621" s="27">
        <v>4146.41</v>
      </c>
      <c r="Q2621" s="27" t="s">
        <v>40</v>
      </c>
    </row>
    <row r="2622" spans="1:17">
      <c r="A2622" s="27" t="s">
        <v>7868</v>
      </c>
      <c r="B2622" s="127">
        <v>45097</v>
      </c>
      <c r="C2622" s="127">
        <v>45100</v>
      </c>
      <c r="D2622" s="27" t="s">
        <v>29</v>
      </c>
      <c r="E2622" s="27" t="s">
        <v>19</v>
      </c>
      <c r="F2622" s="27" t="s">
        <v>7869</v>
      </c>
      <c r="G2622" s="27" t="s">
        <v>7870</v>
      </c>
      <c r="H2622" s="128">
        <v>933.18</v>
      </c>
      <c r="I2622" s="27">
        <v>815.1</v>
      </c>
      <c r="J2622" s="27">
        <v>15</v>
      </c>
      <c r="K2622" s="27">
        <v>12226.5</v>
      </c>
      <c r="L2622" s="27">
        <v>13997.7</v>
      </c>
      <c r="M2622" s="129">
        <v>0.0176</v>
      </c>
      <c r="N2622" s="27">
        <v>89</v>
      </c>
      <c r="O2622" s="27">
        <v>13751.34</v>
      </c>
      <c r="P2622" s="27">
        <v>1435.84</v>
      </c>
      <c r="Q2622" s="27" t="s">
        <v>35</v>
      </c>
    </row>
    <row r="2623" spans="1:17">
      <c r="A2623" s="27" t="s">
        <v>7871</v>
      </c>
      <c r="B2623" s="127">
        <v>44979</v>
      </c>
      <c r="C2623" s="127">
        <v>44986</v>
      </c>
      <c r="D2623" s="27" t="s">
        <v>43</v>
      </c>
      <c r="E2623" s="27" t="s">
        <v>25</v>
      </c>
      <c r="F2623" s="27" t="s">
        <v>7872</v>
      </c>
      <c r="G2623" s="27" t="s">
        <v>7873</v>
      </c>
      <c r="H2623" s="128">
        <v>4519.77</v>
      </c>
      <c r="I2623" s="27">
        <v>3893.42</v>
      </c>
      <c r="J2623" s="27">
        <v>6</v>
      </c>
      <c r="K2623" s="27">
        <v>23360.52</v>
      </c>
      <c r="L2623" s="27">
        <v>27118.62</v>
      </c>
      <c r="M2623" s="129">
        <v>0.0237</v>
      </c>
      <c r="N2623" s="27">
        <v>16.36</v>
      </c>
      <c r="O2623" s="27">
        <v>26475.91</v>
      </c>
      <c r="P2623" s="27">
        <v>3099.03</v>
      </c>
      <c r="Q2623" s="27" t="s">
        <v>22</v>
      </c>
    </row>
    <row r="2624" spans="1:17">
      <c r="A2624" s="27" t="s">
        <v>7874</v>
      </c>
      <c r="B2624" s="127">
        <v>44978</v>
      </c>
      <c r="C2624" s="127">
        <v>44984</v>
      </c>
      <c r="D2624" s="27" t="s">
        <v>18</v>
      </c>
      <c r="E2624" s="27" t="s">
        <v>25</v>
      </c>
      <c r="F2624" s="27" t="s">
        <v>7875</v>
      </c>
      <c r="G2624" s="27" t="s">
        <v>7876</v>
      </c>
      <c r="H2624" s="128">
        <v>3028.26</v>
      </c>
      <c r="I2624" s="27">
        <v>2219.05</v>
      </c>
      <c r="J2624" s="27">
        <v>11</v>
      </c>
      <c r="K2624" s="27">
        <v>24409.55</v>
      </c>
      <c r="L2624" s="27">
        <v>33310.86</v>
      </c>
      <c r="M2624" s="129">
        <v>0.022</v>
      </c>
      <c r="N2624" s="27">
        <v>97.29</v>
      </c>
      <c r="O2624" s="27">
        <v>32578.02</v>
      </c>
      <c r="P2624" s="27">
        <v>8071.18</v>
      </c>
      <c r="Q2624" s="27" t="s">
        <v>40</v>
      </c>
    </row>
    <row r="2625" spans="1:17">
      <c r="A2625" s="27" t="s">
        <v>7877</v>
      </c>
      <c r="B2625" s="127">
        <v>44971</v>
      </c>
      <c r="C2625" s="127">
        <v>44974</v>
      </c>
      <c r="D2625" s="27" t="s">
        <v>43</v>
      </c>
      <c r="E2625" s="27" t="s">
        <v>19</v>
      </c>
      <c r="F2625" s="27" t="s">
        <v>7878</v>
      </c>
      <c r="G2625" s="27" t="s">
        <v>7879</v>
      </c>
      <c r="H2625" s="128">
        <v>1186.11</v>
      </c>
      <c r="I2625" s="27">
        <v>743.57</v>
      </c>
      <c r="J2625" s="27">
        <v>8</v>
      </c>
      <c r="K2625" s="27">
        <v>5948.56</v>
      </c>
      <c r="L2625" s="27">
        <v>9488.88</v>
      </c>
      <c r="M2625" s="129">
        <v>0.0279</v>
      </c>
      <c r="N2625" s="27">
        <v>97.92</v>
      </c>
      <c r="O2625" s="27">
        <v>9224.14</v>
      </c>
      <c r="P2625" s="27">
        <v>3177.66</v>
      </c>
      <c r="Q2625" s="27" t="s">
        <v>40</v>
      </c>
    </row>
    <row r="2626" spans="1:17">
      <c r="A2626" s="27" t="s">
        <v>7880</v>
      </c>
      <c r="B2626" s="127">
        <v>45070</v>
      </c>
      <c r="C2626" s="127">
        <v>45077</v>
      </c>
      <c r="D2626" s="27" t="s">
        <v>29</v>
      </c>
      <c r="E2626" s="27" t="s">
        <v>65</v>
      </c>
      <c r="F2626" s="27" t="s">
        <v>7881</v>
      </c>
      <c r="G2626" s="27" t="s">
        <v>7882</v>
      </c>
      <c r="H2626" s="128">
        <v>898.51</v>
      </c>
      <c r="I2626" s="27">
        <v>547.2</v>
      </c>
      <c r="J2626" s="27">
        <v>19</v>
      </c>
      <c r="K2626" s="27">
        <v>10396.8</v>
      </c>
      <c r="L2626" s="27">
        <v>17071.69</v>
      </c>
      <c r="M2626" s="129">
        <v>0.0213</v>
      </c>
      <c r="N2626" s="27">
        <v>57.62</v>
      </c>
      <c r="O2626" s="27">
        <v>16708.06</v>
      </c>
      <c r="P2626" s="27">
        <v>6253.64</v>
      </c>
      <c r="Q2626" s="27" t="s">
        <v>35</v>
      </c>
    </row>
    <row r="2627" spans="1:17">
      <c r="A2627" s="27" t="s">
        <v>7883</v>
      </c>
      <c r="B2627" s="127">
        <v>45258</v>
      </c>
      <c r="C2627" s="127">
        <v>45260</v>
      </c>
      <c r="D2627" s="27" t="s">
        <v>29</v>
      </c>
      <c r="E2627" s="27" t="s">
        <v>65</v>
      </c>
      <c r="F2627" s="27" t="s">
        <v>7884</v>
      </c>
      <c r="G2627" s="27" t="s">
        <v>7885</v>
      </c>
      <c r="H2627" s="128">
        <v>776.15</v>
      </c>
      <c r="I2627" s="27">
        <v>476.94</v>
      </c>
      <c r="J2627" s="27">
        <v>14</v>
      </c>
      <c r="K2627" s="27">
        <v>6677.16</v>
      </c>
      <c r="L2627" s="27">
        <v>10866.1</v>
      </c>
      <c r="M2627" s="129">
        <v>0.019</v>
      </c>
      <c r="N2627" s="27">
        <v>36.9</v>
      </c>
      <c r="O2627" s="27">
        <v>10659.64</v>
      </c>
      <c r="P2627" s="27">
        <v>3945.58</v>
      </c>
      <c r="Q2627" s="27" t="s">
        <v>40</v>
      </c>
    </row>
    <row r="2628" spans="1:17">
      <c r="A2628" s="27" t="s">
        <v>7886</v>
      </c>
      <c r="B2628" s="127">
        <v>45093</v>
      </c>
      <c r="C2628" s="127">
        <v>45097</v>
      </c>
      <c r="D2628" s="27" t="s">
        <v>18</v>
      </c>
      <c r="E2628" s="27" t="s">
        <v>65</v>
      </c>
      <c r="F2628" s="27" t="s">
        <v>7887</v>
      </c>
      <c r="G2628" s="27" t="s">
        <v>7888</v>
      </c>
      <c r="H2628" s="128">
        <v>1941.35</v>
      </c>
      <c r="I2628" s="27">
        <v>1257.16</v>
      </c>
      <c r="J2628" s="27">
        <v>17</v>
      </c>
      <c r="K2628" s="27">
        <v>21371.72</v>
      </c>
      <c r="L2628" s="27">
        <v>33002.95</v>
      </c>
      <c r="M2628" s="129">
        <v>0.0185</v>
      </c>
      <c r="N2628" s="27">
        <v>75.42</v>
      </c>
      <c r="O2628" s="27">
        <v>32392.4</v>
      </c>
      <c r="P2628" s="27">
        <v>10945.26</v>
      </c>
      <c r="Q2628" s="27" t="s">
        <v>35</v>
      </c>
    </row>
    <row r="2629" spans="1:17">
      <c r="A2629" s="27" t="s">
        <v>7889</v>
      </c>
      <c r="B2629" s="127">
        <v>44986</v>
      </c>
      <c r="C2629" s="127">
        <v>44991</v>
      </c>
      <c r="D2629" s="27" t="s">
        <v>18</v>
      </c>
      <c r="E2629" s="27" t="s">
        <v>25</v>
      </c>
      <c r="F2629" s="27" t="s">
        <v>7890</v>
      </c>
      <c r="G2629" s="27" t="s">
        <v>7891</v>
      </c>
      <c r="H2629" s="128">
        <v>529.27</v>
      </c>
      <c r="I2629" s="27">
        <v>458.08</v>
      </c>
      <c r="J2629" s="27">
        <v>2</v>
      </c>
      <c r="K2629" s="27">
        <v>916.16</v>
      </c>
      <c r="L2629" s="27">
        <v>1058.54</v>
      </c>
      <c r="M2629" s="129">
        <v>0.0169</v>
      </c>
      <c r="N2629" s="27">
        <v>50.96</v>
      </c>
      <c r="O2629" s="27">
        <v>1040.65</v>
      </c>
      <c r="P2629" s="27">
        <v>73.53</v>
      </c>
      <c r="Q2629" s="27" t="s">
        <v>22</v>
      </c>
    </row>
    <row r="2630" spans="1:17">
      <c r="A2630" s="27" t="s">
        <v>7892</v>
      </c>
      <c r="B2630" s="127">
        <v>45040</v>
      </c>
      <c r="C2630" s="127">
        <v>45042</v>
      </c>
      <c r="D2630" s="27" t="s">
        <v>18</v>
      </c>
      <c r="E2630" s="27" t="s">
        <v>25</v>
      </c>
      <c r="F2630" s="27" t="s">
        <v>7893</v>
      </c>
      <c r="G2630" s="27" t="s">
        <v>7894</v>
      </c>
      <c r="H2630" s="128">
        <v>2981.36</v>
      </c>
      <c r="I2630" s="27">
        <v>2619.54</v>
      </c>
      <c r="J2630" s="27">
        <v>9</v>
      </c>
      <c r="K2630" s="27">
        <v>23575.86</v>
      </c>
      <c r="L2630" s="27">
        <v>26832.24</v>
      </c>
      <c r="M2630" s="129">
        <v>0.026</v>
      </c>
      <c r="N2630" s="27">
        <v>57.85</v>
      </c>
      <c r="O2630" s="27">
        <v>26134.6</v>
      </c>
      <c r="P2630" s="27">
        <v>2500.89</v>
      </c>
      <c r="Q2630" s="27" t="s">
        <v>40</v>
      </c>
    </row>
    <row r="2631" spans="1:17">
      <c r="A2631" s="27" t="s">
        <v>7895</v>
      </c>
      <c r="B2631" s="127">
        <v>45123</v>
      </c>
      <c r="C2631" s="127">
        <v>45125</v>
      </c>
      <c r="D2631" s="27" t="s">
        <v>43</v>
      </c>
      <c r="E2631" s="27" t="s">
        <v>65</v>
      </c>
      <c r="F2631" s="27" t="s">
        <v>7896</v>
      </c>
      <c r="G2631" s="27" t="s">
        <v>7897</v>
      </c>
      <c r="H2631" s="128">
        <v>3555.12</v>
      </c>
      <c r="I2631" s="27">
        <v>1976.54</v>
      </c>
      <c r="J2631" s="27">
        <v>20</v>
      </c>
      <c r="K2631" s="27">
        <v>39530.8</v>
      </c>
      <c r="L2631" s="27">
        <v>71102.4</v>
      </c>
      <c r="M2631" s="129">
        <v>0.023</v>
      </c>
      <c r="N2631" s="27">
        <v>49.7</v>
      </c>
      <c r="O2631" s="27">
        <v>69467.04</v>
      </c>
      <c r="P2631" s="27">
        <v>29886.54</v>
      </c>
      <c r="Q2631" s="27" t="s">
        <v>35</v>
      </c>
    </row>
    <row r="2632" spans="1:17">
      <c r="A2632" s="27" t="s">
        <v>7898</v>
      </c>
      <c r="B2632" s="127">
        <v>45185</v>
      </c>
      <c r="C2632" s="127">
        <v>45189</v>
      </c>
      <c r="D2632" s="27" t="s">
        <v>29</v>
      </c>
      <c r="E2632" s="27" t="s">
        <v>30</v>
      </c>
      <c r="F2632" s="27" t="s">
        <v>7899</v>
      </c>
      <c r="G2632" s="27" t="s">
        <v>7900</v>
      </c>
      <c r="H2632" s="128">
        <v>4146.12</v>
      </c>
      <c r="I2632" s="27">
        <v>3348.88</v>
      </c>
      <c r="J2632" s="27">
        <v>8</v>
      </c>
      <c r="K2632" s="27">
        <v>26791.04</v>
      </c>
      <c r="L2632" s="27">
        <v>33168.96</v>
      </c>
      <c r="M2632" s="129">
        <v>0.0284</v>
      </c>
      <c r="N2632" s="27">
        <v>24.98</v>
      </c>
      <c r="O2632" s="27">
        <v>32226.96</v>
      </c>
      <c r="P2632" s="27">
        <v>5410.94</v>
      </c>
      <c r="Q2632" s="27" t="s">
        <v>40</v>
      </c>
    </row>
    <row r="2633" spans="1:17">
      <c r="A2633" s="27" t="s">
        <v>7901</v>
      </c>
      <c r="B2633" s="127">
        <v>44977</v>
      </c>
      <c r="C2633" s="127">
        <v>44979</v>
      </c>
      <c r="D2633" s="27" t="s">
        <v>29</v>
      </c>
      <c r="E2633" s="27" t="s">
        <v>25</v>
      </c>
      <c r="F2633" s="27" t="s">
        <v>7902</v>
      </c>
      <c r="G2633" s="27" t="s">
        <v>7903</v>
      </c>
      <c r="H2633" s="128">
        <v>462.48</v>
      </c>
      <c r="I2633" s="27">
        <v>318.68</v>
      </c>
      <c r="J2633" s="27">
        <v>6</v>
      </c>
      <c r="K2633" s="27">
        <v>1912.08</v>
      </c>
      <c r="L2633" s="27">
        <v>2774.88</v>
      </c>
      <c r="M2633" s="129">
        <v>0.0158</v>
      </c>
      <c r="N2633" s="27">
        <v>66.84</v>
      </c>
      <c r="O2633" s="27">
        <v>2731.04</v>
      </c>
      <c r="P2633" s="27">
        <v>752.12</v>
      </c>
      <c r="Q2633" s="27" t="s">
        <v>22</v>
      </c>
    </row>
    <row r="2634" spans="1:17">
      <c r="A2634" s="27" t="s">
        <v>7904</v>
      </c>
      <c r="B2634" s="127">
        <v>45191</v>
      </c>
      <c r="C2634" s="127">
        <v>45194</v>
      </c>
      <c r="D2634" s="27" t="s">
        <v>43</v>
      </c>
      <c r="E2634" s="27" t="s">
        <v>30</v>
      </c>
      <c r="F2634" s="27" t="s">
        <v>7905</v>
      </c>
      <c r="G2634" s="27" t="s">
        <v>7906</v>
      </c>
      <c r="H2634" s="128">
        <v>1349.8</v>
      </c>
      <c r="I2634" s="27">
        <v>1027.13</v>
      </c>
      <c r="J2634" s="27">
        <v>11</v>
      </c>
      <c r="K2634" s="27">
        <v>11298.43</v>
      </c>
      <c r="L2634" s="27">
        <v>14847.8</v>
      </c>
      <c r="M2634" s="129">
        <v>0.0233</v>
      </c>
      <c r="N2634" s="27">
        <v>62.26</v>
      </c>
      <c r="O2634" s="27">
        <v>14501.85</v>
      </c>
      <c r="P2634" s="27">
        <v>3141.16</v>
      </c>
      <c r="Q2634" s="27" t="s">
        <v>40</v>
      </c>
    </row>
    <row r="2635" spans="1:17">
      <c r="A2635" s="27" t="s">
        <v>7907</v>
      </c>
      <c r="B2635" s="127">
        <v>44929</v>
      </c>
      <c r="C2635" s="127">
        <v>44931</v>
      </c>
      <c r="D2635" s="27" t="s">
        <v>43</v>
      </c>
      <c r="E2635" s="27" t="s">
        <v>65</v>
      </c>
      <c r="F2635" s="27" t="s">
        <v>7908</v>
      </c>
      <c r="G2635" s="27" t="s">
        <v>7909</v>
      </c>
      <c r="H2635" s="128">
        <v>1466.92</v>
      </c>
      <c r="I2635" s="27">
        <v>735.08</v>
      </c>
      <c r="J2635" s="27">
        <v>13</v>
      </c>
      <c r="K2635" s="27">
        <v>9556.04</v>
      </c>
      <c r="L2635" s="27">
        <v>19069.96</v>
      </c>
      <c r="M2635" s="129">
        <v>0.0256</v>
      </c>
      <c r="N2635" s="27">
        <v>35.94</v>
      </c>
      <c r="O2635" s="27">
        <v>18581.77</v>
      </c>
      <c r="P2635" s="27">
        <v>8989.79</v>
      </c>
      <c r="Q2635" s="27" t="s">
        <v>40</v>
      </c>
    </row>
    <row r="2636" spans="1:17">
      <c r="A2636" s="27" t="s">
        <v>7910</v>
      </c>
      <c r="B2636" s="127">
        <v>45060</v>
      </c>
      <c r="C2636" s="127">
        <v>45061</v>
      </c>
      <c r="D2636" s="27" t="s">
        <v>29</v>
      </c>
      <c r="E2636" s="27" t="s">
        <v>25</v>
      </c>
      <c r="F2636" s="27" t="s">
        <v>7911</v>
      </c>
      <c r="G2636" s="27" t="s">
        <v>7912</v>
      </c>
      <c r="H2636" s="128">
        <v>1466.85</v>
      </c>
      <c r="I2636" s="27">
        <v>1018.83</v>
      </c>
      <c r="J2636" s="27">
        <v>14</v>
      </c>
      <c r="K2636" s="27">
        <v>14263.62</v>
      </c>
      <c r="L2636" s="27">
        <v>20535.9</v>
      </c>
      <c r="M2636" s="129">
        <v>0.0166</v>
      </c>
      <c r="N2636" s="27">
        <v>45.83</v>
      </c>
      <c r="O2636" s="27">
        <v>20195</v>
      </c>
      <c r="P2636" s="27">
        <v>5885.55</v>
      </c>
      <c r="Q2636" s="27" t="s">
        <v>40</v>
      </c>
    </row>
    <row r="2637" spans="1:17">
      <c r="A2637" s="27" t="s">
        <v>7913</v>
      </c>
      <c r="B2637" s="127">
        <v>45000</v>
      </c>
      <c r="C2637" s="127">
        <v>45007</v>
      </c>
      <c r="D2637" s="27" t="s">
        <v>29</v>
      </c>
      <c r="E2637" s="27" t="s">
        <v>25</v>
      </c>
      <c r="F2637" s="27" t="s">
        <v>7914</v>
      </c>
      <c r="G2637" s="27" t="s">
        <v>7915</v>
      </c>
      <c r="H2637" s="128">
        <v>3053.96</v>
      </c>
      <c r="I2637" s="27">
        <v>2380.58</v>
      </c>
      <c r="J2637" s="27">
        <v>8</v>
      </c>
      <c r="K2637" s="27">
        <v>19044.64</v>
      </c>
      <c r="L2637" s="27">
        <v>24431.68</v>
      </c>
      <c r="M2637" s="129">
        <v>0.0291</v>
      </c>
      <c r="N2637" s="27">
        <v>32.97</v>
      </c>
      <c r="O2637" s="27">
        <v>23720.72</v>
      </c>
      <c r="P2637" s="27">
        <v>4643.11</v>
      </c>
      <c r="Q2637" s="27" t="s">
        <v>40</v>
      </c>
    </row>
    <row r="2638" spans="1:17">
      <c r="A2638" s="27" t="s">
        <v>7916</v>
      </c>
      <c r="B2638" s="127">
        <v>45220</v>
      </c>
      <c r="C2638" s="127">
        <v>45227</v>
      </c>
      <c r="D2638" s="27" t="s">
        <v>43</v>
      </c>
      <c r="E2638" s="27" t="s">
        <v>30</v>
      </c>
      <c r="F2638" s="27" t="s">
        <v>7917</v>
      </c>
      <c r="G2638" s="27" t="s">
        <v>7918</v>
      </c>
      <c r="H2638" s="128">
        <v>2198.45</v>
      </c>
      <c r="I2638" s="27">
        <v>1590.63</v>
      </c>
      <c r="J2638" s="27">
        <v>18</v>
      </c>
      <c r="K2638" s="27">
        <v>28631.34</v>
      </c>
      <c r="L2638" s="27">
        <v>39572.1</v>
      </c>
      <c r="M2638" s="129">
        <v>0.0189</v>
      </c>
      <c r="N2638" s="27">
        <v>30.82</v>
      </c>
      <c r="O2638" s="27">
        <v>38824.19</v>
      </c>
      <c r="P2638" s="27">
        <v>10162.03</v>
      </c>
      <c r="Q2638" s="27" t="s">
        <v>35</v>
      </c>
    </row>
    <row r="2639" spans="1:17">
      <c r="A2639" s="27" t="s">
        <v>7919</v>
      </c>
      <c r="B2639" s="127">
        <v>45087</v>
      </c>
      <c r="C2639" s="127">
        <v>45092</v>
      </c>
      <c r="D2639" s="27" t="s">
        <v>18</v>
      </c>
      <c r="E2639" s="27" t="s">
        <v>25</v>
      </c>
      <c r="F2639" s="27" t="s">
        <v>7920</v>
      </c>
      <c r="G2639" s="27" t="s">
        <v>7921</v>
      </c>
      <c r="H2639" s="128">
        <v>3725.75</v>
      </c>
      <c r="I2639" s="27">
        <v>3098.17</v>
      </c>
      <c r="J2639" s="27">
        <v>20</v>
      </c>
      <c r="K2639" s="27">
        <v>61963.4</v>
      </c>
      <c r="L2639" s="27">
        <v>74515</v>
      </c>
      <c r="M2639" s="129">
        <v>0.0197</v>
      </c>
      <c r="N2639" s="27">
        <v>73.82</v>
      </c>
      <c r="O2639" s="27">
        <v>73047.05</v>
      </c>
      <c r="P2639" s="27">
        <v>11009.83</v>
      </c>
      <c r="Q2639" s="27" t="s">
        <v>35</v>
      </c>
    </row>
    <row r="2640" spans="1:17">
      <c r="A2640" s="27" t="s">
        <v>7922</v>
      </c>
      <c r="B2640" s="127">
        <v>45223</v>
      </c>
      <c r="C2640" s="127">
        <v>45228</v>
      </c>
      <c r="D2640" s="27" t="s">
        <v>29</v>
      </c>
      <c r="E2640" s="27" t="s">
        <v>25</v>
      </c>
      <c r="F2640" s="27" t="s">
        <v>7923</v>
      </c>
      <c r="G2640" s="27" t="s">
        <v>7924</v>
      </c>
      <c r="H2640" s="128">
        <v>1049.18</v>
      </c>
      <c r="I2640" s="27">
        <v>525.34</v>
      </c>
      <c r="J2640" s="27">
        <v>1</v>
      </c>
      <c r="K2640" s="27">
        <v>525.34</v>
      </c>
      <c r="L2640" s="27">
        <v>1049.18</v>
      </c>
      <c r="M2640" s="129">
        <v>0.0116</v>
      </c>
      <c r="N2640" s="27">
        <v>49.61</v>
      </c>
      <c r="O2640" s="27">
        <v>1037.01</v>
      </c>
      <c r="P2640" s="27">
        <v>462.06</v>
      </c>
      <c r="Q2640" s="27" t="s">
        <v>22</v>
      </c>
    </row>
    <row r="2641" spans="1:17">
      <c r="A2641" s="27" t="s">
        <v>7925</v>
      </c>
      <c r="B2641" s="127">
        <v>45137</v>
      </c>
      <c r="C2641" s="127">
        <v>45140</v>
      </c>
      <c r="D2641" s="27" t="s">
        <v>18</v>
      </c>
      <c r="E2641" s="27" t="s">
        <v>30</v>
      </c>
      <c r="F2641" s="27" t="s">
        <v>7926</v>
      </c>
      <c r="G2641" s="27" t="s">
        <v>7927</v>
      </c>
      <c r="H2641" s="128">
        <v>2707.2</v>
      </c>
      <c r="I2641" s="27">
        <v>1810.56</v>
      </c>
      <c r="J2641" s="27">
        <v>8</v>
      </c>
      <c r="K2641" s="27">
        <v>14484.48</v>
      </c>
      <c r="L2641" s="27">
        <v>21657.6</v>
      </c>
      <c r="M2641" s="129">
        <v>0.0284</v>
      </c>
      <c r="N2641" s="27">
        <v>96.26</v>
      </c>
      <c r="O2641" s="27">
        <v>21042.52</v>
      </c>
      <c r="P2641" s="27">
        <v>6461.78</v>
      </c>
      <c r="Q2641" s="27" t="s">
        <v>40</v>
      </c>
    </row>
    <row r="2642" spans="1:17">
      <c r="A2642" s="27" t="s">
        <v>7928</v>
      </c>
      <c r="B2642" s="127">
        <v>45169</v>
      </c>
      <c r="C2642" s="127">
        <v>45174</v>
      </c>
      <c r="D2642" s="27" t="s">
        <v>29</v>
      </c>
      <c r="E2642" s="27" t="s">
        <v>65</v>
      </c>
      <c r="F2642" s="27" t="s">
        <v>7929</v>
      </c>
      <c r="G2642" s="27" t="s">
        <v>7930</v>
      </c>
      <c r="H2642" s="128">
        <v>1736.54</v>
      </c>
      <c r="I2642" s="27">
        <v>1238.78</v>
      </c>
      <c r="J2642" s="27">
        <v>14</v>
      </c>
      <c r="K2642" s="27">
        <v>17342.92</v>
      </c>
      <c r="L2642" s="27">
        <v>24311.56</v>
      </c>
      <c r="M2642" s="129">
        <v>0.0288</v>
      </c>
      <c r="N2642" s="27">
        <v>16.14</v>
      </c>
      <c r="O2642" s="27">
        <v>23611.39</v>
      </c>
      <c r="P2642" s="27">
        <v>6252.33</v>
      </c>
      <c r="Q2642" s="27" t="s">
        <v>40</v>
      </c>
    </row>
    <row r="2643" spans="1:17">
      <c r="A2643" s="27" t="s">
        <v>7931</v>
      </c>
      <c r="B2643" s="127">
        <v>45268</v>
      </c>
      <c r="C2643" s="127">
        <v>45272</v>
      </c>
      <c r="D2643" s="27" t="s">
        <v>43</v>
      </c>
      <c r="E2643" s="27" t="s">
        <v>25</v>
      </c>
      <c r="F2643" s="27" t="s">
        <v>7932</v>
      </c>
      <c r="G2643" s="27" t="s">
        <v>7933</v>
      </c>
      <c r="H2643" s="128">
        <v>3802.67</v>
      </c>
      <c r="I2643" s="27">
        <v>2793.45</v>
      </c>
      <c r="J2643" s="27">
        <v>12</v>
      </c>
      <c r="K2643" s="27">
        <v>33521.4</v>
      </c>
      <c r="L2643" s="27">
        <v>45632.04</v>
      </c>
      <c r="M2643" s="129">
        <v>0.0184</v>
      </c>
      <c r="N2643" s="27">
        <v>72.61</v>
      </c>
      <c r="O2643" s="27">
        <v>44792.41</v>
      </c>
      <c r="P2643" s="27">
        <v>11198.4</v>
      </c>
      <c r="Q2643" s="27" t="s">
        <v>40</v>
      </c>
    </row>
    <row r="2644" spans="1:17">
      <c r="A2644" s="27" t="s">
        <v>7934</v>
      </c>
      <c r="B2644" s="127">
        <v>44969</v>
      </c>
      <c r="C2644" s="127">
        <v>44975</v>
      </c>
      <c r="D2644" s="27" t="s">
        <v>18</v>
      </c>
      <c r="E2644" s="27" t="s">
        <v>25</v>
      </c>
      <c r="F2644" s="27" t="s">
        <v>7935</v>
      </c>
      <c r="G2644" s="27" t="s">
        <v>7936</v>
      </c>
      <c r="H2644" s="128">
        <v>4927.87</v>
      </c>
      <c r="I2644" s="27">
        <v>2870.2</v>
      </c>
      <c r="J2644" s="27">
        <v>8</v>
      </c>
      <c r="K2644" s="27">
        <v>22961.6</v>
      </c>
      <c r="L2644" s="27">
        <v>39422.96</v>
      </c>
      <c r="M2644" s="129">
        <v>0.0143</v>
      </c>
      <c r="N2644" s="27">
        <v>12.91</v>
      </c>
      <c r="O2644" s="27">
        <v>38859.21</v>
      </c>
      <c r="P2644" s="27">
        <v>15884.7</v>
      </c>
      <c r="Q2644" s="27" t="s">
        <v>40</v>
      </c>
    </row>
    <row r="2645" spans="1:17">
      <c r="A2645" s="27" t="s">
        <v>7937</v>
      </c>
      <c r="B2645" s="127">
        <v>44982</v>
      </c>
      <c r="C2645" s="127">
        <v>44983</v>
      </c>
      <c r="D2645" s="27" t="s">
        <v>18</v>
      </c>
      <c r="E2645" s="27" t="s">
        <v>65</v>
      </c>
      <c r="F2645" s="27" t="s">
        <v>7938</v>
      </c>
      <c r="G2645" s="27" t="s">
        <v>7939</v>
      </c>
      <c r="H2645" s="128">
        <v>3630.26</v>
      </c>
      <c r="I2645" s="27">
        <v>2655.78</v>
      </c>
      <c r="J2645" s="27">
        <v>9</v>
      </c>
      <c r="K2645" s="27">
        <v>23902.02</v>
      </c>
      <c r="L2645" s="27">
        <v>32672.34</v>
      </c>
      <c r="M2645" s="129">
        <v>0.0228</v>
      </c>
      <c r="N2645" s="27">
        <v>79.89</v>
      </c>
      <c r="O2645" s="27">
        <v>31927.41</v>
      </c>
      <c r="P2645" s="27">
        <v>7945.5</v>
      </c>
      <c r="Q2645" s="27" t="s">
        <v>40</v>
      </c>
    </row>
    <row r="2646" spans="1:17">
      <c r="A2646" s="27" t="s">
        <v>7940</v>
      </c>
      <c r="B2646" s="127">
        <v>45161</v>
      </c>
      <c r="C2646" s="127">
        <v>45163</v>
      </c>
      <c r="D2646" s="27" t="s">
        <v>29</v>
      </c>
      <c r="E2646" s="27" t="s">
        <v>25</v>
      </c>
      <c r="F2646" s="27" t="s">
        <v>7941</v>
      </c>
      <c r="G2646" s="27" t="s">
        <v>7942</v>
      </c>
      <c r="H2646" s="128">
        <v>840.39</v>
      </c>
      <c r="I2646" s="27">
        <v>627.72</v>
      </c>
      <c r="J2646" s="27">
        <v>17</v>
      </c>
      <c r="K2646" s="27">
        <v>10671.24</v>
      </c>
      <c r="L2646" s="27">
        <v>14286.63</v>
      </c>
      <c r="M2646" s="129">
        <v>0.0196</v>
      </c>
      <c r="N2646" s="27">
        <v>28.77</v>
      </c>
      <c r="O2646" s="27">
        <v>14006.61</v>
      </c>
      <c r="P2646" s="27">
        <v>3306.6</v>
      </c>
      <c r="Q2646" s="27" t="s">
        <v>35</v>
      </c>
    </row>
    <row r="2647" spans="1:17">
      <c r="A2647" s="27" t="s">
        <v>7943</v>
      </c>
      <c r="B2647" s="127">
        <v>45285</v>
      </c>
      <c r="C2647" s="127">
        <v>45292</v>
      </c>
      <c r="D2647" s="27" t="s">
        <v>18</v>
      </c>
      <c r="E2647" s="27" t="s">
        <v>30</v>
      </c>
      <c r="F2647" s="27" t="s">
        <v>7944</v>
      </c>
      <c r="G2647" s="27" t="s">
        <v>7945</v>
      </c>
      <c r="H2647" s="128">
        <v>540.94</v>
      </c>
      <c r="I2647" s="27">
        <v>351.97</v>
      </c>
      <c r="J2647" s="27">
        <v>3</v>
      </c>
      <c r="K2647" s="27">
        <v>1055.91</v>
      </c>
      <c r="L2647" s="27">
        <v>1622.82</v>
      </c>
      <c r="M2647" s="129">
        <v>0.0255</v>
      </c>
      <c r="N2647" s="27">
        <v>64.8</v>
      </c>
      <c r="O2647" s="27">
        <v>1581.44</v>
      </c>
      <c r="P2647" s="27">
        <v>460.73</v>
      </c>
      <c r="Q2647" s="27" t="s">
        <v>22</v>
      </c>
    </row>
    <row r="2648" spans="1:17">
      <c r="A2648" s="27" t="s">
        <v>7946</v>
      </c>
      <c r="B2648" s="127">
        <v>45089</v>
      </c>
      <c r="C2648" s="127">
        <v>45096</v>
      </c>
      <c r="D2648" s="27" t="s">
        <v>43</v>
      </c>
      <c r="E2648" s="27" t="s">
        <v>65</v>
      </c>
      <c r="F2648" s="27" t="s">
        <v>7947</v>
      </c>
      <c r="G2648" s="27" t="s">
        <v>7948</v>
      </c>
      <c r="H2648" s="128">
        <v>1710.75</v>
      </c>
      <c r="I2648" s="27">
        <v>960.46</v>
      </c>
      <c r="J2648" s="27">
        <v>19</v>
      </c>
      <c r="K2648" s="27">
        <v>18248.74</v>
      </c>
      <c r="L2648" s="27">
        <v>32504.25</v>
      </c>
      <c r="M2648" s="129">
        <v>0.0185</v>
      </c>
      <c r="N2648" s="27">
        <v>66.76</v>
      </c>
      <c r="O2648" s="27">
        <v>31902.92</v>
      </c>
      <c r="P2648" s="27">
        <v>13587.42</v>
      </c>
      <c r="Q2648" s="27" t="s">
        <v>35</v>
      </c>
    </row>
    <row r="2649" spans="1:17">
      <c r="A2649" s="27" t="s">
        <v>7949</v>
      </c>
      <c r="B2649" s="127">
        <v>45121</v>
      </c>
      <c r="C2649" s="127">
        <v>45122</v>
      </c>
      <c r="D2649" s="27" t="s">
        <v>29</v>
      </c>
      <c r="E2649" s="27" t="s">
        <v>25</v>
      </c>
      <c r="F2649" s="27" t="s">
        <v>7950</v>
      </c>
      <c r="G2649" s="27" t="s">
        <v>7951</v>
      </c>
      <c r="H2649" s="128">
        <v>1929.68</v>
      </c>
      <c r="I2649" s="27">
        <v>1404.43</v>
      </c>
      <c r="J2649" s="27">
        <v>18</v>
      </c>
      <c r="K2649" s="27">
        <v>25279.74</v>
      </c>
      <c r="L2649" s="27">
        <v>34734.24</v>
      </c>
      <c r="M2649" s="129">
        <v>0.0191</v>
      </c>
      <c r="N2649" s="27">
        <v>72.22</v>
      </c>
      <c r="O2649" s="27">
        <v>34070.82</v>
      </c>
      <c r="P2649" s="27">
        <v>8718.86</v>
      </c>
      <c r="Q2649" s="27" t="s">
        <v>35</v>
      </c>
    </row>
    <row r="2650" spans="1:17">
      <c r="A2650" s="27" t="s">
        <v>7952</v>
      </c>
      <c r="B2650" s="127">
        <v>45001</v>
      </c>
      <c r="C2650" s="127">
        <v>45008</v>
      </c>
      <c r="D2650" s="27" t="s">
        <v>43</v>
      </c>
      <c r="E2650" s="27" t="s">
        <v>65</v>
      </c>
      <c r="F2650" s="27" t="s">
        <v>7953</v>
      </c>
      <c r="G2650" s="27" t="s">
        <v>7954</v>
      </c>
      <c r="H2650" s="128">
        <v>1549.81</v>
      </c>
      <c r="I2650" s="27">
        <v>942.61</v>
      </c>
      <c r="J2650" s="27">
        <v>10</v>
      </c>
      <c r="K2650" s="27">
        <v>9426.1</v>
      </c>
      <c r="L2650" s="27">
        <v>15498.1</v>
      </c>
      <c r="M2650" s="129">
        <v>0.0224</v>
      </c>
      <c r="N2650" s="27">
        <v>94.94</v>
      </c>
      <c r="O2650" s="27">
        <v>15150.94</v>
      </c>
      <c r="P2650" s="27">
        <v>5629.9</v>
      </c>
      <c r="Q2650" s="27" t="s">
        <v>40</v>
      </c>
    </row>
    <row r="2651" spans="1:17">
      <c r="A2651" s="27" t="s">
        <v>7955</v>
      </c>
      <c r="B2651" s="127">
        <v>45211</v>
      </c>
      <c r="C2651" s="127">
        <v>45215</v>
      </c>
      <c r="D2651" s="27" t="s">
        <v>43</v>
      </c>
      <c r="E2651" s="27" t="s">
        <v>30</v>
      </c>
      <c r="F2651" s="27" t="s">
        <v>7956</v>
      </c>
      <c r="G2651" s="27" t="s">
        <v>7957</v>
      </c>
      <c r="H2651" s="128">
        <v>3677.83</v>
      </c>
      <c r="I2651" s="27">
        <v>2644.9</v>
      </c>
      <c r="J2651" s="27">
        <v>13</v>
      </c>
      <c r="K2651" s="27">
        <v>34383.7</v>
      </c>
      <c r="L2651" s="27">
        <v>47811.79</v>
      </c>
      <c r="M2651" s="129">
        <v>0.0248</v>
      </c>
      <c r="N2651" s="27">
        <v>30.14</v>
      </c>
      <c r="O2651" s="27">
        <v>46626.06</v>
      </c>
      <c r="P2651" s="27">
        <v>12212.22</v>
      </c>
      <c r="Q2651" s="27" t="s">
        <v>40</v>
      </c>
    </row>
    <row r="2652" spans="1:17">
      <c r="A2652" s="27" t="s">
        <v>7958</v>
      </c>
      <c r="B2652" s="127">
        <v>45198</v>
      </c>
      <c r="C2652" s="127">
        <v>45201</v>
      </c>
      <c r="D2652" s="27" t="s">
        <v>43</v>
      </c>
      <c r="E2652" s="27" t="s">
        <v>30</v>
      </c>
      <c r="F2652" s="27" t="s">
        <v>7959</v>
      </c>
      <c r="G2652" s="27" t="s">
        <v>7960</v>
      </c>
      <c r="H2652" s="128">
        <v>4547.43</v>
      </c>
      <c r="I2652" s="27">
        <v>3751.85</v>
      </c>
      <c r="J2652" s="27">
        <v>6</v>
      </c>
      <c r="K2652" s="27">
        <v>22511.1</v>
      </c>
      <c r="L2652" s="27">
        <v>27284.58</v>
      </c>
      <c r="M2652" s="129">
        <v>0.0192</v>
      </c>
      <c r="N2652" s="27">
        <v>55.75</v>
      </c>
      <c r="O2652" s="27">
        <v>26760.72</v>
      </c>
      <c r="P2652" s="27">
        <v>4193.87</v>
      </c>
      <c r="Q2652" s="27" t="s">
        <v>22</v>
      </c>
    </row>
    <row r="2653" spans="1:17">
      <c r="A2653" s="27" t="s">
        <v>7961</v>
      </c>
      <c r="B2653" s="127">
        <v>45223</v>
      </c>
      <c r="C2653" s="127">
        <v>45229</v>
      </c>
      <c r="D2653" s="27" t="s">
        <v>43</v>
      </c>
      <c r="E2653" s="27" t="s">
        <v>19</v>
      </c>
      <c r="F2653" s="27" t="s">
        <v>7962</v>
      </c>
      <c r="G2653" s="27" t="s">
        <v>7963</v>
      </c>
      <c r="H2653" s="128">
        <v>612.29</v>
      </c>
      <c r="I2653" s="27">
        <v>544.02</v>
      </c>
      <c r="J2653" s="27">
        <v>15</v>
      </c>
      <c r="K2653" s="27">
        <v>8160.3</v>
      </c>
      <c r="L2653" s="27">
        <v>9184.35</v>
      </c>
      <c r="M2653" s="129">
        <v>0.0267</v>
      </c>
      <c r="N2653" s="27">
        <v>61.33</v>
      </c>
      <c r="O2653" s="27">
        <v>8939.13</v>
      </c>
      <c r="P2653" s="27">
        <v>717.5</v>
      </c>
      <c r="Q2653" s="27" t="s">
        <v>35</v>
      </c>
    </row>
    <row r="2654" spans="1:17">
      <c r="A2654" s="27" t="s">
        <v>7964</v>
      </c>
      <c r="B2654" s="127">
        <v>45126</v>
      </c>
      <c r="C2654" s="127">
        <v>45128</v>
      </c>
      <c r="D2654" s="27" t="s">
        <v>29</v>
      </c>
      <c r="E2654" s="27" t="s">
        <v>65</v>
      </c>
      <c r="F2654" s="27" t="s">
        <v>7965</v>
      </c>
      <c r="G2654" s="27" t="s">
        <v>7966</v>
      </c>
      <c r="H2654" s="128">
        <v>2212.38</v>
      </c>
      <c r="I2654" s="27">
        <v>1453.19</v>
      </c>
      <c r="J2654" s="27">
        <v>7</v>
      </c>
      <c r="K2654" s="27">
        <v>10172.33</v>
      </c>
      <c r="L2654" s="27">
        <v>15486.66</v>
      </c>
      <c r="M2654" s="129">
        <v>0.0111</v>
      </c>
      <c r="N2654" s="27">
        <v>72.93</v>
      </c>
      <c r="O2654" s="27">
        <v>15314.76</v>
      </c>
      <c r="P2654" s="27">
        <v>5069.5</v>
      </c>
      <c r="Q2654" s="27" t="s">
        <v>40</v>
      </c>
    </row>
    <row r="2655" spans="1:17">
      <c r="A2655" s="27" t="s">
        <v>7967</v>
      </c>
      <c r="B2655" s="127">
        <v>45285</v>
      </c>
      <c r="C2655" s="127">
        <v>45291</v>
      </c>
      <c r="D2655" s="27" t="s">
        <v>29</v>
      </c>
      <c r="E2655" s="27" t="s">
        <v>30</v>
      </c>
      <c r="F2655" s="27" t="s">
        <v>7968</v>
      </c>
      <c r="G2655" s="27" t="s">
        <v>7969</v>
      </c>
      <c r="H2655" s="128">
        <v>4868.14</v>
      </c>
      <c r="I2655" s="27">
        <v>2615.78</v>
      </c>
      <c r="J2655" s="27">
        <v>15</v>
      </c>
      <c r="K2655" s="27">
        <v>39236.7</v>
      </c>
      <c r="L2655" s="27">
        <v>73022.1</v>
      </c>
      <c r="M2655" s="129">
        <v>0.0296</v>
      </c>
      <c r="N2655" s="27">
        <v>93.19</v>
      </c>
      <c r="O2655" s="27">
        <v>70860.65</v>
      </c>
      <c r="P2655" s="27">
        <v>31530.76</v>
      </c>
      <c r="Q2655" s="27" t="s">
        <v>35</v>
      </c>
    </row>
    <row r="2656" spans="1:17">
      <c r="A2656" s="27" t="s">
        <v>7970</v>
      </c>
      <c r="B2656" s="127">
        <v>45011</v>
      </c>
      <c r="C2656" s="127">
        <v>45012</v>
      </c>
      <c r="D2656" s="27" t="s">
        <v>43</v>
      </c>
      <c r="E2656" s="27" t="s">
        <v>30</v>
      </c>
      <c r="F2656" s="27" t="s">
        <v>7971</v>
      </c>
      <c r="G2656" s="27" t="s">
        <v>7972</v>
      </c>
      <c r="H2656" s="128">
        <v>2798.04</v>
      </c>
      <c r="I2656" s="27">
        <v>1560.59</v>
      </c>
      <c r="J2656" s="27">
        <v>14</v>
      </c>
      <c r="K2656" s="27">
        <v>21848.26</v>
      </c>
      <c r="L2656" s="27">
        <v>39172.56</v>
      </c>
      <c r="M2656" s="129">
        <v>0.0163</v>
      </c>
      <c r="N2656" s="27">
        <v>75.36</v>
      </c>
      <c r="O2656" s="27">
        <v>38534.05</v>
      </c>
      <c r="P2656" s="27">
        <v>16610.43</v>
      </c>
      <c r="Q2656" s="27" t="s">
        <v>40</v>
      </c>
    </row>
    <row r="2657" spans="1:17">
      <c r="A2657" s="27" t="s">
        <v>7973</v>
      </c>
      <c r="B2657" s="127">
        <v>44980</v>
      </c>
      <c r="C2657" s="127">
        <v>44982</v>
      </c>
      <c r="D2657" s="27" t="s">
        <v>43</v>
      </c>
      <c r="E2657" s="27" t="s">
        <v>25</v>
      </c>
      <c r="F2657" s="27" t="s">
        <v>7974</v>
      </c>
      <c r="G2657" s="27" t="s">
        <v>7975</v>
      </c>
      <c r="H2657" s="128">
        <v>1377.62</v>
      </c>
      <c r="I2657" s="27">
        <v>1182.91</v>
      </c>
      <c r="J2657" s="27">
        <v>3</v>
      </c>
      <c r="K2657" s="27">
        <v>3548.73</v>
      </c>
      <c r="L2657" s="27">
        <v>4132.86</v>
      </c>
      <c r="M2657" s="129">
        <v>0.0243</v>
      </c>
      <c r="N2657" s="27">
        <v>81.58</v>
      </c>
      <c r="O2657" s="27">
        <v>4032.43</v>
      </c>
      <c r="P2657" s="27">
        <v>402.12</v>
      </c>
      <c r="Q2657" s="27" t="s">
        <v>22</v>
      </c>
    </row>
    <row r="2658" spans="1:17">
      <c r="A2658" s="27" t="s">
        <v>7976</v>
      </c>
      <c r="B2658" s="127">
        <v>45204</v>
      </c>
      <c r="C2658" s="127">
        <v>45207</v>
      </c>
      <c r="D2658" s="27" t="s">
        <v>43</v>
      </c>
      <c r="E2658" s="27" t="s">
        <v>30</v>
      </c>
      <c r="F2658" s="27" t="s">
        <v>7977</v>
      </c>
      <c r="G2658" s="27" t="s">
        <v>7978</v>
      </c>
      <c r="H2658" s="128">
        <v>3908.08</v>
      </c>
      <c r="I2658" s="27">
        <v>2971.85</v>
      </c>
      <c r="J2658" s="27">
        <v>14</v>
      </c>
      <c r="K2658" s="27">
        <v>41605.9</v>
      </c>
      <c r="L2658" s="27">
        <v>54713.12</v>
      </c>
      <c r="M2658" s="129">
        <v>0.0231</v>
      </c>
      <c r="N2658" s="27">
        <v>67.95</v>
      </c>
      <c r="O2658" s="27">
        <v>53449.25</v>
      </c>
      <c r="P2658" s="27">
        <v>11775.4</v>
      </c>
      <c r="Q2658" s="27" t="s">
        <v>40</v>
      </c>
    </row>
    <row r="2659" spans="1:17">
      <c r="A2659" s="27" t="s">
        <v>7979</v>
      </c>
      <c r="B2659" s="127">
        <v>45133</v>
      </c>
      <c r="C2659" s="127">
        <v>45138</v>
      </c>
      <c r="D2659" s="27" t="s">
        <v>18</v>
      </c>
      <c r="E2659" s="27" t="s">
        <v>19</v>
      </c>
      <c r="F2659" s="27" t="s">
        <v>7980</v>
      </c>
      <c r="G2659" s="27" t="s">
        <v>7981</v>
      </c>
      <c r="H2659" s="128">
        <v>1483.8</v>
      </c>
      <c r="I2659" s="27">
        <v>1087.16</v>
      </c>
      <c r="J2659" s="27">
        <v>19</v>
      </c>
      <c r="K2659" s="27">
        <v>20656.04</v>
      </c>
      <c r="L2659" s="27">
        <v>28192.2</v>
      </c>
      <c r="M2659" s="129">
        <v>0.0251</v>
      </c>
      <c r="N2659" s="27">
        <v>46.07</v>
      </c>
      <c r="O2659" s="27">
        <v>27484.58</v>
      </c>
      <c r="P2659" s="27">
        <v>6782.47</v>
      </c>
      <c r="Q2659" s="27" t="s">
        <v>35</v>
      </c>
    </row>
    <row r="2660" spans="1:17">
      <c r="A2660" s="27" t="s">
        <v>7982</v>
      </c>
      <c r="B2660" s="127">
        <v>45059</v>
      </c>
      <c r="C2660" s="127">
        <v>45065</v>
      </c>
      <c r="D2660" s="27" t="s">
        <v>29</v>
      </c>
      <c r="E2660" s="27" t="s">
        <v>19</v>
      </c>
      <c r="F2660" s="27" t="s">
        <v>7983</v>
      </c>
      <c r="G2660" s="27" t="s">
        <v>7984</v>
      </c>
      <c r="H2660" s="128">
        <v>1985.54</v>
      </c>
      <c r="I2660" s="27">
        <v>1018.43</v>
      </c>
      <c r="J2660" s="27">
        <v>2</v>
      </c>
      <c r="K2660" s="27">
        <v>2036.86</v>
      </c>
      <c r="L2660" s="27">
        <v>3971.08</v>
      </c>
      <c r="M2660" s="129">
        <v>0.0242</v>
      </c>
      <c r="N2660" s="27">
        <v>64.26</v>
      </c>
      <c r="O2660" s="27">
        <v>3874.98</v>
      </c>
      <c r="P2660" s="27">
        <v>1773.86</v>
      </c>
      <c r="Q2660" s="27" t="s">
        <v>22</v>
      </c>
    </row>
    <row r="2661" spans="1:17">
      <c r="A2661" s="27" t="s">
        <v>7985</v>
      </c>
      <c r="B2661" s="127">
        <v>45002</v>
      </c>
      <c r="C2661" s="127">
        <v>45005</v>
      </c>
      <c r="D2661" s="27" t="s">
        <v>18</v>
      </c>
      <c r="E2661" s="27" t="s">
        <v>30</v>
      </c>
      <c r="F2661" s="27" t="s">
        <v>7986</v>
      </c>
      <c r="G2661" s="27" t="s">
        <v>7987</v>
      </c>
      <c r="H2661" s="128">
        <v>4009.38</v>
      </c>
      <c r="I2661" s="27">
        <v>2909.08</v>
      </c>
      <c r="J2661" s="27">
        <v>16</v>
      </c>
      <c r="K2661" s="27">
        <v>46545.28</v>
      </c>
      <c r="L2661" s="27">
        <v>64150.08</v>
      </c>
      <c r="M2661" s="129">
        <v>0.0222</v>
      </c>
      <c r="N2661" s="27">
        <v>99.9</v>
      </c>
      <c r="O2661" s="27">
        <v>62725.95</v>
      </c>
      <c r="P2661" s="27">
        <v>16080.77</v>
      </c>
      <c r="Q2661" s="27" t="s">
        <v>35</v>
      </c>
    </row>
    <row r="2662" spans="1:17">
      <c r="A2662" s="27" t="s">
        <v>7988</v>
      </c>
      <c r="B2662" s="127">
        <v>45009</v>
      </c>
      <c r="C2662" s="127">
        <v>45016</v>
      </c>
      <c r="D2662" s="27" t="s">
        <v>29</v>
      </c>
      <c r="E2662" s="27" t="s">
        <v>65</v>
      </c>
      <c r="F2662" s="27" t="s">
        <v>7989</v>
      </c>
      <c r="G2662" s="27" t="s">
        <v>7990</v>
      </c>
      <c r="H2662" s="128">
        <v>1050.36</v>
      </c>
      <c r="I2662" s="27">
        <v>649.23</v>
      </c>
      <c r="J2662" s="27">
        <v>13</v>
      </c>
      <c r="K2662" s="27">
        <v>8439.99</v>
      </c>
      <c r="L2662" s="27">
        <v>13654.68</v>
      </c>
      <c r="M2662" s="129">
        <v>0.0295</v>
      </c>
      <c r="N2662" s="27">
        <v>16.34</v>
      </c>
      <c r="O2662" s="27">
        <v>13251.87</v>
      </c>
      <c r="P2662" s="27">
        <v>4795.54</v>
      </c>
      <c r="Q2662" s="27" t="s">
        <v>40</v>
      </c>
    </row>
    <row r="2663" spans="1:17">
      <c r="A2663" s="27" t="s">
        <v>7991</v>
      </c>
      <c r="B2663" s="127">
        <v>45291</v>
      </c>
      <c r="C2663" s="127">
        <v>45294</v>
      </c>
      <c r="D2663" s="27" t="s">
        <v>18</v>
      </c>
      <c r="E2663" s="27" t="s">
        <v>25</v>
      </c>
      <c r="F2663" s="27" t="s">
        <v>7992</v>
      </c>
      <c r="G2663" s="27" t="s">
        <v>7993</v>
      </c>
      <c r="H2663" s="128">
        <v>366.19</v>
      </c>
      <c r="I2663" s="27">
        <v>323.29</v>
      </c>
      <c r="J2663" s="27">
        <v>13</v>
      </c>
      <c r="K2663" s="27">
        <v>4202.77</v>
      </c>
      <c r="L2663" s="27">
        <v>4760.47</v>
      </c>
      <c r="M2663" s="129">
        <v>0.0193</v>
      </c>
      <c r="N2663" s="27">
        <v>45.61</v>
      </c>
      <c r="O2663" s="27">
        <v>4668.59</v>
      </c>
      <c r="P2663" s="27">
        <v>420.21</v>
      </c>
      <c r="Q2663" s="27" t="s">
        <v>40</v>
      </c>
    </row>
    <row r="2664" spans="1:17">
      <c r="A2664" s="27" t="s">
        <v>7994</v>
      </c>
      <c r="B2664" s="127">
        <v>45174</v>
      </c>
      <c r="C2664" s="127">
        <v>45175</v>
      </c>
      <c r="D2664" s="27" t="s">
        <v>43</v>
      </c>
      <c r="E2664" s="27" t="s">
        <v>19</v>
      </c>
      <c r="F2664" s="27" t="s">
        <v>7995</v>
      </c>
      <c r="G2664" s="27" t="s">
        <v>7996</v>
      </c>
      <c r="H2664" s="128">
        <v>3716.81</v>
      </c>
      <c r="I2664" s="27">
        <v>1995.89</v>
      </c>
      <c r="J2664" s="27">
        <v>16</v>
      </c>
      <c r="K2664" s="27">
        <v>31934.24</v>
      </c>
      <c r="L2664" s="27">
        <v>59468.96</v>
      </c>
      <c r="M2664" s="129">
        <v>0.0246</v>
      </c>
      <c r="N2664" s="27">
        <v>13.37</v>
      </c>
      <c r="O2664" s="27">
        <v>58006.02</v>
      </c>
      <c r="P2664" s="27">
        <v>26058.41</v>
      </c>
      <c r="Q2664" s="27" t="s">
        <v>35</v>
      </c>
    </row>
    <row r="2665" spans="1:17">
      <c r="A2665" s="27" t="s">
        <v>7997</v>
      </c>
      <c r="B2665" s="127">
        <v>45016</v>
      </c>
      <c r="C2665" s="127">
        <v>45020</v>
      </c>
      <c r="D2665" s="27" t="s">
        <v>43</v>
      </c>
      <c r="E2665" s="27" t="s">
        <v>65</v>
      </c>
      <c r="F2665" s="27" t="s">
        <v>7998</v>
      </c>
      <c r="G2665" s="27" t="s">
        <v>7999</v>
      </c>
      <c r="H2665" s="128">
        <v>631.16</v>
      </c>
      <c r="I2665" s="27">
        <v>397.2</v>
      </c>
      <c r="J2665" s="27">
        <v>1</v>
      </c>
      <c r="K2665" s="27">
        <v>397.2</v>
      </c>
      <c r="L2665" s="27">
        <v>631.16</v>
      </c>
      <c r="M2665" s="129">
        <v>0.0267</v>
      </c>
      <c r="N2665" s="27">
        <v>66.07</v>
      </c>
      <c r="O2665" s="27">
        <v>614.31</v>
      </c>
      <c r="P2665" s="27">
        <v>151.04</v>
      </c>
      <c r="Q2665" s="27" t="s">
        <v>22</v>
      </c>
    </row>
    <row r="2666" spans="1:17">
      <c r="A2666" s="27" t="s">
        <v>8000</v>
      </c>
      <c r="B2666" s="127">
        <v>45176</v>
      </c>
      <c r="C2666" s="127">
        <v>45183</v>
      </c>
      <c r="D2666" s="27" t="s">
        <v>29</v>
      </c>
      <c r="E2666" s="27" t="s">
        <v>25</v>
      </c>
      <c r="F2666" s="27" t="s">
        <v>8001</v>
      </c>
      <c r="G2666" s="27" t="s">
        <v>8002</v>
      </c>
      <c r="H2666" s="128">
        <v>3211.91</v>
      </c>
      <c r="I2666" s="27">
        <v>1934.73</v>
      </c>
      <c r="J2666" s="27">
        <v>11</v>
      </c>
      <c r="K2666" s="27">
        <v>21282.03</v>
      </c>
      <c r="L2666" s="27">
        <v>35331.01</v>
      </c>
      <c r="M2666" s="129">
        <v>0.028</v>
      </c>
      <c r="N2666" s="27">
        <v>35.92</v>
      </c>
      <c r="O2666" s="27">
        <v>34341.74</v>
      </c>
      <c r="P2666" s="27">
        <v>13023.79</v>
      </c>
      <c r="Q2666" s="27" t="s">
        <v>40</v>
      </c>
    </row>
    <row r="2667" spans="1:17">
      <c r="A2667" s="27" t="s">
        <v>8003</v>
      </c>
      <c r="B2667" s="127">
        <v>44980</v>
      </c>
      <c r="C2667" s="127">
        <v>44986</v>
      </c>
      <c r="D2667" s="27" t="s">
        <v>18</v>
      </c>
      <c r="E2667" s="27" t="s">
        <v>25</v>
      </c>
      <c r="F2667" s="27" t="s">
        <v>8004</v>
      </c>
      <c r="G2667" s="27" t="s">
        <v>8005</v>
      </c>
      <c r="H2667" s="128">
        <v>1938.17</v>
      </c>
      <c r="I2667" s="27">
        <v>1129.48</v>
      </c>
      <c r="J2667" s="27">
        <v>7</v>
      </c>
      <c r="K2667" s="27">
        <v>7906.36</v>
      </c>
      <c r="L2667" s="27">
        <v>13567.19</v>
      </c>
      <c r="M2667" s="129">
        <v>0.0173</v>
      </c>
      <c r="N2667" s="27">
        <v>84.44</v>
      </c>
      <c r="O2667" s="27">
        <v>13332.48</v>
      </c>
      <c r="P2667" s="27">
        <v>5341.68</v>
      </c>
      <c r="Q2667" s="27" t="s">
        <v>40</v>
      </c>
    </row>
    <row r="2668" spans="1:17">
      <c r="A2668" s="27" t="s">
        <v>8006</v>
      </c>
      <c r="B2668" s="127">
        <v>45019</v>
      </c>
      <c r="C2668" s="127">
        <v>45021</v>
      </c>
      <c r="D2668" s="27" t="s">
        <v>29</v>
      </c>
      <c r="E2668" s="27" t="s">
        <v>65</v>
      </c>
      <c r="F2668" s="27" t="s">
        <v>8007</v>
      </c>
      <c r="G2668" s="27" t="s">
        <v>8008</v>
      </c>
      <c r="H2668" s="128">
        <v>4954.43</v>
      </c>
      <c r="I2668" s="27">
        <v>2499.34</v>
      </c>
      <c r="J2668" s="27">
        <v>8</v>
      </c>
      <c r="K2668" s="27">
        <v>19994.72</v>
      </c>
      <c r="L2668" s="27">
        <v>39635.44</v>
      </c>
      <c r="M2668" s="129">
        <v>0.0272</v>
      </c>
      <c r="N2668" s="27">
        <v>40.44</v>
      </c>
      <c r="O2668" s="27">
        <v>38557.36</v>
      </c>
      <c r="P2668" s="27">
        <v>18522.2</v>
      </c>
      <c r="Q2668" s="27" t="s">
        <v>40</v>
      </c>
    </row>
    <row r="2669" spans="1:17">
      <c r="A2669" s="27" t="s">
        <v>8009</v>
      </c>
      <c r="B2669" s="127">
        <v>45198</v>
      </c>
      <c r="C2669" s="127">
        <v>45202</v>
      </c>
      <c r="D2669" s="27" t="s">
        <v>29</v>
      </c>
      <c r="E2669" s="27" t="s">
        <v>65</v>
      </c>
      <c r="F2669" s="27" t="s">
        <v>8010</v>
      </c>
      <c r="G2669" s="27" t="s">
        <v>8011</v>
      </c>
      <c r="H2669" s="128">
        <v>1466.59</v>
      </c>
      <c r="I2669" s="27">
        <v>757.64</v>
      </c>
      <c r="J2669" s="27">
        <v>20</v>
      </c>
      <c r="K2669" s="27">
        <v>15152.8</v>
      </c>
      <c r="L2669" s="27">
        <v>29331.8</v>
      </c>
      <c r="M2669" s="129">
        <v>0.0172</v>
      </c>
      <c r="N2669" s="27">
        <v>73.13</v>
      </c>
      <c r="O2669" s="27">
        <v>28827.29</v>
      </c>
      <c r="P2669" s="27">
        <v>13601.36</v>
      </c>
      <c r="Q2669" s="27" t="s">
        <v>35</v>
      </c>
    </row>
    <row r="2670" spans="1:17">
      <c r="A2670" s="27" t="s">
        <v>8012</v>
      </c>
      <c r="B2670" s="127">
        <v>45251</v>
      </c>
      <c r="C2670" s="127">
        <v>45257</v>
      </c>
      <c r="D2670" s="27" t="s">
        <v>43</v>
      </c>
      <c r="E2670" s="27" t="s">
        <v>25</v>
      </c>
      <c r="F2670" s="27" t="s">
        <v>8013</v>
      </c>
      <c r="G2670" s="27" t="s">
        <v>8014</v>
      </c>
      <c r="H2670" s="128">
        <v>3653.86</v>
      </c>
      <c r="I2670" s="27">
        <v>2132.97</v>
      </c>
      <c r="J2670" s="27">
        <v>11</v>
      </c>
      <c r="K2670" s="27">
        <v>23462.67</v>
      </c>
      <c r="L2670" s="27">
        <v>40192.46</v>
      </c>
      <c r="M2670" s="129">
        <v>0.0237</v>
      </c>
      <c r="N2670" s="27">
        <v>30.69</v>
      </c>
      <c r="O2670" s="27">
        <v>39239.9</v>
      </c>
      <c r="P2670" s="27">
        <v>15746.54</v>
      </c>
      <c r="Q2670" s="27" t="s">
        <v>40</v>
      </c>
    </row>
    <row r="2671" spans="1:17">
      <c r="A2671" s="27" t="s">
        <v>8015</v>
      </c>
      <c r="B2671" s="127">
        <v>45110</v>
      </c>
      <c r="C2671" s="127">
        <v>45116</v>
      </c>
      <c r="D2671" s="27" t="s">
        <v>29</v>
      </c>
      <c r="E2671" s="27" t="s">
        <v>25</v>
      </c>
      <c r="F2671" s="27" t="s">
        <v>8016</v>
      </c>
      <c r="G2671" s="27" t="s">
        <v>8017</v>
      </c>
      <c r="H2671" s="128">
        <v>4021.76</v>
      </c>
      <c r="I2671" s="27">
        <v>2121.79</v>
      </c>
      <c r="J2671" s="27">
        <v>4</v>
      </c>
      <c r="K2671" s="27">
        <v>8487.16</v>
      </c>
      <c r="L2671" s="27">
        <v>16087.04</v>
      </c>
      <c r="M2671" s="129">
        <v>0.02</v>
      </c>
      <c r="N2671" s="27">
        <v>86.48</v>
      </c>
      <c r="O2671" s="27">
        <v>15765.3</v>
      </c>
      <c r="P2671" s="27">
        <v>7191.66</v>
      </c>
      <c r="Q2671" s="27" t="s">
        <v>22</v>
      </c>
    </row>
    <row r="2672" spans="1:17">
      <c r="A2672" s="27" t="s">
        <v>8018</v>
      </c>
      <c r="B2672" s="127">
        <v>45012</v>
      </c>
      <c r="C2672" s="127">
        <v>45016</v>
      </c>
      <c r="D2672" s="27" t="s">
        <v>29</v>
      </c>
      <c r="E2672" s="27" t="s">
        <v>30</v>
      </c>
      <c r="F2672" s="27" t="s">
        <v>8019</v>
      </c>
      <c r="G2672" s="27" t="s">
        <v>8020</v>
      </c>
      <c r="H2672" s="128">
        <v>1670.48</v>
      </c>
      <c r="I2672" s="27">
        <v>1261.51</v>
      </c>
      <c r="J2672" s="27">
        <v>5</v>
      </c>
      <c r="K2672" s="27">
        <v>6307.55</v>
      </c>
      <c r="L2672" s="27">
        <v>8352.4</v>
      </c>
      <c r="M2672" s="129">
        <v>0.0267</v>
      </c>
      <c r="N2672" s="27">
        <v>82.28</v>
      </c>
      <c r="O2672" s="27">
        <v>8129.39</v>
      </c>
      <c r="P2672" s="27">
        <v>1739.56</v>
      </c>
      <c r="Q2672" s="27" t="s">
        <v>22</v>
      </c>
    </row>
    <row r="2673" spans="1:17">
      <c r="A2673" s="27" t="s">
        <v>8021</v>
      </c>
      <c r="B2673" s="127">
        <v>45047</v>
      </c>
      <c r="C2673" s="127">
        <v>45053</v>
      </c>
      <c r="D2673" s="27" t="s">
        <v>29</v>
      </c>
      <c r="E2673" s="27" t="s">
        <v>25</v>
      </c>
      <c r="F2673" s="27" t="s">
        <v>8022</v>
      </c>
      <c r="G2673" s="27" t="s">
        <v>8023</v>
      </c>
      <c r="H2673" s="128">
        <v>410.84</v>
      </c>
      <c r="I2673" s="27">
        <v>255.86</v>
      </c>
      <c r="J2673" s="27">
        <v>4</v>
      </c>
      <c r="K2673" s="27">
        <v>1023.44</v>
      </c>
      <c r="L2673" s="27">
        <v>1643.36</v>
      </c>
      <c r="M2673" s="129">
        <v>0.0215</v>
      </c>
      <c r="N2673" s="27">
        <v>88.56</v>
      </c>
      <c r="O2673" s="27">
        <v>1608.03</v>
      </c>
      <c r="P2673" s="27">
        <v>496.03</v>
      </c>
      <c r="Q2673" s="27" t="s">
        <v>22</v>
      </c>
    </row>
    <row r="2674" spans="1:17">
      <c r="A2674" s="27" t="s">
        <v>8024</v>
      </c>
      <c r="B2674" s="127">
        <v>45095</v>
      </c>
      <c r="C2674" s="127">
        <v>45100</v>
      </c>
      <c r="D2674" s="27" t="s">
        <v>29</v>
      </c>
      <c r="E2674" s="27" t="s">
        <v>25</v>
      </c>
      <c r="F2674" s="27" t="s">
        <v>8025</v>
      </c>
      <c r="G2674" s="27" t="s">
        <v>8026</v>
      </c>
      <c r="H2674" s="128">
        <v>2618.22</v>
      </c>
      <c r="I2674" s="27">
        <v>2149.11</v>
      </c>
      <c r="J2674" s="27">
        <v>17</v>
      </c>
      <c r="K2674" s="27">
        <v>36534.87</v>
      </c>
      <c r="L2674" s="27">
        <v>44509.74</v>
      </c>
      <c r="M2674" s="129">
        <v>0.0294</v>
      </c>
      <c r="N2674" s="27">
        <v>51.18</v>
      </c>
      <c r="O2674" s="27">
        <v>43201.15</v>
      </c>
      <c r="P2674" s="27">
        <v>6615.1</v>
      </c>
      <c r="Q2674" s="27" t="s">
        <v>35</v>
      </c>
    </row>
    <row r="2675" spans="1:17">
      <c r="A2675" s="27" t="s">
        <v>8027</v>
      </c>
      <c r="B2675" s="127">
        <v>45249</v>
      </c>
      <c r="C2675" s="127">
        <v>45255</v>
      </c>
      <c r="D2675" s="27" t="s">
        <v>29</v>
      </c>
      <c r="E2675" s="27" t="s">
        <v>19</v>
      </c>
      <c r="F2675" s="27" t="s">
        <v>8028</v>
      </c>
      <c r="G2675" s="27" t="s">
        <v>8029</v>
      </c>
      <c r="H2675" s="128">
        <v>3197.41</v>
      </c>
      <c r="I2675" s="27">
        <v>2635.09</v>
      </c>
      <c r="J2675" s="27">
        <v>1</v>
      </c>
      <c r="K2675" s="27">
        <v>2635.09</v>
      </c>
      <c r="L2675" s="27">
        <v>3197.41</v>
      </c>
      <c r="M2675" s="129">
        <v>0.0295</v>
      </c>
      <c r="N2675" s="27">
        <v>65.14</v>
      </c>
      <c r="O2675" s="27">
        <v>3103.09</v>
      </c>
      <c r="P2675" s="27">
        <v>402.86</v>
      </c>
      <c r="Q2675" s="27" t="s">
        <v>22</v>
      </c>
    </row>
    <row r="2676" spans="1:17">
      <c r="A2676" s="27" t="s">
        <v>8030</v>
      </c>
      <c r="B2676" s="127">
        <v>45224</v>
      </c>
      <c r="C2676" s="127">
        <v>45228</v>
      </c>
      <c r="D2676" s="27" t="s">
        <v>29</v>
      </c>
      <c r="E2676" s="27" t="s">
        <v>30</v>
      </c>
      <c r="F2676" s="27" t="s">
        <v>8031</v>
      </c>
      <c r="G2676" s="27" t="s">
        <v>8032</v>
      </c>
      <c r="H2676" s="128">
        <v>4452.81</v>
      </c>
      <c r="I2676" s="27">
        <v>3652.57</v>
      </c>
      <c r="J2676" s="27">
        <v>10</v>
      </c>
      <c r="K2676" s="27">
        <v>36525.7</v>
      </c>
      <c r="L2676" s="27">
        <v>44528.1</v>
      </c>
      <c r="M2676" s="129">
        <v>0.0143</v>
      </c>
      <c r="N2676" s="27">
        <v>40.96</v>
      </c>
      <c r="O2676" s="27">
        <v>43891.35</v>
      </c>
      <c r="P2676" s="27">
        <v>7324.69</v>
      </c>
      <c r="Q2676" s="27" t="s">
        <v>40</v>
      </c>
    </row>
    <row r="2677" spans="1:17">
      <c r="A2677" s="27" t="s">
        <v>8033</v>
      </c>
      <c r="B2677" s="127">
        <v>44967</v>
      </c>
      <c r="C2677" s="127">
        <v>44971</v>
      </c>
      <c r="D2677" s="27" t="s">
        <v>18</v>
      </c>
      <c r="E2677" s="27" t="s">
        <v>30</v>
      </c>
      <c r="F2677" s="27" t="s">
        <v>8034</v>
      </c>
      <c r="G2677" s="27" t="s">
        <v>8035</v>
      </c>
      <c r="H2677" s="128">
        <v>4759.24</v>
      </c>
      <c r="I2677" s="27">
        <v>2959.42</v>
      </c>
      <c r="J2677" s="27">
        <v>3</v>
      </c>
      <c r="K2677" s="27">
        <v>8878.26</v>
      </c>
      <c r="L2677" s="27">
        <v>14277.72</v>
      </c>
      <c r="M2677" s="129">
        <v>0.0285</v>
      </c>
      <c r="N2677" s="27">
        <v>68.06</v>
      </c>
      <c r="O2677" s="27">
        <v>13870.8</v>
      </c>
      <c r="P2677" s="27">
        <v>4924.48</v>
      </c>
      <c r="Q2677" s="27" t="s">
        <v>22</v>
      </c>
    </row>
    <row r="2678" spans="1:17">
      <c r="A2678" s="27" t="s">
        <v>8036</v>
      </c>
      <c r="B2678" s="127">
        <v>45038</v>
      </c>
      <c r="C2678" s="127">
        <v>45041</v>
      </c>
      <c r="D2678" s="27" t="s">
        <v>18</v>
      </c>
      <c r="E2678" s="27" t="s">
        <v>30</v>
      </c>
      <c r="F2678" s="27" t="s">
        <v>8037</v>
      </c>
      <c r="G2678" s="27" t="s">
        <v>8038</v>
      </c>
      <c r="H2678" s="128">
        <v>3576.82</v>
      </c>
      <c r="I2678" s="27">
        <v>2204.46</v>
      </c>
      <c r="J2678" s="27">
        <v>10</v>
      </c>
      <c r="K2678" s="27">
        <v>22044.6</v>
      </c>
      <c r="L2678" s="27">
        <v>35768.2</v>
      </c>
      <c r="M2678" s="129">
        <v>0.0157</v>
      </c>
      <c r="N2678" s="27">
        <v>66.26</v>
      </c>
      <c r="O2678" s="27">
        <v>35206.64</v>
      </c>
      <c r="P2678" s="27">
        <v>13095.78</v>
      </c>
      <c r="Q2678" s="27" t="s">
        <v>40</v>
      </c>
    </row>
    <row r="2679" spans="1:17">
      <c r="A2679" s="27" t="s">
        <v>8039</v>
      </c>
      <c r="B2679" s="127">
        <v>45184</v>
      </c>
      <c r="C2679" s="127">
        <v>45188</v>
      </c>
      <c r="D2679" s="27" t="s">
        <v>18</v>
      </c>
      <c r="E2679" s="27" t="s">
        <v>65</v>
      </c>
      <c r="F2679" s="27" t="s">
        <v>8040</v>
      </c>
      <c r="G2679" s="27" t="s">
        <v>8041</v>
      </c>
      <c r="H2679" s="128">
        <v>1616.31</v>
      </c>
      <c r="I2679" s="27">
        <v>1078.95</v>
      </c>
      <c r="J2679" s="27">
        <v>1</v>
      </c>
      <c r="K2679" s="27">
        <v>1078.95</v>
      </c>
      <c r="L2679" s="27">
        <v>1616.31</v>
      </c>
      <c r="M2679" s="129">
        <v>0.0293</v>
      </c>
      <c r="N2679" s="27">
        <v>85.18</v>
      </c>
      <c r="O2679" s="27">
        <v>1568.95</v>
      </c>
      <c r="P2679" s="27">
        <v>404.82</v>
      </c>
      <c r="Q2679" s="27" t="s">
        <v>22</v>
      </c>
    </row>
    <row r="2680" spans="1:17">
      <c r="A2680" s="27" t="s">
        <v>8042</v>
      </c>
      <c r="B2680" s="127">
        <v>44968</v>
      </c>
      <c r="C2680" s="127">
        <v>44969</v>
      </c>
      <c r="D2680" s="27" t="s">
        <v>43</v>
      </c>
      <c r="E2680" s="27" t="s">
        <v>65</v>
      </c>
      <c r="F2680" s="27" t="s">
        <v>8043</v>
      </c>
      <c r="G2680" s="27" t="s">
        <v>8044</v>
      </c>
      <c r="H2680" s="128">
        <v>3222.6</v>
      </c>
      <c r="I2680" s="27">
        <v>1991.89</v>
      </c>
      <c r="J2680" s="27">
        <v>1</v>
      </c>
      <c r="K2680" s="27">
        <v>1991.89</v>
      </c>
      <c r="L2680" s="27">
        <v>3222.6</v>
      </c>
      <c r="M2680" s="129">
        <v>0.0101</v>
      </c>
      <c r="N2680" s="27">
        <v>37.53</v>
      </c>
      <c r="O2680" s="27">
        <v>3190.05</v>
      </c>
      <c r="P2680" s="27">
        <v>1160.63</v>
      </c>
      <c r="Q2680" s="27" t="s">
        <v>22</v>
      </c>
    </row>
    <row r="2681" spans="1:17">
      <c r="A2681" s="27" t="s">
        <v>8045</v>
      </c>
      <c r="B2681" s="127">
        <v>45219</v>
      </c>
      <c r="C2681" s="127">
        <v>45220</v>
      </c>
      <c r="D2681" s="27" t="s">
        <v>29</v>
      </c>
      <c r="E2681" s="27" t="s">
        <v>65</v>
      </c>
      <c r="F2681" s="27" t="s">
        <v>8046</v>
      </c>
      <c r="G2681" s="27" t="s">
        <v>8047</v>
      </c>
      <c r="H2681" s="128">
        <v>1332.14</v>
      </c>
      <c r="I2681" s="27">
        <v>817.41</v>
      </c>
      <c r="J2681" s="27">
        <v>13</v>
      </c>
      <c r="K2681" s="27">
        <v>10626.33</v>
      </c>
      <c r="L2681" s="27">
        <v>17317.82</v>
      </c>
      <c r="M2681" s="129">
        <v>0.0211</v>
      </c>
      <c r="N2681" s="27">
        <v>39.96</v>
      </c>
      <c r="O2681" s="27">
        <v>16952.41</v>
      </c>
      <c r="P2681" s="27">
        <v>6286.12</v>
      </c>
      <c r="Q2681" s="27" t="s">
        <v>40</v>
      </c>
    </row>
    <row r="2682" spans="1:17">
      <c r="A2682" s="27" t="s">
        <v>8048</v>
      </c>
      <c r="B2682" s="127">
        <v>45045</v>
      </c>
      <c r="C2682" s="127">
        <v>45049</v>
      </c>
      <c r="D2682" s="27" t="s">
        <v>18</v>
      </c>
      <c r="E2682" s="27" t="s">
        <v>30</v>
      </c>
      <c r="F2682" s="27" t="s">
        <v>8049</v>
      </c>
      <c r="G2682" s="27" t="s">
        <v>8050</v>
      </c>
      <c r="H2682" s="128">
        <v>932.05</v>
      </c>
      <c r="I2682" s="27">
        <v>796.7</v>
      </c>
      <c r="J2682" s="27">
        <v>5</v>
      </c>
      <c r="K2682" s="27">
        <v>3983.5</v>
      </c>
      <c r="L2682" s="27">
        <v>4660.25</v>
      </c>
      <c r="M2682" s="129">
        <v>0.0147</v>
      </c>
      <c r="N2682" s="27">
        <v>14.82</v>
      </c>
      <c r="O2682" s="27">
        <v>4591.74</v>
      </c>
      <c r="P2682" s="27">
        <v>593.42</v>
      </c>
      <c r="Q2682" s="27" t="s">
        <v>22</v>
      </c>
    </row>
    <row r="2683" spans="1:17">
      <c r="A2683" s="27" t="s">
        <v>8051</v>
      </c>
      <c r="B2683" s="127">
        <v>45075</v>
      </c>
      <c r="C2683" s="127">
        <v>45080</v>
      </c>
      <c r="D2683" s="27" t="s">
        <v>18</v>
      </c>
      <c r="E2683" s="27" t="s">
        <v>30</v>
      </c>
      <c r="F2683" s="27" t="s">
        <v>8052</v>
      </c>
      <c r="G2683" s="27" t="s">
        <v>8053</v>
      </c>
      <c r="H2683" s="128">
        <v>1208.68</v>
      </c>
      <c r="I2683" s="27">
        <v>1055.46</v>
      </c>
      <c r="J2683" s="27">
        <v>16</v>
      </c>
      <c r="K2683" s="27">
        <v>16887.36</v>
      </c>
      <c r="L2683" s="27">
        <v>19338.88</v>
      </c>
      <c r="M2683" s="129">
        <v>0.0277</v>
      </c>
      <c r="N2683" s="27">
        <v>61.3</v>
      </c>
      <c r="O2683" s="27">
        <v>18803.19</v>
      </c>
      <c r="P2683" s="27">
        <v>1854.53</v>
      </c>
      <c r="Q2683" s="27" t="s">
        <v>35</v>
      </c>
    </row>
    <row r="2684" spans="1:17">
      <c r="A2684" s="27" t="s">
        <v>8054</v>
      </c>
      <c r="B2684" s="127">
        <v>45186</v>
      </c>
      <c r="C2684" s="127">
        <v>45190</v>
      </c>
      <c r="D2684" s="27" t="s">
        <v>43</v>
      </c>
      <c r="E2684" s="27" t="s">
        <v>65</v>
      </c>
      <c r="F2684" s="27" t="s">
        <v>8055</v>
      </c>
      <c r="G2684" s="27" t="s">
        <v>8056</v>
      </c>
      <c r="H2684" s="128">
        <v>2206.61</v>
      </c>
      <c r="I2684" s="27">
        <v>1868.44</v>
      </c>
      <c r="J2684" s="27">
        <v>6</v>
      </c>
      <c r="K2684" s="27">
        <v>11210.64</v>
      </c>
      <c r="L2684" s="27">
        <v>13239.66</v>
      </c>
      <c r="M2684" s="129">
        <v>0.0191</v>
      </c>
      <c r="N2684" s="27">
        <v>96.16</v>
      </c>
      <c r="O2684" s="27">
        <v>12986.78</v>
      </c>
      <c r="P2684" s="27">
        <v>1679.98</v>
      </c>
      <c r="Q2684" s="27" t="s">
        <v>22</v>
      </c>
    </row>
    <row r="2685" spans="1:17">
      <c r="A2685" s="27" t="s">
        <v>8057</v>
      </c>
      <c r="B2685" s="127">
        <v>45120</v>
      </c>
      <c r="C2685" s="127">
        <v>45123</v>
      </c>
      <c r="D2685" s="27" t="s">
        <v>18</v>
      </c>
      <c r="E2685" s="27" t="s">
        <v>30</v>
      </c>
      <c r="F2685" s="27" t="s">
        <v>8058</v>
      </c>
      <c r="G2685" s="27" t="s">
        <v>8059</v>
      </c>
      <c r="H2685" s="128">
        <v>52.98</v>
      </c>
      <c r="I2685" s="27">
        <v>44.75</v>
      </c>
      <c r="J2685" s="27">
        <v>12</v>
      </c>
      <c r="K2685" s="27">
        <v>537</v>
      </c>
      <c r="L2685" s="27">
        <v>635.76</v>
      </c>
      <c r="M2685" s="129">
        <v>0.02</v>
      </c>
      <c r="N2685" s="27">
        <v>68.04</v>
      </c>
      <c r="O2685" s="27">
        <v>623.04</v>
      </c>
      <c r="P2685" s="27">
        <v>18</v>
      </c>
      <c r="Q2685" s="27" t="s">
        <v>40</v>
      </c>
    </row>
    <row r="2686" spans="1:17">
      <c r="A2686" s="27" t="s">
        <v>8060</v>
      </c>
      <c r="B2686" s="127">
        <v>44938</v>
      </c>
      <c r="C2686" s="127">
        <v>44942</v>
      </c>
      <c r="D2686" s="27" t="s">
        <v>18</v>
      </c>
      <c r="E2686" s="27" t="s">
        <v>30</v>
      </c>
      <c r="F2686" s="27" t="s">
        <v>8061</v>
      </c>
      <c r="G2686" s="27" t="s">
        <v>8062</v>
      </c>
      <c r="H2686" s="128">
        <v>3445.97</v>
      </c>
      <c r="I2686" s="27">
        <v>2331.97</v>
      </c>
      <c r="J2686" s="27">
        <v>16</v>
      </c>
      <c r="K2686" s="27">
        <v>37311.52</v>
      </c>
      <c r="L2686" s="27">
        <v>55135.52</v>
      </c>
      <c r="M2686" s="129">
        <v>0.0174</v>
      </c>
      <c r="N2686" s="27">
        <v>72.39</v>
      </c>
      <c r="O2686" s="27">
        <v>54176.16</v>
      </c>
      <c r="P2686" s="27">
        <v>16792.25</v>
      </c>
      <c r="Q2686" s="27" t="s">
        <v>35</v>
      </c>
    </row>
    <row r="2687" spans="1:17">
      <c r="A2687" s="27" t="s">
        <v>8063</v>
      </c>
      <c r="B2687" s="127">
        <v>44991</v>
      </c>
      <c r="C2687" s="127">
        <v>44993</v>
      </c>
      <c r="D2687" s="27" t="s">
        <v>18</v>
      </c>
      <c r="E2687" s="27" t="s">
        <v>30</v>
      </c>
      <c r="F2687" s="27" t="s">
        <v>8064</v>
      </c>
      <c r="G2687" s="27" t="s">
        <v>8065</v>
      </c>
      <c r="H2687" s="128">
        <v>3925.49</v>
      </c>
      <c r="I2687" s="27">
        <v>2483.93</v>
      </c>
      <c r="J2687" s="27">
        <v>6</v>
      </c>
      <c r="K2687" s="27">
        <v>14903.58</v>
      </c>
      <c r="L2687" s="27">
        <v>23552.94</v>
      </c>
      <c r="M2687" s="129">
        <v>0.0299</v>
      </c>
      <c r="N2687" s="27">
        <v>96.45</v>
      </c>
      <c r="O2687" s="27">
        <v>22848.71</v>
      </c>
      <c r="P2687" s="27">
        <v>7848.68</v>
      </c>
      <c r="Q2687" s="27" t="s">
        <v>22</v>
      </c>
    </row>
    <row r="2688" spans="1:17">
      <c r="A2688" s="27" t="s">
        <v>8066</v>
      </c>
      <c r="B2688" s="127">
        <v>44980</v>
      </c>
      <c r="C2688" s="127">
        <v>44985</v>
      </c>
      <c r="D2688" s="27" t="s">
        <v>43</v>
      </c>
      <c r="E2688" s="27" t="s">
        <v>30</v>
      </c>
      <c r="F2688" s="27" t="s">
        <v>8067</v>
      </c>
      <c r="G2688" s="27" t="s">
        <v>8068</v>
      </c>
      <c r="H2688" s="128">
        <v>2038.33</v>
      </c>
      <c r="I2688" s="27">
        <v>1553.6</v>
      </c>
      <c r="J2688" s="27">
        <v>5</v>
      </c>
      <c r="K2688" s="27">
        <v>7768</v>
      </c>
      <c r="L2688" s="27">
        <v>10191.65</v>
      </c>
      <c r="M2688" s="129">
        <v>0.0146</v>
      </c>
      <c r="N2688" s="27">
        <v>40.31</v>
      </c>
      <c r="O2688" s="27">
        <v>10042.85</v>
      </c>
      <c r="P2688" s="27">
        <v>2234.54</v>
      </c>
      <c r="Q2688" s="27" t="s">
        <v>22</v>
      </c>
    </row>
    <row r="2689" spans="1:17">
      <c r="A2689" s="27" t="s">
        <v>8069</v>
      </c>
      <c r="B2689" s="127">
        <v>44973</v>
      </c>
      <c r="C2689" s="127">
        <v>44980</v>
      </c>
      <c r="D2689" s="27" t="s">
        <v>43</v>
      </c>
      <c r="E2689" s="27" t="s">
        <v>30</v>
      </c>
      <c r="F2689" s="27" t="s">
        <v>8070</v>
      </c>
      <c r="G2689" s="27" t="s">
        <v>8071</v>
      </c>
      <c r="H2689" s="128">
        <v>4677.66</v>
      </c>
      <c r="I2689" s="27">
        <v>4170.76</v>
      </c>
      <c r="J2689" s="27">
        <v>12</v>
      </c>
      <c r="K2689" s="27">
        <v>50049.12</v>
      </c>
      <c r="L2689" s="27">
        <v>56131.92</v>
      </c>
      <c r="M2689" s="129">
        <v>0.0193</v>
      </c>
      <c r="N2689" s="27">
        <v>83.7</v>
      </c>
      <c r="O2689" s="27">
        <v>55048.57</v>
      </c>
      <c r="P2689" s="27">
        <v>4915.75</v>
      </c>
      <c r="Q2689" s="27" t="s">
        <v>40</v>
      </c>
    </row>
    <row r="2690" spans="1:17">
      <c r="A2690" s="27" t="s">
        <v>8072</v>
      </c>
      <c r="B2690" s="127">
        <v>45117</v>
      </c>
      <c r="C2690" s="127">
        <v>45119</v>
      </c>
      <c r="D2690" s="27" t="s">
        <v>29</v>
      </c>
      <c r="E2690" s="27" t="s">
        <v>19</v>
      </c>
      <c r="F2690" s="27" t="s">
        <v>8073</v>
      </c>
      <c r="G2690" s="27" t="s">
        <v>8074</v>
      </c>
      <c r="H2690" s="128">
        <v>338.4</v>
      </c>
      <c r="I2690" s="27">
        <v>267.45</v>
      </c>
      <c r="J2690" s="27">
        <v>8</v>
      </c>
      <c r="K2690" s="27">
        <v>2139.6</v>
      </c>
      <c r="L2690" s="27">
        <v>2707.2</v>
      </c>
      <c r="M2690" s="129">
        <v>0.0129</v>
      </c>
      <c r="N2690" s="27">
        <v>43.36</v>
      </c>
      <c r="O2690" s="27">
        <v>2672.28</v>
      </c>
      <c r="P2690" s="27">
        <v>489.32</v>
      </c>
      <c r="Q2690" s="27" t="s">
        <v>40</v>
      </c>
    </row>
    <row r="2691" spans="1:17">
      <c r="A2691" s="27" t="s">
        <v>8075</v>
      </c>
      <c r="B2691" s="127">
        <v>44962</v>
      </c>
      <c r="C2691" s="127">
        <v>44965</v>
      </c>
      <c r="D2691" s="27" t="s">
        <v>43</v>
      </c>
      <c r="E2691" s="27" t="s">
        <v>25</v>
      </c>
      <c r="F2691" s="27" t="s">
        <v>8076</v>
      </c>
      <c r="G2691" s="27" t="s">
        <v>8077</v>
      </c>
      <c r="H2691" s="128">
        <v>1859.78</v>
      </c>
      <c r="I2691" s="27">
        <v>1611.62</v>
      </c>
      <c r="J2691" s="27">
        <v>5</v>
      </c>
      <c r="K2691" s="27">
        <v>8058.1</v>
      </c>
      <c r="L2691" s="27">
        <v>9298.9</v>
      </c>
      <c r="M2691" s="129">
        <v>0.0299</v>
      </c>
      <c r="N2691" s="27">
        <v>77.14</v>
      </c>
      <c r="O2691" s="27">
        <v>9020.86</v>
      </c>
      <c r="P2691" s="27">
        <v>885.62</v>
      </c>
      <c r="Q2691" s="27" t="s">
        <v>22</v>
      </c>
    </row>
    <row r="2692" spans="1:17">
      <c r="A2692" s="27" t="s">
        <v>8078</v>
      </c>
      <c r="B2692" s="127">
        <v>45039</v>
      </c>
      <c r="C2692" s="127">
        <v>45041</v>
      </c>
      <c r="D2692" s="27" t="s">
        <v>29</v>
      </c>
      <c r="E2692" s="27" t="s">
        <v>25</v>
      </c>
      <c r="F2692" s="27" t="s">
        <v>8079</v>
      </c>
      <c r="G2692" s="27" t="s">
        <v>8080</v>
      </c>
      <c r="H2692" s="128">
        <v>2616.61</v>
      </c>
      <c r="I2692" s="27">
        <v>1748.43</v>
      </c>
      <c r="J2692" s="27">
        <v>2</v>
      </c>
      <c r="K2692" s="27">
        <v>3496.86</v>
      </c>
      <c r="L2692" s="27">
        <v>5233.22</v>
      </c>
      <c r="M2692" s="129">
        <v>0.0125</v>
      </c>
      <c r="N2692" s="27">
        <v>65.95</v>
      </c>
      <c r="O2692" s="27">
        <v>5167.8</v>
      </c>
      <c r="P2692" s="27">
        <v>1604.99</v>
      </c>
      <c r="Q2692" s="27" t="s">
        <v>22</v>
      </c>
    </row>
    <row r="2693" spans="1:17">
      <c r="A2693" s="27" t="s">
        <v>8081</v>
      </c>
      <c r="B2693" s="127">
        <v>44962</v>
      </c>
      <c r="C2693" s="127">
        <v>44968</v>
      </c>
      <c r="D2693" s="27" t="s">
        <v>43</v>
      </c>
      <c r="E2693" s="27" t="s">
        <v>65</v>
      </c>
      <c r="F2693" s="27" t="s">
        <v>8082</v>
      </c>
      <c r="G2693" s="27" t="s">
        <v>8083</v>
      </c>
      <c r="H2693" s="128">
        <v>1732.49</v>
      </c>
      <c r="I2693" s="27">
        <v>1301.92</v>
      </c>
      <c r="J2693" s="27">
        <v>4</v>
      </c>
      <c r="K2693" s="27">
        <v>5207.68</v>
      </c>
      <c r="L2693" s="27">
        <v>6929.96</v>
      </c>
      <c r="M2693" s="129">
        <v>0.0129</v>
      </c>
      <c r="N2693" s="27">
        <v>73.51</v>
      </c>
      <c r="O2693" s="27">
        <v>6840.56</v>
      </c>
      <c r="P2693" s="27">
        <v>1559.37</v>
      </c>
      <c r="Q2693" s="27" t="s">
        <v>22</v>
      </c>
    </row>
    <row r="2694" spans="1:17">
      <c r="A2694" s="27" t="s">
        <v>8084</v>
      </c>
      <c r="B2694" s="127">
        <v>45084</v>
      </c>
      <c r="C2694" s="127">
        <v>45086</v>
      </c>
      <c r="D2694" s="27" t="s">
        <v>29</v>
      </c>
      <c r="E2694" s="27" t="s">
        <v>30</v>
      </c>
      <c r="F2694" s="27" t="s">
        <v>8085</v>
      </c>
      <c r="G2694" s="27" t="s">
        <v>8086</v>
      </c>
      <c r="H2694" s="128">
        <v>4998.44</v>
      </c>
      <c r="I2694" s="27">
        <v>2686.03</v>
      </c>
      <c r="J2694" s="27">
        <v>19</v>
      </c>
      <c r="K2694" s="27">
        <v>51034.57</v>
      </c>
      <c r="L2694" s="27">
        <v>94970.36</v>
      </c>
      <c r="M2694" s="129">
        <v>0.0255</v>
      </c>
      <c r="N2694" s="27">
        <v>41.7</v>
      </c>
      <c r="O2694" s="27">
        <v>92548.62</v>
      </c>
      <c r="P2694" s="27">
        <v>41472.35</v>
      </c>
      <c r="Q2694" s="27" t="s">
        <v>35</v>
      </c>
    </row>
    <row r="2695" spans="1:17">
      <c r="A2695" s="27" t="s">
        <v>8087</v>
      </c>
      <c r="B2695" s="127">
        <v>45288</v>
      </c>
      <c r="C2695" s="127">
        <v>45291</v>
      </c>
      <c r="D2695" s="27" t="s">
        <v>18</v>
      </c>
      <c r="E2695" s="27" t="s">
        <v>19</v>
      </c>
      <c r="F2695" s="27" t="s">
        <v>8088</v>
      </c>
      <c r="G2695" s="27" t="s">
        <v>8089</v>
      </c>
      <c r="H2695" s="128">
        <v>3566.55</v>
      </c>
      <c r="I2695" s="27">
        <v>2455.93</v>
      </c>
      <c r="J2695" s="27">
        <v>18</v>
      </c>
      <c r="K2695" s="27">
        <v>44206.74</v>
      </c>
      <c r="L2695" s="27">
        <v>64197.9</v>
      </c>
      <c r="M2695" s="129">
        <v>0.0248</v>
      </c>
      <c r="N2695" s="27">
        <v>34.44</v>
      </c>
      <c r="O2695" s="27">
        <v>62605.79</v>
      </c>
      <c r="P2695" s="27">
        <v>18364.61</v>
      </c>
      <c r="Q2695" s="27" t="s">
        <v>35</v>
      </c>
    </row>
    <row r="2696" spans="1:17">
      <c r="A2696" s="27" t="s">
        <v>8090</v>
      </c>
      <c r="B2696" s="127">
        <v>44967</v>
      </c>
      <c r="C2696" s="127">
        <v>44970</v>
      </c>
      <c r="D2696" s="27" t="s">
        <v>29</v>
      </c>
      <c r="E2696" s="27" t="s">
        <v>19</v>
      </c>
      <c r="F2696" s="27" t="s">
        <v>8091</v>
      </c>
      <c r="G2696" s="27" t="s">
        <v>8092</v>
      </c>
      <c r="H2696" s="128">
        <v>578.28</v>
      </c>
      <c r="I2696" s="27">
        <v>492.64</v>
      </c>
      <c r="J2696" s="27">
        <v>20</v>
      </c>
      <c r="K2696" s="27">
        <v>9852.8</v>
      </c>
      <c r="L2696" s="27">
        <v>11565.6</v>
      </c>
      <c r="M2696" s="129">
        <v>0.0203</v>
      </c>
      <c r="N2696" s="27">
        <v>60.63</v>
      </c>
      <c r="O2696" s="27">
        <v>11330.82</v>
      </c>
      <c r="P2696" s="27">
        <v>1417.39</v>
      </c>
      <c r="Q2696" s="27" t="s">
        <v>35</v>
      </c>
    </row>
    <row r="2697" spans="1:17">
      <c r="A2697" s="27" t="s">
        <v>8093</v>
      </c>
      <c r="B2697" s="127">
        <v>45006</v>
      </c>
      <c r="C2697" s="127">
        <v>45013</v>
      </c>
      <c r="D2697" s="27" t="s">
        <v>43</v>
      </c>
      <c r="E2697" s="27" t="s">
        <v>65</v>
      </c>
      <c r="F2697" s="27" t="s">
        <v>8094</v>
      </c>
      <c r="G2697" s="27" t="s">
        <v>8095</v>
      </c>
      <c r="H2697" s="128">
        <v>3524.63</v>
      </c>
      <c r="I2697" s="27">
        <v>1847.24</v>
      </c>
      <c r="J2697" s="27">
        <v>1</v>
      </c>
      <c r="K2697" s="27">
        <v>1847.24</v>
      </c>
      <c r="L2697" s="27">
        <v>3524.63</v>
      </c>
      <c r="M2697" s="129">
        <v>0.0276</v>
      </c>
      <c r="N2697" s="27">
        <v>87.42</v>
      </c>
      <c r="O2697" s="27">
        <v>3427.35</v>
      </c>
      <c r="P2697" s="27">
        <v>1492.69</v>
      </c>
      <c r="Q2697" s="27" t="s">
        <v>22</v>
      </c>
    </row>
    <row r="2698" spans="1:17">
      <c r="A2698" s="27" t="s">
        <v>8096</v>
      </c>
      <c r="B2698" s="127">
        <v>45098</v>
      </c>
      <c r="C2698" s="127">
        <v>45103</v>
      </c>
      <c r="D2698" s="27" t="s">
        <v>29</v>
      </c>
      <c r="E2698" s="27" t="s">
        <v>65</v>
      </c>
      <c r="F2698" s="27" t="s">
        <v>8097</v>
      </c>
      <c r="G2698" s="27" t="s">
        <v>8098</v>
      </c>
      <c r="H2698" s="128">
        <v>4893.16</v>
      </c>
      <c r="I2698" s="27">
        <v>2502.58</v>
      </c>
      <c r="J2698" s="27">
        <v>7</v>
      </c>
      <c r="K2698" s="27">
        <v>17518.06</v>
      </c>
      <c r="L2698" s="27">
        <v>34252.12</v>
      </c>
      <c r="M2698" s="129">
        <v>0.021</v>
      </c>
      <c r="N2698" s="27">
        <v>98.85</v>
      </c>
      <c r="O2698" s="27">
        <v>33532.83</v>
      </c>
      <c r="P2698" s="27">
        <v>15915.92</v>
      </c>
      <c r="Q2698" s="27" t="s">
        <v>40</v>
      </c>
    </row>
    <row r="2699" spans="1:17">
      <c r="A2699" s="27" t="s">
        <v>8099</v>
      </c>
      <c r="B2699" s="127">
        <v>45167</v>
      </c>
      <c r="C2699" s="127">
        <v>45169</v>
      </c>
      <c r="D2699" s="27" t="s">
        <v>29</v>
      </c>
      <c r="E2699" s="27" t="s">
        <v>30</v>
      </c>
      <c r="F2699" s="27" t="s">
        <v>8100</v>
      </c>
      <c r="G2699" s="27" t="s">
        <v>8101</v>
      </c>
      <c r="H2699" s="128">
        <v>4938.9</v>
      </c>
      <c r="I2699" s="27">
        <v>3801.16</v>
      </c>
      <c r="J2699" s="27">
        <v>15</v>
      </c>
      <c r="K2699" s="27">
        <v>57017.4</v>
      </c>
      <c r="L2699" s="27">
        <v>74083.5</v>
      </c>
      <c r="M2699" s="129">
        <v>0.0295</v>
      </c>
      <c r="N2699" s="27">
        <v>40.47</v>
      </c>
      <c r="O2699" s="27">
        <v>71898.04</v>
      </c>
      <c r="P2699" s="27">
        <v>14840.17</v>
      </c>
      <c r="Q2699" s="27" t="s">
        <v>35</v>
      </c>
    </row>
    <row r="2700" spans="1:17">
      <c r="A2700" s="27" t="s">
        <v>8102</v>
      </c>
      <c r="B2700" s="127">
        <v>45073</v>
      </c>
      <c r="C2700" s="127">
        <v>45078</v>
      </c>
      <c r="D2700" s="27" t="s">
        <v>29</v>
      </c>
      <c r="E2700" s="27" t="s">
        <v>65</v>
      </c>
      <c r="F2700" s="27" t="s">
        <v>8103</v>
      </c>
      <c r="G2700" s="27" t="s">
        <v>8104</v>
      </c>
      <c r="H2700" s="128">
        <v>3620.94</v>
      </c>
      <c r="I2700" s="27">
        <v>3052.04</v>
      </c>
      <c r="J2700" s="27">
        <v>19</v>
      </c>
      <c r="K2700" s="27">
        <v>57988.76</v>
      </c>
      <c r="L2700" s="27">
        <v>68797.86</v>
      </c>
      <c r="M2700" s="129">
        <v>0.0208</v>
      </c>
      <c r="N2700" s="27">
        <v>44.22</v>
      </c>
      <c r="O2700" s="27">
        <v>67366.86</v>
      </c>
      <c r="P2700" s="27">
        <v>9333.88</v>
      </c>
      <c r="Q2700" s="27" t="s">
        <v>35</v>
      </c>
    </row>
    <row r="2701" spans="1:17">
      <c r="A2701" s="27" t="s">
        <v>8105</v>
      </c>
      <c r="B2701" s="127">
        <v>44929</v>
      </c>
      <c r="C2701" s="127">
        <v>44933</v>
      </c>
      <c r="D2701" s="27" t="s">
        <v>29</v>
      </c>
      <c r="E2701" s="27" t="s">
        <v>25</v>
      </c>
      <c r="F2701" s="27" t="s">
        <v>8106</v>
      </c>
      <c r="G2701" s="27" t="s">
        <v>8107</v>
      </c>
      <c r="H2701" s="128">
        <v>2513.13</v>
      </c>
      <c r="I2701" s="27">
        <v>2002.92</v>
      </c>
      <c r="J2701" s="27">
        <v>9</v>
      </c>
      <c r="K2701" s="27">
        <v>18026.28</v>
      </c>
      <c r="L2701" s="27">
        <v>22618.17</v>
      </c>
      <c r="M2701" s="129">
        <v>0.0245</v>
      </c>
      <c r="N2701" s="27">
        <v>94.8</v>
      </c>
      <c r="O2701" s="27">
        <v>22064.02</v>
      </c>
      <c r="P2701" s="27">
        <v>3942.94</v>
      </c>
      <c r="Q2701" s="27" t="s">
        <v>40</v>
      </c>
    </row>
    <row r="2702" spans="1:17">
      <c r="A2702" s="27" t="s">
        <v>8108</v>
      </c>
      <c r="B2702" s="127">
        <v>45220</v>
      </c>
      <c r="C2702" s="127">
        <v>45227</v>
      </c>
      <c r="D2702" s="27" t="s">
        <v>43</v>
      </c>
      <c r="E2702" s="27" t="s">
        <v>25</v>
      </c>
      <c r="F2702" s="27" t="s">
        <v>8109</v>
      </c>
      <c r="G2702" s="27" t="s">
        <v>8110</v>
      </c>
      <c r="H2702" s="128">
        <v>2391.82</v>
      </c>
      <c r="I2702" s="27">
        <v>1984.71</v>
      </c>
      <c r="J2702" s="27">
        <v>3</v>
      </c>
      <c r="K2702" s="27">
        <v>5954.13</v>
      </c>
      <c r="L2702" s="27">
        <v>7175.46</v>
      </c>
      <c r="M2702" s="129">
        <v>0.0288</v>
      </c>
      <c r="N2702" s="27">
        <v>85.85</v>
      </c>
      <c r="O2702" s="27">
        <v>6968.81</v>
      </c>
      <c r="P2702" s="27">
        <v>928.83</v>
      </c>
      <c r="Q2702" s="27" t="s">
        <v>22</v>
      </c>
    </row>
    <row r="2703" spans="1:17">
      <c r="A2703" s="27" t="s">
        <v>8111</v>
      </c>
      <c r="B2703" s="127">
        <v>45109</v>
      </c>
      <c r="C2703" s="127">
        <v>45116</v>
      </c>
      <c r="D2703" s="27" t="s">
        <v>43</v>
      </c>
      <c r="E2703" s="27" t="s">
        <v>30</v>
      </c>
      <c r="F2703" s="27" t="s">
        <v>8112</v>
      </c>
      <c r="G2703" s="27" t="s">
        <v>8113</v>
      </c>
      <c r="H2703" s="128">
        <v>2699.04</v>
      </c>
      <c r="I2703" s="27">
        <v>1828.82</v>
      </c>
      <c r="J2703" s="27">
        <v>16</v>
      </c>
      <c r="K2703" s="27">
        <v>29261.12</v>
      </c>
      <c r="L2703" s="27">
        <v>43184.64</v>
      </c>
      <c r="M2703" s="129">
        <v>0.0131</v>
      </c>
      <c r="N2703" s="27">
        <v>39.26</v>
      </c>
      <c r="O2703" s="27">
        <v>42618.92</v>
      </c>
      <c r="P2703" s="27">
        <v>13318.54</v>
      </c>
      <c r="Q2703" s="27" t="s">
        <v>35</v>
      </c>
    </row>
    <row r="2704" spans="1:17">
      <c r="A2704" s="27" t="s">
        <v>8114</v>
      </c>
      <c r="B2704" s="127">
        <v>45081</v>
      </c>
      <c r="C2704" s="127">
        <v>45086</v>
      </c>
      <c r="D2704" s="27" t="s">
        <v>43</v>
      </c>
      <c r="E2704" s="27" t="s">
        <v>65</v>
      </c>
      <c r="F2704" s="27" t="s">
        <v>8115</v>
      </c>
      <c r="G2704" s="27" t="s">
        <v>8116</v>
      </c>
      <c r="H2704" s="128">
        <v>4674.76</v>
      </c>
      <c r="I2704" s="27">
        <v>3869.76</v>
      </c>
      <c r="J2704" s="27">
        <v>14</v>
      </c>
      <c r="K2704" s="27">
        <v>54176.64</v>
      </c>
      <c r="L2704" s="27">
        <v>65446.64</v>
      </c>
      <c r="M2704" s="129">
        <v>0.0213</v>
      </c>
      <c r="N2704" s="27">
        <v>62.92</v>
      </c>
      <c r="O2704" s="27">
        <v>64052.63</v>
      </c>
      <c r="P2704" s="27">
        <v>9813.07</v>
      </c>
      <c r="Q2704" s="27" t="s">
        <v>40</v>
      </c>
    </row>
    <row r="2705" spans="1:17">
      <c r="A2705" s="27" t="s">
        <v>8117</v>
      </c>
      <c r="B2705" s="127">
        <v>44976</v>
      </c>
      <c r="C2705" s="127">
        <v>44983</v>
      </c>
      <c r="D2705" s="27" t="s">
        <v>18</v>
      </c>
      <c r="E2705" s="27" t="s">
        <v>19</v>
      </c>
      <c r="F2705" s="27" t="s">
        <v>8118</v>
      </c>
      <c r="G2705" s="27" t="s">
        <v>8119</v>
      </c>
      <c r="H2705" s="128">
        <v>1740.69</v>
      </c>
      <c r="I2705" s="27">
        <v>1419.91</v>
      </c>
      <c r="J2705" s="27">
        <v>2</v>
      </c>
      <c r="K2705" s="27">
        <v>2839.82</v>
      </c>
      <c r="L2705" s="27">
        <v>3481.38</v>
      </c>
      <c r="M2705" s="129">
        <v>0.0178</v>
      </c>
      <c r="N2705" s="27">
        <v>79.22</v>
      </c>
      <c r="O2705" s="27">
        <v>3419.41</v>
      </c>
      <c r="P2705" s="27">
        <v>500.37</v>
      </c>
      <c r="Q2705" s="27" t="s">
        <v>22</v>
      </c>
    </row>
    <row r="2706" spans="1:17">
      <c r="A2706" s="27" t="s">
        <v>8120</v>
      </c>
      <c r="B2706" s="127">
        <v>45282</v>
      </c>
      <c r="C2706" s="127">
        <v>45283</v>
      </c>
      <c r="D2706" s="27" t="s">
        <v>29</v>
      </c>
      <c r="E2706" s="27" t="s">
        <v>19</v>
      </c>
      <c r="F2706" s="27" t="s">
        <v>8121</v>
      </c>
      <c r="G2706" s="27" t="s">
        <v>8122</v>
      </c>
      <c r="H2706" s="128">
        <v>4666.3</v>
      </c>
      <c r="I2706" s="27">
        <v>3502.62</v>
      </c>
      <c r="J2706" s="27">
        <v>2</v>
      </c>
      <c r="K2706" s="27">
        <v>7005.24</v>
      </c>
      <c r="L2706" s="27">
        <v>9332.6</v>
      </c>
      <c r="M2706" s="129">
        <v>0.0111</v>
      </c>
      <c r="N2706" s="27">
        <v>57.78</v>
      </c>
      <c r="O2706" s="27">
        <v>9229.01</v>
      </c>
      <c r="P2706" s="27">
        <v>2165.99</v>
      </c>
      <c r="Q2706" s="27" t="s">
        <v>22</v>
      </c>
    </row>
    <row r="2707" spans="1:17">
      <c r="A2707" s="27" t="s">
        <v>8123</v>
      </c>
      <c r="B2707" s="127">
        <v>45195</v>
      </c>
      <c r="C2707" s="127">
        <v>45200</v>
      </c>
      <c r="D2707" s="27" t="s">
        <v>18</v>
      </c>
      <c r="E2707" s="27" t="s">
        <v>19</v>
      </c>
      <c r="F2707" s="27" t="s">
        <v>8124</v>
      </c>
      <c r="G2707" s="27" t="s">
        <v>8125</v>
      </c>
      <c r="H2707" s="128">
        <v>1502</v>
      </c>
      <c r="I2707" s="27">
        <v>962.95</v>
      </c>
      <c r="J2707" s="27">
        <v>20</v>
      </c>
      <c r="K2707" s="27">
        <v>19259</v>
      </c>
      <c r="L2707" s="27">
        <v>30040</v>
      </c>
      <c r="M2707" s="129">
        <v>0.0223</v>
      </c>
      <c r="N2707" s="27">
        <v>65.99</v>
      </c>
      <c r="O2707" s="27">
        <v>29370.11</v>
      </c>
      <c r="P2707" s="27">
        <v>10045.12</v>
      </c>
      <c r="Q2707" s="27" t="s">
        <v>35</v>
      </c>
    </row>
    <row r="2708" spans="1:17">
      <c r="A2708" s="27" t="s">
        <v>8126</v>
      </c>
      <c r="B2708" s="127">
        <v>45047</v>
      </c>
      <c r="C2708" s="127">
        <v>45054</v>
      </c>
      <c r="D2708" s="27" t="s">
        <v>18</v>
      </c>
      <c r="E2708" s="27" t="s">
        <v>65</v>
      </c>
      <c r="F2708" s="27" t="s">
        <v>8127</v>
      </c>
      <c r="G2708" s="27" t="s">
        <v>8128</v>
      </c>
      <c r="H2708" s="128">
        <v>2486.17</v>
      </c>
      <c r="I2708" s="27">
        <v>1863.58</v>
      </c>
      <c r="J2708" s="27">
        <v>15</v>
      </c>
      <c r="K2708" s="27">
        <v>27953.7</v>
      </c>
      <c r="L2708" s="27">
        <v>37292.55</v>
      </c>
      <c r="M2708" s="129">
        <v>0.0132</v>
      </c>
      <c r="N2708" s="27">
        <v>38.5</v>
      </c>
      <c r="O2708" s="27">
        <v>36800.29</v>
      </c>
      <c r="P2708" s="27">
        <v>8808.09</v>
      </c>
      <c r="Q2708" s="27" t="s">
        <v>35</v>
      </c>
    </row>
    <row r="2709" spans="1:17">
      <c r="A2709" s="27" t="s">
        <v>8129</v>
      </c>
      <c r="B2709" s="127">
        <v>45078</v>
      </c>
      <c r="C2709" s="127">
        <v>45081</v>
      </c>
      <c r="D2709" s="27" t="s">
        <v>18</v>
      </c>
      <c r="E2709" s="27" t="s">
        <v>65</v>
      </c>
      <c r="F2709" s="27" t="s">
        <v>8130</v>
      </c>
      <c r="G2709" s="27" t="s">
        <v>8131</v>
      </c>
      <c r="H2709" s="128">
        <v>3784.8</v>
      </c>
      <c r="I2709" s="27">
        <v>2650.22</v>
      </c>
      <c r="J2709" s="27">
        <v>14</v>
      </c>
      <c r="K2709" s="27">
        <v>37103.08</v>
      </c>
      <c r="L2709" s="27">
        <v>52987.2</v>
      </c>
      <c r="M2709" s="129">
        <v>0.0169</v>
      </c>
      <c r="N2709" s="27">
        <v>21.88</v>
      </c>
      <c r="O2709" s="27">
        <v>52091.72</v>
      </c>
      <c r="P2709" s="27">
        <v>14966.76</v>
      </c>
      <c r="Q2709" s="27" t="s">
        <v>40</v>
      </c>
    </row>
    <row r="2710" spans="1:17">
      <c r="A2710" s="27" t="s">
        <v>8132</v>
      </c>
      <c r="B2710" s="127">
        <v>45062</v>
      </c>
      <c r="C2710" s="127">
        <v>45067</v>
      </c>
      <c r="D2710" s="27" t="s">
        <v>29</v>
      </c>
      <c r="E2710" s="27" t="s">
        <v>25</v>
      </c>
      <c r="F2710" s="27" t="s">
        <v>8133</v>
      </c>
      <c r="G2710" s="27" t="s">
        <v>8134</v>
      </c>
      <c r="H2710" s="128">
        <v>1173.7</v>
      </c>
      <c r="I2710" s="27">
        <v>861.91</v>
      </c>
      <c r="J2710" s="27">
        <v>6</v>
      </c>
      <c r="K2710" s="27">
        <v>5171.46</v>
      </c>
      <c r="L2710" s="27">
        <v>7042.2</v>
      </c>
      <c r="M2710" s="129">
        <v>0.0263</v>
      </c>
      <c r="N2710" s="27">
        <v>88.28</v>
      </c>
      <c r="O2710" s="27">
        <v>6856.99</v>
      </c>
      <c r="P2710" s="27">
        <v>1597.25</v>
      </c>
      <c r="Q2710" s="27" t="s">
        <v>22</v>
      </c>
    </row>
    <row r="2711" spans="1:17">
      <c r="A2711" s="27" t="s">
        <v>8135</v>
      </c>
      <c r="B2711" s="127">
        <v>45141</v>
      </c>
      <c r="C2711" s="127">
        <v>45145</v>
      </c>
      <c r="D2711" s="27" t="s">
        <v>29</v>
      </c>
      <c r="E2711" s="27" t="s">
        <v>25</v>
      </c>
      <c r="F2711" s="27" t="s">
        <v>8136</v>
      </c>
      <c r="G2711" s="27" t="s">
        <v>8137</v>
      </c>
      <c r="H2711" s="128">
        <v>2049.69</v>
      </c>
      <c r="I2711" s="27">
        <v>1157.78</v>
      </c>
      <c r="J2711" s="27">
        <v>8</v>
      </c>
      <c r="K2711" s="27">
        <v>9262.24</v>
      </c>
      <c r="L2711" s="27">
        <v>16397.52</v>
      </c>
      <c r="M2711" s="129">
        <v>0.0132</v>
      </c>
      <c r="N2711" s="27">
        <v>37.93</v>
      </c>
      <c r="O2711" s="27">
        <v>16181.07</v>
      </c>
      <c r="P2711" s="27">
        <v>6880.9</v>
      </c>
      <c r="Q2711" s="27" t="s">
        <v>40</v>
      </c>
    </row>
    <row r="2712" spans="1:17">
      <c r="A2712" s="27" t="s">
        <v>8138</v>
      </c>
      <c r="B2712" s="127">
        <v>45204</v>
      </c>
      <c r="C2712" s="127">
        <v>45211</v>
      </c>
      <c r="D2712" s="27" t="s">
        <v>18</v>
      </c>
      <c r="E2712" s="27" t="s">
        <v>19</v>
      </c>
      <c r="F2712" s="27" t="s">
        <v>8139</v>
      </c>
      <c r="G2712" s="27" t="s">
        <v>8140</v>
      </c>
      <c r="H2712" s="128">
        <v>2420.66</v>
      </c>
      <c r="I2712" s="27">
        <v>1553.15</v>
      </c>
      <c r="J2712" s="27">
        <v>15</v>
      </c>
      <c r="K2712" s="27">
        <v>23297.25</v>
      </c>
      <c r="L2712" s="27">
        <v>36309.9</v>
      </c>
      <c r="M2712" s="129">
        <v>0.0106</v>
      </c>
      <c r="N2712" s="27">
        <v>25.94</v>
      </c>
      <c r="O2712" s="27">
        <v>35925.02</v>
      </c>
      <c r="P2712" s="27">
        <v>12601.83</v>
      </c>
      <c r="Q2712" s="27" t="s">
        <v>35</v>
      </c>
    </row>
    <row r="2713" spans="1:17">
      <c r="A2713" s="27" t="s">
        <v>8141</v>
      </c>
      <c r="B2713" s="127">
        <v>45081</v>
      </c>
      <c r="C2713" s="127">
        <v>45088</v>
      </c>
      <c r="D2713" s="27" t="s">
        <v>29</v>
      </c>
      <c r="E2713" s="27" t="s">
        <v>65</v>
      </c>
      <c r="F2713" s="27" t="s">
        <v>8142</v>
      </c>
      <c r="G2713" s="27" t="s">
        <v>8143</v>
      </c>
      <c r="H2713" s="128">
        <v>810.91</v>
      </c>
      <c r="I2713" s="27">
        <v>663.97</v>
      </c>
      <c r="J2713" s="27">
        <v>16</v>
      </c>
      <c r="K2713" s="27">
        <v>10623.52</v>
      </c>
      <c r="L2713" s="27">
        <v>12974.56</v>
      </c>
      <c r="M2713" s="129">
        <v>0.0121</v>
      </c>
      <c r="N2713" s="27">
        <v>86.24</v>
      </c>
      <c r="O2713" s="27">
        <v>12817.57</v>
      </c>
      <c r="P2713" s="27">
        <v>2107.81</v>
      </c>
      <c r="Q2713" s="27" t="s">
        <v>35</v>
      </c>
    </row>
    <row r="2714" spans="1:17">
      <c r="A2714" s="27" t="s">
        <v>8144</v>
      </c>
      <c r="B2714" s="127">
        <v>45112</v>
      </c>
      <c r="C2714" s="127">
        <v>45116</v>
      </c>
      <c r="D2714" s="27" t="s">
        <v>18</v>
      </c>
      <c r="E2714" s="27" t="s">
        <v>30</v>
      </c>
      <c r="F2714" s="27" t="s">
        <v>8145</v>
      </c>
      <c r="G2714" s="27" t="s">
        <v>8146</v>
      </c>
      <c r="H2714" s="128">
        <v>134.34</v>
      </c>
      <c r="I2714" s="27">
        <v>93.31</v>
      </c>
      <c r="J2714" s="27">
        <v>12</v>
      </c>
      <c r="K2714" s="27">
        <v>1119.72</v>
      </c>
      <c r="L2714" s="27">
        <v>1612.08</v>
      </c>
      <c r="M2714" s="129">
        <v>0.0252</v>
      </c>
      <c r="N2714" s="27">
        <v>37.84</v>
      </c>
      <c r="O2714" s="27">
        <v>1571.46</v>
      </c>
      <c r="P2714" s="27">
        <v>413.9</v>
      </c>
      <c r="Q2714" s="27" t="s">
        <v>40</v>
      </c>
    </row>
    <row r="2715" spans="1:17">
      <c r="A2715" s="27" t="s">
        <v>8147</v>
      </c>
      <c r="B2715" s="127">
        <v>45091</v>
      </c>
      <c r="C2715" s="127">
        <v>45092</v>
      </c>
      <c r="D2715" s="27" t="s">
        <v>43</v>
      </c>
      <c r="E2715" s="27" t="s">
        <v>65</v>
      </c>
      <c r="F2715" s="27" t="s">
        <v>8148</v>
      </c>
      <c r="G2715" s="27" t="s">
        <v>8149</v>
      </c>
      <c r="H2715" s="128">
        <v>714.18</v>
      </c>
      <c r="I2715" s="27">
        <v>440.51</v>
      </c>
      <c r="J2715" s="27">
        <v>2</v>
      </c>
      <c r="K2715" s="27">
        <v>881.02</v>
      </c>
      <c r="L2715" s="27">
        <v>1428.36</v>
      </c>
      <c r="M2715" s="129">
        <v>0.0166</v>
      </c>
      <c r="N2715" s="27">
        <v>96.79</v>
      </c>
      <c r="O2715" s="27">
        <v>1404.65</v>
      </c>
      <c r="P2715" s="27">
        <v>426.84</v>
      </c>
      <c r="Q2715" s="27" t="s">
        <v>22</v>
      </c>
    </row>
    <row r="2716" spans="1:17">
      <c r="A2716" s="27" t="s">
        <v>8150</v>
      </c>
      <c r="B2716" s="127">
        <v>45242</v>
      </c>
      <c r="C2716" s="127">
        <v>45245</v>
      </c>
      <c r="D2716" s="27" t="s">
        <v>29</v>
      </c>
      <c r="E2716" s="27" t="s">
        <v>25</v>
      </c>
      <c r="F2716" s="27" t="s">
        <v>8151</v>
      </c>
      <c r="G2716" s="27" t="s">
        <v>8152</v>
      </c>
      <c r="H2716" s="128">
        <v>2661.57</v>
      </c>
      <c r="I2716" s="27">
        <v>2006.31</v>
      </c>
      <c r="J2716" s="27">
        <v>19</v>
      </c>
      <c r="K2716" s="27">
        <v>38119.89</v>
      </c>
      <c r="L2716" s="27">
        <v>50569.83</v>
      </c>
      <c r="M2716" s="129">
        <v>0.023</v>
      </c>
      <c r="N2716" s="27">
        <v>41.01</v>
      </c>
      <c r="O2716" s="27">
        <v>49406.72</v>
      </c>
      <c r="P2716" s="27">
        <v>11245.82</v>
      </c>
      <c r="Q2716" s="27" t="s">
        <v>35</v>
      </c>
    </row>
    <row r="2717" spans="1:17">
      <c r="A2717" s="27" t="s">
        <v>8153</v>
      </c>
      <c r="B2717" s="127">
        <v>45163</v>
      </c>
      <c r="C2717" s="127">
        <v>45170</v>
      </c>
      <c r="D2717" s="27" t="s">
        <v>43</v>
      </c>
      <c r="E2717" s="27" t="s">
        <v>30</v>
      </c>
      <c r="F2717" s="27" t="s">
        <v>8154</v>
      </c>
      <c r="G2717" s="27" t="s">
        <v>8155</v>
      </c>
      <c r="H2717" s="128">
        <v>4033.1</v>
      </c>
      <c r="I2717" s="27">
        <v>2653.21</v>
      </c>
      <c r="J2717" s="27">
        <v>11</v>
      </c>
      <c r="K2717" s="27">
        <v>29185.31</v>
      </c>
      <c r="L2717" s="27">
        <v>44364.1</v>
      </c>
      <c r="M2717" s="129">
        <v>0.0208</v>
      </c>
      <c r="N2717" s="27">
        <v>75.4</v>
      </c>
      <c r="O2717" s="27">
        <v>43441.33</v>
      </c>
      <c r="P2717" s="27">
        <v>14180.62</v>
      </c>
      <c r="Q2717" s="27" t="s">
        <v>40</v>
      </c>
    </row>
    <row r="2718" spans="1:17">
      <c r="A2718" s="27" t="s">
        <v>8156</v>
      </c>
      <c r="B2718" s="127">
        <v>45146</v>
      </c>
      <c r="C2718" s="127">
        <v>45153</v>
      </c>
      <c r="D2718" s="27" t="s">
        <v>29</v>
      </c>
      <c r="E2718" s="27" t="s">
        <v>30</v>
      </c>
      <c r="F2718" s="27" t="s">
        <v>8157</v>
      </c>
      <c r="G2718" s="27" t="s">
        <v>8158</v>
      </c>
      <c r="H2718" s="128">
        <v>2206.41</v>
      </c>
      <c r="I2718" s="27">
        <v>1586.89</v>
      </c>
      <c r="J2718" s="27">
        <v>20</v>
      </c>
      <c r="K2718" s="27">
        <v>31737.8</v>
      </c>
      <c r="L2718" s="27">
        <v>44128.2</v>
      </c>
      <c r="M2718" s="129">
        <v>0.0269</v>
      </c>
      <c r="N2718" s="27">
        <v>50.17</v>
      </c>
      <c r="O2718" s="27">
        <v>42941.15</v>
      </c>
      <c r="P2718" s="27">
        <v>11153.18</v>
      </c>
      <c r="Q2718" s="27" t="s">
        <v>35</v>
      </c>
    </row>
    <row r="2719" spans="1:17">
      <c r="A2719" s="27" t="s">
        <v>8159</v>
      </c>
      <c r="B2719" s="127">
        <v>45136</v>
      </c>
      <c r="C2719" s="127">
        <v>45142</v>
      </c>
      <c r="D2719" s="27" t="s">
        <v>43</v>
      </c>
      <c r="E2719" s="27" t="s">
        <v>19</v>
      </c>
      <c r="F2719" s="27" t="s">
        <v>8160</v>
      </c>
      <c r="G2719" s="27" t="s">
        <v>8161</v>
      </c>
      <c r="H2719" s="128">
        <v>4085.9</v>
      </c>
      <c r="I2719" s="27">
        <v>2338.7</v>
      </c>
      <c r="J2719" s="27">
        <v>14</v>
      </c>
      <c r="K2719" s="27">
        <v>32741.8</v>
      </c>
      <c r="L2719" s="27">
        <v>57202.6</v>
      </c>
      <c r="M2719" s="129">
        <v>0.0125</v>
      </c>
      <c r="N2719" s="27">
        <v>58.22</v>
      </c>
      <c r="O2719" s="27">
        <v>56487.57</v>
      </c>
      <c r="P2719" s="27">
        <v>23687.55</v>
      </c>
      <c r="Q2719" s="27" t="s">
        <v>40</v>
      </c>
    </row>
    <row r="2720" spans="1:17">
      <c r="A2720" s="27" t="s">
        <v>8162</v>
      </c>
      <c r="B2720" s="127">
        <v>45241</v>
      </c>
      <c r="C2720" s="127">
        <v>45245</v>
      </c>
      <c r="D2720" s="27" t="s">
        <v>43</v>
      </c>
      <c r="E2720" s="27" t="s">
        <v>30</v>
      </c>
      <c r="F2720" s="27" t="s">
        <v>8163</v>
      </c>
      <c r="G2720" s="27" t="s">
        <v>8164</v>
      </c>
      <c r="H2720" s="128">
        <v>4655.47</v>
      </c>
      <c r="I2720" s="27">
        <v>2828.74</v>
      </c>
      <c r="J2720" s="27">
        <v>16</v>
      </c>
      <c r="K2720" s="27">
        <v>45259.84</v>
      </c>
      <c r="L2720" s="27">
        <v>74487.52</v>
      </c>
      <c r="M2720" s="129">
        <v>0.0202</v>
      </c>
      <c r="N2720" s="27">
        <v>19.33</v>
      </c>
      <c r="O2720" s="27">
        <v>72982.87</v>
      </c>
      <c r="P2720" s="27">
        <v>27703.7</v>
      </c>
      <c r="Q2720" s="27" t="s">
        <v>35</v>
      </c>
    </row>
    <row r="2721" spans="1:17">
      <c r="A2721" s="27" t="s">
        <v>8165</v>
      </c>
      <c r="B2721" s="127">
        <v>45080</v>
      </c>
      <c r="C2721" s="127">
        <v>45081</v>
      </c>
      <c r="D2721" s="27" t="s">
        <v>18</v>
      </c>
      <c r="E2721" s="27" t="s">
        <v>30</v>
      </c>
      <c r="F2721" s="27" t="s">
        <v>8166</v>
      </c>
      <c r="G2721" s="27" t="s">
        <v>8167</v>
      </c>
      <c r="H2721" s="128">
        <v>3818.5</v>
      </c>
      <c r="I2721" s="27">
        <v>2608.77</v>
      </c>
      <c r="J2721" s="27">
        <v>3</v>
      </c>
      <c r="K2721" s="27">
        <v>7826.31</v>
      </c>
      <c r="L2721" s="27">
        <v>11455.5</v>
      </c>
      <c r="M2721" s="129">
        <v>0.0229</v>
      </c>
      <c r="N2721" s="27">
        <v>88.51</v>
      </c>
      <c r="O2721" s="27">
        <v>11193.17</v>
      </c>
      <c r="P2721" s="27">
        <v>3278.35</v>
      </c>
      <c r="Q2721" s="27" t="s">
        <v>22</v>
      </c>
    </row>
    <row r="2722" spans="1:17">
      <c r="A2722" s="27" t="s">
        <v>8168</v>
      </c>
      <c r="B2722" s="127">
        <v>45269</v>
      </c>
      <c r="C2722" s="127">
        <v>45274</v>
      </c>
      <c r="D2722" s="27" t="s">
        <v>43</v>
      </c>
      <c r="E2722" s="27" t="s">
        <v>30</v>
      </c>
      <c r="F2722" s="27" t="s">
        <v>8169</v>
      </c>
      <c r="G2722" s="27" t="s">
        <v>8170</v>
      </c>
      <c r="H2722" s="128">
        <v>678.98</v>
      </c>
      <c r="I2722" s="27">
        <v>507.29</v>
      </c>
      <c r="J2722" s="27">
        <v>9</v>
      </c>
      <c r="K2722" s="27">
        <v>4565.61</v>
      </c>
      <c r="L2722" s="27">
        <v>6110.82</v>
      </c>
      <c r="M2722" s="129">
        <v>0.0167</v>
      </c>
      <c r="N2722" s="27">
        <v>44.76</v>
      </c>
      <c r="O2722" s="27">
        <v>6008.77</v>
      </c>
      <c r="P2722" s="27">
        <v>1398.4</v>
      </c>
      <c r="Q2722" s="27" t="s">
        <v>40</v>
      </c>
    </row>
    <row r="2723" spans="1:17">
      <c r="A2723" s="27" t="s">
        <v>8171</v>
      </c>
      <c r="B2723" s="127">
        <v>45152</v>
      </c>
      <c r="C2723" s="127">
        <v>45159</v>
      </c>
      <c r="D2723" s="27" t="s">
        <v>18</v>
      </c>
      <c r="E2723" s="27" t="s">
        <v>25</v>
      </c>
      <c r="F2723" s="27" t="s">
        <v>8172</v>
      </c>
      <c r="G2723" s="27" t="s">
        <v>8173</v>
      </c>
      <c r="H2723" s="128">
        <v>4071.03</v>
      </c>
      <c r="I2723" s="27">
        <v>2679.52</v>
      </c>
      <c r="J2723" s="27">
        <v>1</v>
      </c>
      <c r="K2723" s="27">
        <v>2679.52</v>
      </c>
      <c r="L2723" s="27">
        <v>4071.03</v>
      </c>
      <c r="M2723" s="129">
        <v>0.0215</v>
      </c>
      <c r="N2723" s="27">
        <v>60.32</v>
      </c>
      <c r="O2723" s="27">
        <v>3983.5</v>
      </c>
      <c r="P2723" s="27">
        <v>1243.66</v>
      </c>
      <c r="Q2723" s="27" t="s">
        <v>22</v>
      </c>
    </row>
    <row r="2724" spans="1:17">
      <c r="A2724" s="27" t="s">
        <v>8174</v>
      </c>
      <c r="B2724" s="127">
        <v>45037</v>
      </c>
      <c r="C2724" s="127">
        <v>45040</v>
      </c>
      <c r="D2724" s="27" t="s">
        <v>29</v>
      </c>
      <c r="E2724" s="27" t="s">
        <v>25</v>
      </c>
      <c r="F2724" s="27" t="s">
        <v>8175</v>
      </c>
      <c r="G2724" s="27" t="s">
        <v>8176</v>
      </c>
      <c r="H2724" s="128">
        <v>3873.58</v>
      </c>
      <c r="I2724" s="27">
        <v>2022.64</v>
      </c>
      <c r="J2724" s="27">
        <v>14</v>
      </c>
      <c r="K2724" s="27">
        <v>28316.96</v>
      </c>
      <c r="L2724" s="27">
        <v>54230.12</v>
      </c>
      <c r="M2724" s="129">
        <v>0.0266</v>
      </c>
      <c r="N2724" s="27">
        <v>73.33</v>
      </c>
      <c r="O2724" s="27">
        <v>52787.6</v>
      </c>
      <c r="P2724" s="27">
        <v>24397.31</v>
      </c>
      <c r="Q2724" s="27" t="s">
        <v>40</v>
      </c>
    </row>
    <row r="2725" spans="1:17">
      <c r="A2725" s="27" t="s">
        <v>8177</v>
      </c>
      <c r="B2725" s="127">
        <v>45102</v>
      </c>
      <c r="C2725" s="127">
        <v>45103</v>
      </c>
      <c r="D2725" s="27" t="s">
        <v>43</v>
      </c>
      <c r="E2725" s="27" t="s">
        <v>65</v>
      </c>
      <c r="F2725" s="27" t="s">
        <v>8178</v>
      </c>
      <c r="G2725" s="27" t="s">
        <v>8179</v>
      </c>
      <c r="H2725" s="128">
        <v>3147.98</v>
      </c>
      <c r="I2725" s="27">
        <v>2216.63</v>
      </c>
      <c r="J2725" s="27">
        <v>2</v>
      </c>
      <c r="K2725" s="27">
        <v>4433.26</v>
      </c>
      <c r="L2725" s="27">
        <v>6295.96</v>
      </c>
      <c r="M2725" s="129">
        <v>0.0108</v>
      </c>
      <c r="N2725" s="27">
        <v>53.81</v>
      </c>
      <c r="O2725" s="27">
        <v>6227.96</v>
      </c>
      <c r="P2725" s="27">
        <v>1740.89</v>
      </c>
      <c r="Q2725" s="27" t="s">
        <v>22</v>
      </c>
    </row>
    <row r="2726" spans="1:17">
      <c r="A2726" s="27" t="s">
        <v>8180</v>
      </c>
      <c r="B2726" s="127">
        <v>44929</v>
      </c>
      <c r="C2726" s="127">
        <v>44935</v>
      </c>
      <c r="D2726" s="27" t="s">
        <v>29</v>
      </c>
      <c r="E2726" s="27" t="s">
        <v>19</v>
      </c>
      <c r="F2726" s="27" t="s">
        <v>8181</v>
      </c>
      <c r="G2726" s="27" t="s">
        <v>8182</v>
      </c>
      <c r="H2726" s="128">
        <v>4696.21</v>
      </c>
      <c r="I2726" s="27">
        <v>3629.79</v>
      </c>
      <c r="J2726" s="27">
        <v>10</v>
      </c>
      <c r="K2726" s="27">
        <v>36297.9</v>
      </c>
      <c r="L2726" s="27">
        <v>46962.1</v>
      </c>
      <c r="M2726" s="129">
        <v>0.0141</v>
      </c>
      <c r="N2726" s="27">
        <v>58.32</v>
      </c>
      <c r="O2726" s="27">
        <v>46299.93</v>
      </c>
      <c r="P2726" s="27">
        <v>9943.71</v>
      </c>
      <c r="Q2726" s="27" t="s">
        <v>40</v>
      </c>
    </row>
    <row r="2727" spans="1:17">
      <c r="A2727" s="27" t="s">
        <v>8183</v>
      </c>
      <c r="B2727" s="127">
        <v>44990</v>
      </c>
      <c r="C2727" s="127">
        <v>44995</v>
      </c>
      <c r="D2727" s="27" t="s">
        <v>43</v>
      </c>
      <c r="E2727" s="27" t="s">
        <v>30</v>
      </c>
      <c r="F2727" s="27" t="s">
        <v>8184</v>
      </c>
      <c r="G2727" s="27" t="s">
        <v>8185</v>
      </c>
      <c r="H2727" s="128">
        <v>3282.77</v>
      </c>
      <c r="I2727" s="27">
        <v>2278.85</v>
      </c>
      <c r="J2727" s="27">
        <v>1</v>
      </c>
      <c r="K2727" s="27">
        <v>2278.85</v>
      </c>
      <c r="L2727" s="27">
        <v>3282.77</v>
      </c>
      <c r="M2727" s="129">
        <v>0.0297</v>
      </c>
      <c r="N2727" s="27">
        <v>96.41</v>
      </c>
      <c r="O2727" s="27">
        <v>3185.27</v>
      </c>
      <c r="P2727" s="27">
        <v>810.01</v>
      </c>
      <c r="Q2727" s="27" t="s">
        <v>22</v>
      </c>
    </row>
    <row r="2728" spans="1:17">
      <c r="A2728" s="27" t="s">
        <v>8186</v>
      </c>
      <c r="B2728" s="127">
        <v>45097</v>
      </c>
      <c r="C2728" s="127">
        <v>45104</v>
      </c>
      <c r="D2728" s="27" t="s">
        <v>18</v>
      </c>
      <c r="E2728" s="27" t="s">
        <v>25</v>
      </c>
      <c r="F2728" s="27" t="s">
        <v>8187</v>
      </c>
      <c r="G2728" s="27" t="s">
        <v>8188</v>
      </c>
      <c r="H2728" s="128">
        <v>1880.08</v>
      </c>
      <c r="I2728" s="27">
        <v>1496.46</v>
      </c>
      <c r="J2728" s="27">
        <v>5</v>
      </c>
      <c r="K2728" s="27">
        <v>7482.3</v>
      </c>
      <c r="L2728" s="27">
        <v>9400.4</v>
      </c>
      <c r="M2728" s="129">
        <v>0.0105</v>
      </c>
      <c r="N2728" s="27">
        <v>60.66</v>
      </c>
      <c r="O2728" s="27">
        <v>9301.7</v>
      </c>
      <c r="P2728" s="27">
        <v>1758.74</v>
      </c>
      <c r="Q2728" s="27" t="s">
        <v>22</v>
      </c>
    </row>
    <row r="2729" spans="1:17">
      <c r="A2729" s="27" t="s">
        <v>8189</v>
      </c>
      <c r="B2729" s="127">
        <v>45164</v>
      </c>
      <c r="C2729" s="127">
        <v>45165</v>
      </c>
      <c r="D2729" s="27" t="s">
        <v>43</v>
      </c>
      <c r="E2729" s="27" t="s">
        <v>65</v>
      </c>
      <c r="F2729" s="27" t="s">
        <v>8190</v>
      </c>
      <c r="G2729" s="27" t="s">
        <v>8191</v>
      </c>
      <c r="H2729" s="128">
        <v>4215.54</v>
      </c>
      <c r="I2729" s="27">
        <v>2584.57</v>
      </c>
      <c r="J2729" s="27">
        <v>17</v>
      </c>
      <c r="K2729" s="27">
        <v>43937.69</v>
      </c>
      <c r="L2729" s="27">
        <v>71664.18</v>
      </c>
      <c r="M2729" s="129">
        <v>0.0102</v>
      </c>
      <c r="N2729" s="27">
        <v>91.95</v>
      </c>
      <c r="O2729" s="27">
        <v>70933.21</v>
      </c>
      <c r="P2729" s="27">
        <v>26903.57</v>
      </c>
      <c r="Q2729" s="27" t="s">
        <v>35</v>
      </c>
    </row>
    <row r="2730" spans="1:17">
      <c r="A2730" s="27" t="s">
        <v>8192</v>
      </c>
      <c r="B2730" s="127">
        <v>45123</v>
      </c>
      <c r="C2730" s="127">
        <v>45127</v>
      </c>
      <c r="D2730" s="27" t="s">
        <v>43</v>
      </c>
      <c r="E2730" s="27" t="s">
        <v>25</v>
      </c>
      <c r="F2730" s="27" t="s">
        <v>8193</v>
      </c>
      <c r="G2730" s="27" t="s">
        <v>8194</v>
      </c>
      <c r="H2730" s="128">
        <v>4152.36</v>
      </c>
      <c r="I2730" s="27">
        <v>2926.56</v>
      </c>
      <c r="J2730" s="27">
        <v>14</v>
      </c>
      <c r="K2730" s="27">
        <v>40971.84</v>
      </c>
      <c r="L2730" s="27">
        <v>58133.04</v>
      </c>
      <c r="M2730" s="129">
        <v>0.0238</v>
      </c>
      <c r="N2730" s="27">
        <v>30.91</v>
      </c>
      <c r="O2730" s="27">
        <v>56749.47</v>
      </c>
      <c r="P2730" s="27">
        <v>15746.72</v>
      </c>
      <c r="Q2730" s="27" t="s">
        <v>40</v>
      </c>
    </row>
    <row r="2731" spans="1:17">
      <c r="A2731" s="27" t="s">
        <v>8195</v>
      </c>
      <c r="B2731" s="127">
        <v>45073</v>
      </c>
      <c r="C2731" s="127">
        <v>45076</v>
      </c>
      <c r="D2731" s="27" t="s">
        <v>43</v>
      </c>
      <c r="E2731" s="27" t="s">
        <v>19</v>
      </c>
      <c r="F2731" s="27" t="s">
        <v>8196</v>
      </c>
      <c r="G2731" s="27" t="s">
        <v>8197</v>
      </c>
      <c r="H2731" s="128">
        <v>1416.13</v>
      </c>
      <c r="I2731" s="27">
        <v>869.5</v>
      </c>
      <c r="J2731" s="27">
        <v>8</v>
      </c>
      <c r="K2731" s="27">
        <v>6956</v>
      </c>
      <c r="L2731" s="27">
        <v>11329.04</v>
      </c>
      <c r="M2731" s="129">
        <v>0.0136</v>
      </c>
      <c r="N2731" s="27">
        <v>74.27</v>
      </c>
      <c r="O2731" s="27">
        <v>11174.97</v>
      </c>
      <c r="P2731" s="27">
        <v>4144.7</v>
      </c>
      <c r="Q2731" s="27" t="s">
        <v>40</v>
      </c>
    </row>
    <row r="2732" spans="1:17">
      <c r="A2732" s="27" t="s">
        <v>8198</v>
      </c>
      <c r="B2732" s="127">
        <v>45149</v>
      </c>
      <c r="C2732" s="127">
        <v>45154</v>
      </c>
      <c r="D2732" s="27" t="s">
        <v>29</v>
      </c>
      <c r="E2732" s="27" t="s">
        <v>19</v>
      </c>
      <c r="F2732" s="27" t="s">
        <v>8199</v>
      </c>
      <c r="G2732" s="27" t="s">
        <v>8200</v>
      </c>
      <c r="H2732" s="128">
        <v>1373.11</v>
      </c>
      <c r="I2732" s="27">
        <v>843.94</v>
      </c>
      <c r="J2732" s="27">
        <v>11</v>
      </c>
      <c r="K2732" s="27">
        <v>9283.34</v>
      </c>
      <c r="L2732" s="27">
        <v>15104.21</v>
      </c>
      <c r="M2732" s="129">
        <v>0.0105</v>
      </c>
      <c r="N2732" s="27">
        <v>73.26</v>
      </c>
      <c r="O2732" s="27">
        <v>14945.62</v>
      </c>
      <c r="P2732" s="27">
        <v>5589.02</v>
      </c>
      <c r="Q2732" s="27" t="s">
        <v>40</v>
      </c>
    </row>
    <row r="2733" spans="1:17">
      <c r="A2733" s="27" t="s">
        <v>8201</v>
      </c>
      <c r="B2733" s="127">
        <v>44947</v>
      </c>
      <c r="C2733" s="127">
        <v>44954</v>
      </c>
      <c r="D2733" s="27" t="s">
        <v>43</v>
      </c>
      <c r="E2733" s="27" t="s">
        <v>25</v>
      </c>
      <c r="F2733" s="27" t="s">
        <v>8202</v>
      </c>
      <c r="G2733" s="27" t="s">
        <v>8203</v>
      </c>
      <c r="H2733" s="128">
        <v>300.72</v>
      </c>
      <c r="I2733" s="27">
        <v>159.71</v>
      </c>
      <c r="J2733" s="27">
        <v>7</v>
      </c>
      <c r="K2733" s="27">
        <v>1117.97</v>
      </c>
      <c r="L2733" s="27">
        <v>2105.04</v>
      </c>
      <c r="M2733" s="129">
        <v>0.0236</v>
      </c>
      <c r="N2733" s="27">
        <v>98.97</v>
      </c>
      <c r="O2733" s="27">
        <v>2055.36</v>
      </c>
      <c r="P2733" s="27">
        <v>838.42</v>
      </c>
      <c r="Q2733" s="27" t="s">
        <v>40</v>
      </c>
    </row>
    <row r="2734" spans="1:17">
      <c r="A2734" s="27" t="s">
        <v>8204</v>
      </c>
      <c r="B2734" s="127">
        <v>45198</v>
      </c>
      <c r="C2734" s="127">
        <v>45201</v>
      </c>
      <c r="D2734" s="27" t="s">
        <v>43</v>
      </c>
      <c r="E2734" s="27" t="s">
        <v>65</v>
      </c>
      <c r="F2734" s="27" t="s">
        <v>8205</v>
      </c>
      <c r="G2734" s="27" t="s">
        <v>8206</v>
      </c>
      <c r="H2734" s="128">
        <v>930.19</v>
      </c>
      <c r="I2734" s="27">
        <v>654.24</v>
      </c>
      <c r="J2734" s="27">
        <v>7</v>
      </c>
      <c r="K2734" s="27">
        <v>4579.68</v>
      </c>
      <c r="L2734" s="27">
        <v>6511.33</v>
      </c>
      <c r="M2734" s="129">
        <v>0.0123</v>
      </c>
      <c r="N2734" s="27">
        <v>50.44</v>
      </c>
      <c r="O2734" s="27">
        <v>6431.24</v>
      </c>
      <c r="P2734" s="27">
        <v>1801.12</v>
      </c>
      <c r="Q2734" s="27" t="s">
        <v>40</v>
      </c>
    </row>
    <row r="2735" spans="1:17">
      <c r="A2735" s="27" t="s">
        <v>8207</v>
      </c>
      <c r="B2735" s="127">
        <v>45278</v>
      </c>
      <c r="C2735" s="127">
        <v>45283</v>
      </c>
      <c r="D2735" s="27" t="s">
        <v>29</v>
      </c>
      <c r="E2735" s="27" t="s">
        <v>19</v>
      </c>
      <c r="F2735" s="27" t="s">
        <v>8208</v>
      </c>
      <c r="G2735" s="27" t="s">
        <v>8209</v>
      </c>
      <c r="H2735" s="128">
        <v>541.01</v>
      </c>
      <c r="I2735" s="27">
        <v>342.12</v>
      </c>
      <c r="J2735" s="27">
        <v>10</v>
      </c>
      <c r="K2735" s="27">
        <v>3421.2</v>
      </c>
      <c r="L2735" s="27">
        <v>5410.1</v>
      </c>
      <c r="M2735" s="129">
        <v>0.0162</v>
      </c>
      <c r="N2735" s="27">
        <v>71.13</v>
      </c>
      <c r="O2735" s="27">
        <v>5322.46</v>
      </c>
      <c r="P2735" s="27">
        <v>1830.13</v>
      </c>
      <c r="Q2735" s="27" t="s">
        <v>40</v>
      </c>
    </row>
    <row r="2736" spans="1:17">
      <c r="A2736" s="27" t="s">
        <v>8210</v>
      </c>
      <c r="B2736" s="127">
        <v>45262</v>
      </c>
      <c r="C2736" s="127">
        <v>45267</v>
      </c>
      <c r="D2736" s="27" t="s">
        <v>18</v>
      </c>
      <c r="E2736" s="27" t="s">
        <v>65</v>
      </c>
      <c r="F2736" s="27" t="s">
        <v>8211</v>
      </c>
      <c r="G2736" s="27" t="s">
        <v>8212</v>
      </c>
      <c r="H2736" s="128">
        <v>4549.17</v>
      </c>
      <c r="I2736" s="27">
        <v>2275.29</v>
      </c>
      <c r="J2736" s="27">
        <v>9</v>
      </c>
      <c r="K2736" s="27">
        <v>20477.61</v>
      </c>
      <c r="L2736" s="27">
        <v>40942.53</v>
      </c>
      <c r="M2736" s="129">
        <v>0.017</v>
      </c>
      <c r="N2736" s="27">
        <v>11.48</v>
      </c>
      <c r="O2736" s="27">
        <v>40246.51</v>
      </c>
      <c r="P2736" s="27">
        <v>19757.42</v>
      </c>
      <c r="Q2736" s="27" t="s">
        <v>40</v>
      </c>
    </row>
    <row r="2737" spans="1:17">
      <c r="A2737" s="27" t="s">
        <v>8213</v>
      </c>
      <c r="B2737" s="127">
        <v>45097</v>
      </c>
      <c r="C2737" s="127">
        <v>45103</v>
      </c>
      <c r="D2737" s="27" t="s">
        <v>43</v>
      </c>
      <c r="E2737" s="27" t="s">
        <v>30</v>
      </c>
      <c r="F2737" s="27" t="s">
        <v>8214</v>
      </c>
      <c r="G2737" s="27" t="s">
        <v>8215</v>
      </c>
      <c r="H2737" s="128">
        <v>165.37</v>
      </c>
      <c r="I2737" s="27">
        <v>141.92</v>
      </c>
      <c r="J2737" s="27">
        <v>20</v>
      </c>
      <c r="K2737" s="27">
        <v>2838.4</v>
      </c>
      <c r="L2737" s="27">
        <v>3307.4</v>
      </c>
      <c r="M2737" s="129">
        <v>0.0163</v>
      </c>
      <c r="N2737" s="27">
        <v>60.08</v>
      </c>
      <c r="O2737" s="27">
        <v>3253.49</v>
      </c>
      <c r="P2737" s="27">
        <v>355.01</v>
      </c>
      <c r="Q2737" s="27" t="s">
        <v>35</v>
      </c>
    </row>
    <row r="2738" spans="1:17">
      <c r="A2738" s="27" t="s">
        <v>8216</v>
      </c>
      <c r="B2738" s="127">
        <v>45149</v>
      </c>
      <c r="C2738" s="127">
        <v>45156</v>
      </c>
      <c r="D2738" s="27" t="s">
        <v>29</v>
      </c>
      <c r="E2738" s="27" t="s">
        <v>25</v>
      </c>
      <c r="F2738" s="27" t="s">
        <v>8217</v>
      </c>
      <c r="G2738" s="27" t="s">
        <v>8218</v>
      </c>
      <c r="H2738" s="128">
        <v>2977.62</v>
      </c>
      <c r="I2738" s="27">
        <v>2454.36</v>
      </c>
      <c r="J2738" s="27">
        <v>18</v>
      </c>
      <c r="K2738" s="27">
        <v>44178.48</v>
      </c>
      <c r="L2738" s="27">
        <v>53597.16</v>
      </c>
      <c r="M2738" s="129">
        <v>0.0286</v>
      </c>
      <c r="N2738" s="27">
        <v>81.68</v>
      </c>
      <c r="O2738" s="27">
        <v>52064.28</v>
      </c>
      <c r="P2738" s="27">
        <v>7804.12</v>
      </c>
      <c r="Q2738" s="27" t="s">
        <v>35</v>
      </c>
    </row>
    <row r="2739" spans="1:17">
      <c r="A2739" s="27" t="s">
        <v>8219</v>
      </c>
      <c r="B2739" s="127">
        <v>45265</v>
      </c>
      <c r="C2739" s="127">
        <v>45266</v>
      </c>
      <c r="D2739" s="27" t="s">
        <v>43</v>
      </c>
      <c r="E2739" s="27" t="s">
        <v>19</v>
      </c>
      <c r="F2739" s="27" t="s">
        <v>8220</v>
      </c>
      <c r="G2739" s="27" t="s">
        <v>8221</v>
      </c>
      <c r="H2739" s="128">
        <v>4042.72</v>
      </c>
      <c r="I2739" s="27">
        <v>2948.13</v>
      </c>
      <c r="J2739" s="27">
        <v>20</v>
      </c>
      <c r="K2739" s="27">
        <v>58962.6</v>
      </c>
      <c r="L2739" s="27">
        <v>80854.4</v>
      </c>
      <c r="M2739" s="129">
        <v>0.0201</v>
      </c>
      <c r="N2739" s="27">
        <v>21.96</v>
      </c>
      <c r="O2739" s="27">
        <v>79229.23</v>
      </c>
      <c r="P2739" s="27">
        <v>20244.67</v>
      </c>
      <c r="Q2739" s="27" t="s">
        <v>35</v>
      </c>
    </row>
    <row r="2740" spans="1:17">
      <c r="A2740" s="27" t="s">
        <v>8222</v>
      </c>
      <c r="B2740" s="127">
        <v>45046</v>
      </c>
      <c r="C2740" s="127">
        <v>45052</v>
      </c>
      <c r="D2740" s="27" t="s">
        <v>29</v>
      </c>
      <c r="E2740" s="27" t="s">
        <v>65</v>
      </c>
      <c r="F2740" s="27" t="s">
        <v>8223</v>
      </c>
      <c r="G2740" s="27" t="s">
        <v>8224</v>
      </c>
      <c r="H2740" s="128">
        <v>820.16</v>
      </c>
      <c r="I2740" s="27">
        <v>597.36</v>
      </c>
      <c r="J2740" s="27">
        <v>1</v>
      </c>
      <c r="K2740" s="27">
        <v>597.36</v>
      </c>
      <c r="L2740" s="27">
        <v>820.16</v>
      </c>
      <c r="M2740" s="129">
        <v>0.0179</v>
      </c>
      <c r="N2740" s="27">
        <v>59.69</v>
      </c>
      <c r="O2740" s="27">
        <v>805.48</v>
      </c>
      <c r="P2740" s="27">
        <v>148.43</v>
      </c>
      <c r="Q2740" s="27" t="s">
        <v>22</v>
      </c>
    </row>
    <row r="2741" spans="1:17">
      <c r="A2741" s="27" t="s">
        <v>8225</v>
      </c>
      <c r="B2741" s="127">
        <v>44940</v>
      </c>
      <c r="C2741" s="127">
        <v>44947</v>
      </c>
      <c r="D2741" s="27" t="s">
        <v>43</v>
      </c>
      <c r="E2741" s="27" t="s">
        <v>30</v>
      </c>
      <c r="F2741" s="27" t="s">
        <v>8226</v>
      </c>
      <c r="G2741" s="27" t="s">
        <v>8227</v>
      </c>
      <c r="H2741" s="128">
        <v>4375.46</v>
      </c>
      <c r="I2741" s="27">
        <v>3568.12</v>
      </c>
      <c r="J2741" s="27">
        <v>17</v>
      </c>
      <c r="K2741" s="27">
        <v>60658.04</v>
      </c>
      <c r="L2741" s="27">
        <v>74382.82</v>
      </c>
      <c r="M2741" s="129">
        <v>0.0122</v>
      </c>
      <c r="N2741" s="27">
        <v>55.53</v>
      </c>
      <c r="O2741" s="27">
        <v>73475.35</v>
      </c>
      <c r="P2741" s="27">
        <v>12761.78</v>
      </c>
      <c r="Q2741" s="27" t="s">
        <v>35</v>
      </c>
    </row>
    <row r="2742" spans="1:17">
      <c r="A2742" s="27" t="s">
        <v>8228</v>
      </c>
      <c r="B2742" s="127">
        <v>44997</v>
      </c>
      <c r="C2742" s="127">
        <v>44998</v>
      </c>
      <c r="D2742" s="27" t="s">
        <v>43</v>
      </c>
      <c r="E2742" s="27" t="s">
        <v>19</v>
      </c>
      <c r="F2742" s="27" t="s">
        <v>8229</v>
      </c>
      <c r="G2742" s="27" t="s">
        <v>8230</v>
      </c>
      <c r="H2742" s="128">
        <v>631.9</v>
      </c>
      <c r="I2742" s="27">
        <v>444.78</v>
      </c>
      <c r="J2742" s="27">
        <v>6</v>
      </c>
      <c r="K2742" s="27">
        <v>2668.68</v>
      </c>
      <c r="L2742" s="27">
        <v>3791.4</v>
      </c>
      <c r="M2742" s="129">
        <v>0.0137</v>
      </c>
      <c r="N2742" s="27">
        <v>81.23</v>
      </c>
      <c r="O2742" s="27">
        <v>3739.46</v>
      </c>
      <c r="P2742" s="27">
        <v>989.55</v>
      </c>
      <c r="Q2742" s="27" t="s">
        <v>22</v>
      </c>
    </row>
    <row r="2743" spans="1:17">
      <c r="A2743" s="27" t="s">
        <v>8231</v>
      </c>
      <c r="B2743" s="127">
        <v>45255</v>
      </c>
      <c r="C2743" s="127">
        <v>45260</v>
      </c>
      <c r="D2743" s="27" t="s">
        <v>18</v>
      </c>
      <c r="E2743" s="27" t="s">
        <v>30</v>
      </c>
      <c r="F2743" s="27" t="s">
        <v>8232</v>
      </c>
      <c r="G2743" s="27" t="s">
        <v>8233</v>
      </c>
      <c r="H2743" s="128">
        <v>325.39</v>
      </c>
      <c r="I2743" s="27">
        <v>237.69</v>
      </c>
      <c r="J2743" s="27">
        <v>1</v>
      </c>
      <c r="K2743" s="27">
        <v>237.69</v>
      </c>
      <c r="L2743" s="27">
        <v>325.39</v>
      </c>
      <c r="M2743" s="129">
        <v>0.0154</v>
      </c>
      <c r="N2743" s="27">
        <v>53.25</v>
      </c>
      <c r="O2743" s="27">
        <v>320.38</v>
      </c>
      <c r="P2743" s="27">
        <v>29.44</v>
      </c>
      <c r="Q2743" s="27" t="s">
        <v>22</v>
      </c>
    </row>
    <row r="2744" spans="1:17">
      <c r="A2744" s="27" t="s">
        <v>8234</v>
      </c>
      <c r="B2744" s="127">
        <v>45157</v>
      </c>
      <c r="C2744" s="127">
        <v>45159</v>
      </c>
      <c r="D2744" s="27" t="s">
        <v>29</v>
      </c>
      <c r="E2744" s="27" t="s">
        <v>30</v>
      </c>
      <c r="F2744" s="27" t="s">
        <v>8235</v>
      </c>
      <c r="G2744" s="27" t="s">
        <v>8236</v>
      </c>
      <c r="H2744" s="128">
        <v>3253.56</v>
      </c>
      <c r="I2744" s="27">
        <v>1806.19</v>
      </c>
      <c r="J2744" s="27">
        <v>14</v>
      </c>
      <c r="K2744" s="27">
        <v>25286.66</v>
      </c>
      <c r="L2744" s="27">
        <v>45549.84</v>
      </c>
      <c r="M2744" s="129">
        <v>0.014</v>
      </c>
      <c r="N2744" s="27">
        <v>73.39</v>
      </c>
      <c r="O2744" s="27">
        <v>44912.14</v>
      </c>
      <c r="P2744" s="27">
        <v>19552.09</v>
      </c>
      <c r="Q2744" s="27" t="s">
        <v>40</v>
      </c>
    </row>
    <row r="2745" spans="1:17">
      <c r="A2745" s="27" t="s">
        <v>8237</v>
      </c>
      <c r="B2745" s="127">
        <v>45136</v>
      </c>
      <c r="C2745" s="127">
        <v>45142</v>
      </c>
      <c r="D2745" s="27" t="s">
        <v>29</v>
      </c>
      <c r="E2745" s="27" t="s">
        <v>65</v>
      </c>
      <c r="F2745" s="27" t="s">
        <v>8238</v>
      </c>
      <c r="G2745" s="27" t="s">
        <v>8239</v>
      </c>
      <c r="H2745" s="128">
        <v>4722.06</v>
      </c>
      <c r="I2745" s="27">
        <v>3945.31</v>
      </c>
      <c r="J2745" s="27">
        <v>2</v>
      </c>
      <c r="K2745" s="27">
        <v>7890.62</v>
      </c>
      <c r="L2745" s="27">
        <v>9444.12</v>
      </c>
      <c r="M2745" s="129">
        <v>0.0134</v>
      </c>
      <c r="N2745" s="27">
        <v>11.54</v>
      </c>
      <c r="O2745" s="27">
        <v>9317.57</v>
      </c>
      <c r="P2745" s="27">
        <v>1415.41</v>
      </c>
      <c r="Q2745" s="27" t="s">
        <v>22</v>
      </c>
    </row>
    <row r="2746" spans="1:17">
      <c r="A2746" s="27" t="s">
        <v>8240</v>
      </c>
      <c r="B2746" s="127">
        <v>45252</v>
      </c>
      <c r="C2746" s="127">
        <v>45255</v>
      </c>
      <c r="D2746" s="27" t="s">
        <v>18</v>
      </c>
      <c r="E2746" s="27" t="s">
        <v>65</v>
      </c>
      <c r="F2746" s="27" t="s">
        <v>8241</v>
      </c>
      <c r="G2746" s="27" t="s">
        <v>8242</v>
      </c>
      <c r="H2746" s="128">
        <v>3495.63</v>
      </c>
      <c r="I2746" s="27">
        <v>2610.02</v>
      </c>
      <c r="J2746" s="27">
        <v>6</v>
      </c>
      <c r="K2746" s="27">
        <v>15660.12</v>
      </c>
      <c r="L2746" s="27">
        <v>20973.78</v>
      </c>
      <c r="M2746" s="129">
        <v>0.015</v>
      </c>
      <c r="N2746" s="27">
        <v>63.64</v>
      </c>
      <c r="O2746" s="27">
        <v>20659.17</v>
      </c>
      <c r="P2746" s="27">
        <v>4935.41</v>
      </c>
      <c r="Q2746" s="27" t="s">
        <v>22</v>
      </c>
    </row>
    <row r="2747" spans="1:17">
      <c r="A2747" s="27" t="s">
        <v>8243</v>
      </c>
      <c r="B2747" s="127">
        <v>45148</v>
      </c>
      <c r="C2747" s="127">
        <v>45154</v>
      </c>
      <c r="D2747" s="27" t="s">
        <v>18</v>
      </c>
      <c r="E2747" s="27" t="s">
        <v>19</v>
      </c>
      <c r="F2747" s="27" t="s">
        <v>8244</v>
      </c>
      <c r="G2747" s="27" t="s">
        <v>8245</v>
      </c>
      <c r="H2747" s="128">
        <v>522.38</v>
      </c>
      <c r="I2747" s="27">
        <v>419.49</v>
      </c>
      <c r="J2747" s="27">
        <v>20</v>
      </c>
      <c r="K2747" s="27">
        <v>8389.8</v>
      </c>
      <c r="L2747" s="27">
        <v>10447.6</v>
      </c>
      <c r="M2747" s="129">
        <v>0.0294</v>
      </c>
      <c r="N2747" s="27">
        <v>85.03</v>
      </c>
      <c r="O2747" s="27">
        <v>10140.44</v>
      </c>
      <c r="P2747" s="27">
        <v>1665.61</v>
      </c>
      <c r="Q2747" s="27" t="s">
        <v>35</v>
      </c>
    </row>
    <row r="2748" spans="1:17">
      <c r="A2748" s="27" t="s">
        <v>8246</v>
      </c>
      <c r="B2748" s="127">
        <v>45049</v>
      </c>
      <c r="C2748" s="127">
        <v>45053</v>
      </c>
      <c r="D2748" s="27" t="s">
        <v>29</v>
      </c>
      <c r="E2748" s="27" t="s">
        <v>30</v>
      </c>
      <c r="F2748" s="27" t="s">
        <v>8247</v>
      </c>
      <c r="G2748" s="27" t="s">
        <v>8248</v>
      </c>
      <c r="H2748" s="128">
        <v>1208.78</v>
      </c>
      <c r="I2748" s="27">
        <v>999.37</v>
      </c>
      <c r="J2748" s="27">
        <v>19</v>
      </c>
      <c r="K2748" s="27">
        <v>18988.03</v>
      </c>
      <c r="L2748" s="27">
        <v>22966.82</v>
      </c>
      <c r="M2748" s="129">
        <v>0.0207</v>
      </c>
      <c r="N2748" s="27">
        <v>72.48</v>
      </c>
      <c r="O2748" s="27">
        <v>22491.41</v>
      </c>
      <c r="P2748" s="27">
        <v>3430.9</v>
      </c>
      <c r="Q2748" s="27" t="s">
        <v>35</v>
      </c>
    </row>
    <row r="2749" spans="1:17">
      <c r="A2749" s="27" t="s">
        <v>8249</v>
      </c>
      <c r="B2749" s="127">
        <v>45045</v>
      </c>
      <c r="C2749" s="127">
        <v>45047</v>
      </c>
      <c r="D2749" s="27" t="s">
        <v>43</v>
      </c>
      <c r="E2749" s="27" t="s">
        <v>19</v>
      </c>
      <c r="F2749" s="27" t="s">
        <v>8250</v>
      </c>
      <c r="G2749" s="27" t="s">
        <v>8251</v>
      </c>
      <c r="H2749" s="128">
        <v>648.47</v>
      </c>
      <c r="I2749" s="27">
        <v>437.79</v>
      </c>
      <c r="J2749" s="27">
        <v>12</v>
      </c>
      <c r="K2749" s="27">
        <v>5253.48</v>
      </c>
      <c r="L2749" s="27">
        <v>7781.64</v>
      </c>
      <c r="M2749" s="129">
        <v>0.024</v>
      </c>
      <c r="N2749" s="27">
        <v>99.73</v>
      </c>
      <c r="O2749" s="27">
        <v>7594.88</v>
      </c>
      <c r="P2749" s="27">
        <v>2241.67</v>
      </c>
      <c r="Q2749" s="27" t="s">
        <v>40</v>
      </c>
    </row>
    <row r="2750" spans="1:17">
      <c r="A2750" s="27" t="s">
        <v>8252</v>
      </c>
      <c r="B2750" s="127">
        <v>45238</v>
      </c>
      <c r="C2750" s="127">
        <v>45240</v>
      </c>
      <c r="D2750" s="27" t="s">
        <v>18</v>
      </c>
      <c r="E2750" s="27" t="s">
        <v>25</v>
      </c>
      <c r="F2750" s="27" t="s">
        <v>8253</v>
      </c>
      <c r="G2750" s="27" t="s">
        <v>8254</v>
      </c>
      <c r="H2750" s="128">
        <v>4371.45</v>
      </c>
      <c r="I2750" s="27">
        <v>2955.57</v>
      </c>
      <c r="J2750" s="27">
        <v>6</v>
      </c>
      <c r="K2750" s="27">
        <v>17733.42</v>
      </c>
      <c r="L2750" s="27">
        <v>26228.7</v>
      </c>
      <c r="M2750" s="129">
        <v>0.0113</v>
      </c>
      <c r="N2750" s="27">
        <v>37.74</v>
      </c>
      <c r="O2750" s="27">
        <v>25932.32</v>
      </c>
      <c r="P2750" s="27">
        <v>8161.16</v>
      </c>
      <c r="Q2750" s="27" t="s">
        <v>22</v>
      </c>
    </row>
    <row r="2751" spans="1:17">
      <c r="A2751" s="27" t="s">
        <v>8255</v>
      </c>
      <c r="B2751" s="127">
        <v>45105</v>
      </c>
      <c r="C2751" s="127">
        <v>45107</v>
      </c>
      <c r="D2751" s="27" t="s">
        <v>18</v>
      </c>
      <c r="E2751" s="27" t="s">
        <v>25</v>
      </c>
      <c r="F2751" s="27" t="s">
        <v>8256</v>
      </c>
      <c r="G2751" s="27" t="s">
        <v>8257</v>
      </c>
      <c r="H2751" s="128">
        <v>3210.63</v>
      </c>
      <c r="I2751" s="27">
        <v>1903.46</v>
      </c>
      <c r="J2751" s="27">
        <v>12</v>
      </c>
      <c r="K2751" s="27">
        <v>22841.52</v>
      </c>
      <c r="L2751" s="27">
        <v>38527.56</v>
      </c>
      <c r="M2751" s="129">
        <v>0.018</v>
      </c>
      <c r="N2751" s="27">
        <v>57.2</v>
      </c>
      <c r="O2751" s="27">
        <v>37834.06</v>
      </c>
      <c r="P2751" s="27">
        <v>14935.34</v>
      </c>
      <c r="Q2751" s="27" t="s">
        <v>40</v>
      </c>
    </row>
    <row r="2752" spans="1:17">
      <c r="A2752" s="27" t="s">
        <v>8258</v>
      </c>
      <c r="B2752" s="127">
        <v>45009</v>
      </c>
      <c r="C2752" s="127">
        <v>45015</v>
      </c>
      <c r="D2752" s="27" t="s">
        <v>18</v>
      </c>
      <c r="E2752" s="27" t="s">
        <v>65</v>
      </c>
      <c r="F2752" s="27" t="s">
        <v>8259</v>
      </c>
      <c r="G2752" s="27" t="s">
        <v>8260</v>
      </c>
      <c r="H2752" s="128">
        <v>165.85</v>
      </c>
      <c r="I2752" s="27">
        <v>134.53</v>
      </c>
      <c r="J2752" s="27">
        <v>12</v>
      </c>
      <c r="K2752" s="27">
        <v>1614.36</v>
      </c>
      <c r="L2752" s="27">
        <v>1990.2</v>
      </c>
      <c r="M2752" s="129">
        <v>0.0154</v>
      </c>
      <c r="N2752" s="27">
        <v>38.9</v>
      </c>
      <c r="O2752" s="27">
        <v>1959.55</v>
      </c>
      <c r="P2752" s="27">
        <v>306.29</v>
      </c>
      <c r="Q2752" s="27" t="s">
        <v>40</v>
      </c>
    </row>
    <row r="2753" spans="1:17">
      <c r="A2753" s="27" t="s">
        <v>8261</v>
      </c>
      <c r="B2753" s="127">
        <v>45082</v>
      </c>
      <c r="C2753" s="127">
        <v>45089</v>
      </c>
      <c r="D2753" s="27" t="s">
        <v>43</v>
      </c>
      <c r="E2753" s="27" t="s">
        <v>30</v>
      </c>
      <c r="F2753" s="27" t="s">
        <v>8262</v>
      </c>
      <c r="G2753" s="27" t="s">
        <v>8263</v>
      </c>
      <c r="H2753" s="128">
        <v>1896.02</v>
      </c>
      <c r="I2753" s="27">
        <v>1590.39</v>
      </c>
      <c r="J2753" s="27">
        <v>20</v>
      </c>
      <c r="K2753" s="27">
        <v>31807.8</v>
      </c>
      <c r="L2753" s="27">
        <v>37920.4</v>
      </c>
      <c r="M2753" s="129">
        <v>0.0293</v>
      </c>
      <c r="N2753" s="27">
        <v>19.17</v>
      </c>
      <c r="O2753" s="27">
        <v>36809.33</v>
      </c>
      <c r="P2753" s="27">
        <v>4982.36</v>
      </c>
      <c r="Q2753" s="27" t="s">
        <v>35</v>
      </c>
    </row>
    <row r="2754" spans="1:17">
      <c r="A2754" s="27" t="s">
        <v>8264</v>
      </c>
      <c r="B2754" s="127">
        <v>45079</v>
      </c>
      <c r="C2754" s="127">
        <v>45084</v>
      </c>
      <c r="D2754" s="27" t="s">
        <v>18</v>
      </c>
      <c r="E2754" s="27" t="s">
        <v>25</v>
      </c>
      <c r="F2754" s="27" t="s">
        <v>8265</v>
      </c>
      <c r="G2754" s="27" t="s">
        <v>8266</v>
      </c>
      <c r="H2754" s="128">
        <v>2403.59</v>
      </c>
      <c r="I2754" s="27">
        <v>1753.35</v>
      </c>
      <c r="J2754" s="27">
        <v>5</v>
      </c>
      <c r="K2754" s="27">
        <v>8766.75</v>
      </c>
      <c r="L2754" s="27">
        <v>12017.95</v>
      </c>
      <c r="M2754" s="129">
        <v>0.03</v>
      </c>
      <c r="N2754" s="27">
        <v>55.67</v>
      </c>
      <c r="O2754" s="27">
        <v>11657.41</v>
      </c>
      <c r="P2754" s="27">
        <v>2834.99</v>
      </c>
      <c r="Q2754" s="27" t="s">
        <v>22</v>
      </c>
    </row>
    <row r="2755" spans="1:17">
      <c r="A2755" s="27" t="s">
        <v>8267</v>
      </c>
      <c r="B2755" s="127">
        <v>44981</v>
      </c>
      <c r="C2755" s="127">
        <v>44986</v>
      </c>
      <c r="D2755" s="27" t="s">
        <v>43</v>
      </c>
      <c r="E2755" s="27" t="s">
        <v>65</v>
      </c>
      <c r="F2755" s="27" t="s">
        <v>8268</v>
      </c>
      <c r="G2755" s="27" t="s">
        <v>8269</v>
      </c>
      <c r="H2755" s="128">
        <v>2126.82</v>
      </c>
      <c r="I2755" s="27">
        <v>1262.02</v>
      </c>
      <c r="J2755" s="27">
        <v>18</v>
      </c>
      <c r="K2755" s="27">
        <v>22716.36</v>
      </c>
      <c r="L2755" s="27">
        <v>38282.76</v>
      </c>
      <c r="M2755" s="129">
        <v>0.011</v>
      </c>
      <c r="N2755" s="27">
        <v>50.56</v>
      </c>
      <c r="O2755" s="27">
        <v>37861.65</v>
      </c>
      <c r="P2755" s="27">
        <v>15094.73</v>
      </c>
      <c r="Q2755" s="27" t="s">
        <v>35</v>
      </c>
    </row>
    <row r="2756" spans="1:17">
      <c r="A2756" s="27" t="s">
        <v>8270</v>
      </c>
      <c r="B2756" s="127">
        <v>45220</v>
      </c>
      <c r="C2756" s="127">
        <v>45223</v>
      </c>
      <c r="D2756" s="27" t="s">
        <v>29</v>
      </c>
      <c r="E2756" s="27" t="s">
        <v>25</v>
      </c>
      <c r="F2756" s="27" t="s">
        <v>8271</v>
      </c>
      <c r="G2756" s="27" t="s">
        <v>8272</v>
      </c>
      <c r="H2756" s="128">
        <v>4277.38</v>
      </c>
      <c r="I2756" s="27">
        <v>3072</v>
      </c>
      <c r="J2756" s="27">
        <v>2</v>
      </c>
      <c r="K2756" s="27">
        <v>6144</v>
      </c>
      <c r="L2756" s="27">
        <v>8554.76</v>
      </c>
      <c r="M2756" s="129">
        <v>0.0123</v>
      </c>
      <c r="N2756" s="27">
        <v>26.01</v>
      </c>
      <c r="O2756" s="27">
        <v>8449.54</v>
      </c>
      <c r="P2756" s="27">
        <v>2279.53</v>
      </c>
      <c r="Q2756" s="27" t="s">
        <v>22</v>
      </c>
    </row>
    <row r="2757" spans="1:17">
      <c r="A2757" s="27" t="s">
        <v>8273</v>
      </c>
      <c r="B2757" s="127">
        <v>44984</v>
      </c>
      <c r="C2757" s="127">
        <v>44986</v>
      </c>
      <c r="D2757" s="27" t="s">
        <v>43</v>
      </c>
      <c r="E2757" s="27" t="s">
        <v>30</v>
      </c>
      <c r="F2757" s="27" t="s">
        <v>8274</v>
      </c>
      <c r="G2757" s="27" t="s">
        <v>8275</v>
      </c>
      <c r="H2757" s="128">
        <v>3233.7</v>
      </c>
      <c r="I2757" s="27">
        <v>2363.26</v>
      </c>
      <c r="J2757" s="27">
        <v>6</v>
      </c>
      <c r="K2757" s="27">
        <v>14179.56</v>
      </c>
      <c r="L2757" s="27">
        <v>19402.2</v>
      </c>
      <c r="M2757" s="129">
        <v>0.0292</v>
      </c>
      <c r="N2757" s="27">
        <v>16.02</v>
      </c>
      <c r="O2757" s="27">
        <v>18835.66</v>
      </c>
      <c r="P2757" s="27">
        <v>4640.08</v>
      </c>
      <c r="Q2757" s="27" t="s">
        <v>22</v>
      </c>
    </row>
    <row r="2758" spans="1:17">
      <c r="A2758" s="27" t="s">
        <v>8276</v>
      </c>
      <c r="B2758" s="127">
        <v>44972</v>
      </c>
      <c r="C2758" s="127">
        <v>44974</v>
      </c>
      <c r="D2758" s="27" t="s">
        <v>29</v>
      </c>
      <c r="E2758" s="27" t="s">
        <v>65</v>
      </c>
      <c r="F2758" s="27" t="s">
        <v>8277</v>
      </c>
      <c r="G2758" s="27" t="s">
        <v>8278</v>
      </c>
      <c r="H2758" s="128">
        <v>213.43</v>
      </c>
      <c r="I2758" s="27">
        <v>141.87</v>
      </c>
      <c r="J2758" s="27">
        <v>12</v>
      </c>
      <c r="K2758" s="27">
        <v>1702.44</v>
      </c>
      <c r="L2758" s="27">
        <v>2561.16</v>
      </c>
      <c r="M2758" s="129">
        <v>0.0213</v>
      </c>
      <c r="N2758" s="27">
        <v>80.74</v>
      </c>
      <c r="O2758" s="27">
        <v>2506.61</v>
      </c>
      <c r="P2758" s="27">
        <v>723.43</v>
      </c>
      <c r="Q2758" s="27" t="s">
        <v>40</v>
      </c>
    </row>
    <row r="2759" spans="1:17">
      <c r="A2759" s="27" t="s">
        <v>8279</v>
      </c>
      <c r="B2759" s="127">
        <v>45162</v>
      </c>
      <c r="C2759" s="127">
        <v>45167</v>
      </c>
      <c r="D2759" s="27" t="s">
        <v>43</v>
      </c>
      <c r="E2759" s="27" t="s">
        <v>19</v>
      </c>
      <c r="F2759" s="27" t="s">
        <v>8280</v>
      </c>
      <c r="G2759" s="27" t="s">
        <v>8281</v>
      </c>
      <c r="H2759" s="128">
        <v>2431.73</v>
      </c>
      <c r="I2759" s="27">
        <v>1315.98</v>
      </c>
      <c r="J2759" s="27">
        <v>20</v>
      </c>
      <c r="K2759" s="27">
        <v>26319.6</v>
      </c>
      <c r="L2759" s="27">
        <v>48634.6</v>
      </c>
      <c r="M2759" s="129">
        <v>0.0117</v>
      </c>
      <c r="N2759" s="27">
        <v>79.65</v>
      </c>
      <c r="O2759" s="27">
        <v>48065.58</v>
      </c>
      <c r="P2759" s="27">
        <v>21666.33</v>
      </c>
      <c r="Q2759" s="27" t="s">
        <v>35</v>
      </c>
    </row>
    <row r="2760" spans="1:17">
      <c r="A2760" s="27" t="s">
        <v>8282</v>
      </c>
      <c r="B2760" s="127">
        <v>45133</v>
      </c>
      <c r="C2760" s="127">
        <v>45135</v>
      </c>
      <c r="D2760" s="27" t="s">
        <v>29</v>
      </c>
      <c r="E2760" s="27" t="s">
        <v>25</v>
      </c>
      <c r="F2760" s="27" t="s">
        <v>8283</v>
      </c>
      <c r="G2760" s="27" t="s">
        <v>8284</v>
      </c>
      <c r="H2760" s="128">
        <v>2902.73</v>
      </c>
      <c r="I2760" s="27">
        <v>2571.14</v>
      </c>
      <c r="J2760" s="27">
        <v>3</v>
      </c>
      <c r="K2760" s="27">
        <v>7713.42</v>
      </c>
      <c r="L2760" s="27">
        <v>8708.19</v>
      </c>
      <c r="M2760" s="129">
        <v>0.0184</v>
      </c>
      <c r="N2760" s="27">
        <v>96.98</v>
      </c>
      <c r="O2760" s="27">
        <v>8547.96</v>
      </c>
      <c r="P2760" s="27">
        <v>737.56</v>
      </c>
      <c r="Q2760" s="27" t="s">
        <v>22</v>
      </c>
    </row>
    <row r="2761" spans="1:17">
      <c r="A2761" s="27" t="s">
        <v>8285</v>
      </c>
      <c r="B2761" s="127">
        <v>45191</v>
      </c>
      <c r="C2761" s="127">
        <v>45195</v>
      </c>
      <c r="D2761" s="27" t="s">
        <v>43</v>
      </c>
      <c r="E2761" s="27" t="s">
        <v>65</v>
      </c>
      <c r="F2761" s="27" t="s">
        <v>8286</v>
      </c>
      <c r="G2761" s="27" t="s">
        <v>8287</v>
      </c>
      <c r="H2761" s="128">
        <v>1720.87</v>
      </c>
      <c r="I2761" s="27">
        <v>1049.26</v>
      </c>
      <c r="J2761" s="27">
        <v>19</v>
      </c>
      <c r="K2761" s="27">
        <v>19935.94</v>
      </c>
      <c r="L2761" s="27">
        <v>32696.53</v>
      </c>
      <c r="M2761" s="129">
        <v>0.0211</v>
      </c>
      <c r="N2761" s="27">
        <v>80.68</v>
      </c>
      <c r="O2761" s="27">
        <v>32006.63</v>
      </c>
      <c r="P2761" s="27">
        <v>11990.01</v>
      </c>
      <c r="Q2761" s="27" t="s">
        <v>35</v>
      </c>
    </row>
    <row r="2762" spans="1:17">
      <c r="A2762" s="27" t="s">
        <v>8288</v>
      </c>
      <c r="B2762" s="127">
        <v>44961</v>
      </c>
      <c r="C2762" s="127">
        <v>44964</v>
      </c>
      <c r="D2762" s="27" t="s">
        <v>18</v>
      </c>
      <c r="E2762" s="27" t="s">
        <v>19</v>
      </c>
      <c r="F2762" s="27" t="s">
        <v>8289</v>
      </c>
      <c r="G2762" s="27" t="s">
        <v>8290</v>
      </c>
      <c r="H2762" s="128">
        <v>4795.54</v>
      </c>
      <c r="I2762" s="27">
        <v>3167.19</v>
      </c>
      <c r="J2762" s="27">
        <v>10</v>
      </c>
      <c r="K2762" s="27">
        <v>31671.9</v>
      </c>
      <c r="L2762" s="27">
        <v>47955.4</v>
      </c>
      <c r="M2762" s="129">
        <v>0.0131</v>
      </c>
      <c r="N2762" s="27">
        <v>80.9</v>
      </c>
      <c r="O2762" s="27">
        <v>47327.18</v>
      </c>
      <c r="P2762" s="27">
        <v>15574.38</v>
      </c>
      <c r="Q2762" s="27" t="s">
        <v>40</v>
      </c>
    </row>
    <row r="2763" spans="1:17">
      <c r="A2763" s="27" t="s">
        <v>8291</v>
      </c>
      <c r="B2763" s="127">
        <v>45205</v>
      </c>
      <c r="C2763" s="127">
        <v>45207</v>
      </c>
      <c r="D2763" s="27" t="s">
        <v>43</v>
      </c>
      <c r="E2763" s="27" t="s">
        <v>19</v>
      </c>
      <c r="F2763" s="27" t="s">
        <v>8292</v>
      </c>
      <c r="G2763" s="27" t="s">
        <v>8293</v>
      </c>
      <c r="H2763" s="128">
        <v>2274.66</v>
      </c>
      <c r="I2763" s="27">
        <v>1990.44</v>
      </c>
      <c r="J2763" s="27">
        <v>14</v>
      </c>
      <c r="K2763" s="27">
        <v>27866.16</v>
      </c>
      <c r="L2763" s="27">
        <v>31845.24</v>
      </c>
      <c r="M2763" s="129">
        <v>0.0178</v>
      </c>
      <c r="N2763" s="27">
        <v>21.18</v>
      </c>
      <c r="O2763" s="27">
        <v>31278.39</v>
      </c>
      <c r="P2763" s="27">
        <v>3391.05</v>
      </c>
      <c r="Q2763" s="27" t="s">
        <v>40</v>
      </c>
    </row>
    <row r="2764" spans="1:17">
      <c r="A2764" s="27" t="s">
        <v>8294</v>
      </c>
      <c r="B2764" s="127">
        <v>45130</v>
      </c>
      <c r="C2764" s="127">
        <v>45136</v>
      </c>
      <c r="D2764" s="27" t="s">
        <v>43</v>
      </c>
      <c r="E2764" s="27" t="s">
        <v>19</v>
      </c>
      <c r="F2764" s="27" t="s">
        <v>8295</v>
      </c>
      <c r="G2764" s="27" t="s">
        <v>8296</v>
      </c>
      <c r="H2764" s="128">
        <v>4396.1</v>
      </c>
      <c r="I2764" s="27">
        <v>3906.24</v>
      </c>
      <c r="J2764" s="27">
        <v>5</v>
      </c>
      <c r="K2764" s="27">
        <v>19531.2</v>
      </c>
      <c r="L2764" s="27">
        <v>21980.5</v>
      </c>
      <c r="M2764" s="129">
        <v>0.0203</v>
      </c>
      <c r="N2764" s="27">
        <v>26.91</v>
      </c>
      <c r="O2764" s="27">
        <v>21534.3</v>
      </c>
      <c r="P2764" s="27">
        <v>1976.19</v>
      </c>
      <c r="Q2764" s="27" t="s">
        <v>22</v>
      </c>
    </row>
    <row r="2765" spans="1:17">
      <c r="A2765" s="27" t="s">
        <v>8297</v>
      </c>
      <c r="B2765" s="127">
        <v>45111</v>
      </c>
      <c r="C2765" s="127">
        <v>45115</v>
      </c>
      <c r="D2765" s="27" t="s">
        <v>29</v>
      </c>
      <c r="E2765" s="27" t="s">
        <v>65</v>
      </c>
      <c r="F2765" s="27" t="s">
        <v>8298</v>
      </c>
      <c r="G2765" s="27" t="s">
        <v>8299</v>
      </c>
      <c r="H2765" s="128">
        <v>4459.21</v>
      </c>
      <c r="I2765" s="27">
        <v>2428.79</v>
      </c>
      <c r="J2765" s="27">
        <v>3</v>
      </c>
      <c r="K2765" s="27">
        <v>7286.37</v>
      </c>
      <c r="L2765" s="27">
        <v>13377.63</v>
      </c>
      <c r="M2765" s="129">
        <v>0.0166</v>
      </c>
      <c r="N2765" s="27">
        <v>37.55</v>
      </c>
      <c r="O2765" s="27">
        <v>13155.56</v>
      </c>
      <c r="P2765" s="27">
        <v>5831.64</v>
      </c>
      <c r="Q2765" s="27" t="s">
        <v>22</v>
      </c>
    </row>
    <row r="2766" spans="1:17">
      <c r="A2766" s="27" t="s">
        <v>8300</v>
      </c>
      <c r="B2766" s="127">
        <v>44975</v>
      </c>
      <c r="C2766" s="127">
        <v>44979</v>
      </c>
      <c r="D2766" s="27" t="s">
        <v>43</v>
      </c>
      <c r="E2766" s="27" t="s">
        <v>25</v>
      </c>
      <c r="F2766" s="27" t="s">
        <v>8301</v>
      </c>
      <c r="G2766" s="27" t="s">
        <v>8302</v>
      </c>
      <c r="H2766" s="128">
        <v>2126.9</v>
      </c>
      <c r="I2766" s="27">
        <v>1349.61</v>
      </c>
      <c r="J2766" s="27">
        <v>7</v>
      </c>
      <c r="K2766" s="27">
        <v>9447.27</v>
      </c>
      <c r="L2766" s="27">
        <v>14888.3</v>
      </c>
      <c r="M2766" s="129">
        <v>0.0121</v>
      </c>
      <c r="N2766" s="27">
        <v>39.63</v>
      </c>
      <c r="O2766" s="27">
        <v>14708.15</v>
      </c>
      <c r="P2766" s="27">
        <v>5221.25</v>
      </c>
      <c r="Q2766" s="27" t="s">
        <v>40</v>
      </c>
    </row>
    <row r="2767" spans="1:17">
      <c r="A2767" s="27" t="s">
        <v>8303</v>
      </c>
      <c r="B2767" s="127">
        <v>45161</v>
      </c>
      <c r="C2767" s="127">
        <v>45167</v>
      </c>
      <c r="D2767" s="27" t="s">
        <v>18</v>
      </c>
      <c r="E2767" s="27" t="s">
        <v>19</v>
      </c>
      <c r="F2767" s="27" t="s">
        <v>8304</v>
      </c>
      <c r="G2767" s="27" t="s">
        <v>8305</v>
      </c>
      <c r="H2767" s="128">
        <v>1268.09</v>
      </c>
      <c r="I2767" s="27">
        <v>911.37</v>
      </c>
      <c r="J2767" s="27">
        <v>14</v>
      </c>
      <c r="K2767" s="27">
        <v>12759.18</v>
      </c>
      <c r="L2767" s="27">
        <v>17753.26</v>
      </c>
      <c r="M2767" s="129">
        <v>0.0277</v>
      </c>
      <c r="N2767" s="27">
        <v>68.41</v>
      </c>
      <c r="O2767" s="27">
        <v>17261.49</v>
      </c>
      <c r="P2767" s="27">
        <v>4433.9</v>
      </c>
      <c r="Q2767" s="27" t="s">
        <v>40</v>
      </c>
    </row>
    <row r="2768" spans="1:17">
      <c r="A2768" s="27" t="s">
        <v>8306</v>
      </c>
      <c r="B2768" s="127">
        <v>44970</v>
      </c>
      <c r="C2768" s="127">
        <v>44976</v>
      </c>
      <c r="D2768" s="27" t="s">
        <v>29</v>
      </c>
      <c r="E2768" s="27" t="s">
        <v>30</v>
      </c>
      <c r="F2768" s="27" t="s">
        <v>8307</v>
      </c>
      <c r="G2768" s="27" t="s">
        <v>8308</v>
      </c>
      <c r="H2768" s="128">
        <v>3310.81</v>
      </c>
      <c r="I2768" s="27">
        <v>2365.64</v>
      </c>
      <c r="J2768" s="27">
        <v>16</v>
      </c>
      <c r="K2768" s="27">
        <v>37850.24</v>
      </c>
      <c r="L2768" s="27">
        <v>52972.96</v>
      </c>
      <c r="M2768" s="129">
        <v>0.0216</v>
      </c>
      <c r="N2768" s="27">
        <v>96.38</v>
      </c>
      <c r="O2768" s="27">
        <v>51828.74</v>
      </c>
      <c r="P2768" s="27">
        <v>13882.12</v>
      </c>
      <c r="Q2768" s="27" t="s">
        <v>35</v>
      </c>
    </row>
    <row r="2769" spans="1:17">
      <c r="A2769" s="27" t="s">
        <v>8309</v>
      </c>
      <c r="B2769" s="127">
        <v>45226</v>
      </c>
      <c r="C2769" s="127">
        <v>45231</v>
      </c>
      <c r="D2769" s="27" t="s">
        <v>43</v>
      </c>
      <c r="E2769" s="27" t="s">
        <v>30</v>
      </c>
      <c r="F2769" s="27" t="s">
        <v>8310</v>
      </c>
      <c r="G2769" s="27" t="s">
        <v>8311</v>
      </c>
      <c r="H2769" s="128">
        <v>1987.39</v>
      </c>
      <c r="I2769" s="27">
        <v>1464.62</v>
      </c>
      <c r="J2769" s="27">
        <v>13</v>
      </c>
      <c r="K2769" s="27">
        <v>19040.06</v>
      </c>
      <c r="L2769" s="27">
        <v>25836.07</v>
      </c>
      <c r="M2769" s="129">
        <v>0.0142</v>
      </c>
      <c r="N2769" s="27">
        <v>92.63</v>
      </c>
      <c r="O2769" s="27">
        <v>25469.2</v>
      </c>
      <c r="P2769" s="27">
        <v>6336.51</v>
      </c>
      <c r="Q2769" s="27" t="s">
        <v>40</v>
      </c>
    </row>
    <row r="2770" spans="1:17">
      <c r="A2770" s="27" t="s">
        <v>8312</v>
      </c>
      <c r="B2770" s="127">
        <v>45159</v>
      </c>
      <c r="C2770" s="127">
        <v>45160</v>
      </c>
      <c r="D2770" s="27" t="s">
        <v>43</v>
      </c>
      <c r="E2770" s="27" t="s">
        <v>25</v>
      </c>
      <c r="F2770" s="27" t="s">
        <v>8313</v>
      </c>
      <c r="G2770" s="27" t="s">
        <v>8314</v>
      </c>
      <c r="H2770" s="128">
        <v>4154.71</v>
      </c>
      <c r="I2770" s="27">
        <v>2260.53</v>
      </c>
      <c r="J2770" s="27">
        <v>8</v>
      </c>
      <c r="K2770" s="27">
        <v>18084.24</v>
      </c>
      <c r="L2770" s="27">
        <v>33237.68</v>
      </c>
      <c r="M2770" s="129">
        <v>0.0161</v>
      </c>
      <c r="N2770" s="27">
        <v>41.47</v>
      </c>
      <c r="O2770" s="27">
        <v>32702.55</v>
      </c>
      <c r="P2770" s="27">
        <v>14576.84</v>
      </c>
      <c r="Q2770" s="27" t="s">
        <v>40</v>
      </c>
    </row>
    <row r="2771" spans="1:17">
      <c r="A2771" s="27" t="s">
        <v>8315</v>
      </c>
      <c r="B2771" s="127">
        <v>45278</v>
      </c>
      <c r="C2771" s="127">
        <v>45282</v>
      </c>
      <c r="D2771" s="27" t="s">
        <v>29</v>
      </c>
      <c r="E2771" s="27" t="s">
        <v>19</v>
      </c>
      <c r="F2771" s="27" t="s">
        <v>8316</v>
      </c>
      <c r="G2771" s="27" t="s">
        <v>8317</v>
      </c>
      <c r="H2771" s="128">
        <v>2159.03</v>
      </c>
      <c r="I2771" s="27">
        <v>1307.21</v>
      </c>
      <c r="J2771" s="27">
        <v>16</v>
      </c>
      <c r="K2771" s="27">
        <v>20915.36</v>
      </c>
      <c r="L2771" s="27">
        <v>34544.48</v>
      </c>
      <c r="M2771" s="129">
        <v>0.0163</v>
      </c>
      <c r="N2771" s="27">
        <v>12.99</v>
      </c>
      <c r="O2771" s="27">
        <v>33981.4</v>
      </c>
      <c r="P2771" s="27">
        <v>13053.05</v>
      </c>
      <c r="Q2771" s="27" t="s">
        <v>35</v>
      </c>
    </row>
    <row r="2772" spans="1:17">
      <c r="A2772" s="27" t="s">
        <v>8318</v>
      </c>
      <c r="B2772" s="127">
        <v>45209</v>
      </c>
      <c r="C2772" s="127">
        <v>45216</v>
      </c>
      <c r="D2772" s="27" t="s">
        <v>43</v>
      </c>
      <c r="E2772" s="27" t="s">
        <v>25</v>
      </c>
      <c r="F2772" s="27" t="s">
        <v>8319</v>
      </c>
      <c r="G2772" s="27" t="s">
        <v>8320</v>
      </c>
      <c r="H2772" s="128">
        <v>1523.09</v>
      </c>
      <c r="I2772" s="27">
        <v>1327.97</v>
      </c>
      <c r="J2772" s="27">
        <v>9</v>
      </c>
      <c r="K2772" s="27">
        <v>11951.73</v>
      </c>
      <c r="L2772" s="27">
        <v>13707.81</v>
      </c>
      <c r="M2772" s="129">
        <v>0.0134</v>
      </c>
      <c r="N2772" s="27">
        <v>68.96</v>
      </c>
      <c r="O2772" s="27">
        <v>13524.13</v>
      </c>
      <c r="P2772" s="27">
        <v>1503.44</v>
      </c>
      <c r="Q2772" s="27" t="s">
        <v>40</v>
      </c>
    </row>
    <row r="2773" spans="1:17">
      <c r="A2773" s="27" t="s">
        <v>8321</v>
      </c>
      <c r="B2773" s="127">
        <v>44978</v>
      </c>
      <c r="C2773" s="127">
        <v>44982</v>
      </c>
      <c r="D2773" s="27" t="s">
        <v>29</v>
      </c>
      <c r="E2773" s="27" t="s">
        <v>25</v>
      </c>
      <c r="F2773" s="27" t="s">
        <v>8322</v>
      </c>
      <c r="G2773" s="27" t="s">
        <v>8323</v>
      </c>
      <c r="H2773" s="128">
        <v>2238.56</v>
      </c>
      <c r="I2773" s="27">
        <v>1420.85</v>
      </c>
      <c r="J2773" s="27">
        <v>9</v>
      </c>
      <c r="K2773" s="27">
        <v>12787.65</v>
      </c>
      <c r="L2773" s="27">
        <v>20147.04</v>
      </c>
      <c r="M2773" s="129">
        <v>0.016</v>
      </c>
      <c r="N2773" s="27">
        <v>80.38</v>
      </c>
      <c r="O2773" s="27">
        <v>19824.69</v>
      </c>
      <c r="P2773" s="27">
        <v>6956.66</v>
      </c>
      <c r="Q2773" s="27" t="s">
        <v>40</v>
      </c>
    </row>
    <row r="2774" spans="1:17">
      <c r="A2774" s="27" t="s">
        <v>8324</v>
      </c>
      <c r="B2774" s="127">
        <v>44931</v>
      </c>
      <c r="C2774" s="127">
        <v>44933</v>
      </c>
      <c r="D2774" s="27" t="s">
        <v>29</v>
      </c>
      <c r="E2774" s="27" t="s">
        <v>65</v>
      </c>
      <c r="F2774" s="27" t="s">
        <v>8325</v>
      </c>
      <c r="G2774" s="27" t="s">
        <v>8326</v>
      </c>
      <c r="H2774" s="128">
        <v>730.55</v>
      </c>
      <c r="I2774" s="27">
        <v>537.1</v>
      </c>
      <c r="J2774" s="27">
        <v>9</v>
      </c>
      <c r="K2774" s="27">
        <v>4833.9</v>
      </c>
      <c r="L2774" s="27">
        <v>6574.95</v>
      </c>
      <c r="M2774" s="129">
        <v>0.0139</v>
      </c>
      <c r="N2774" s="27">
        <v>87.73</v>
      </c>
      <c r="O2774" s="27">
        <v>6483.56</v>
      </c>
      <c r="P2774" s="27">
        <v>1561.93</v>
      </c>
      <c r="Q2774" s="27" t="s">
        <v>40</v>
      </c>
    </row>
    <row r="2775" spans="1:17">
      <c r="A2775" s="27" t="s">
        <v>8327</v>
      </c>
      <c r="B2775" s="127">
        <v>45140</v>
      </c>
      <c r="C2775" s="127">
        <v>45142</v>
      </c>
      <c r="D2775" s="27" t="s">
        <v>43</v>
      </c>
      <c r="E2775" s="27" t="s">
        <v>30</v>
      </c>
      <c r="F2775" s="27" t="s">
        <v>8328</v>
      </c>
      <c r="G2775" s="27" t="s">
        <v>8329</v>
      </c>
      <c r="H2775" s="128">
        <v>1638.57</v>
      </c>
      <c r="I2775" s="27">
        <v>1089.46</v>
      </c>
      <c r="J2775" s="27">
        <v>11</v>
      </c>
      <c r="K2775" s="27">
        <v>11984.06</v>
      </c>
      <c r="L2775" s="27">
        <v>18024.27</v>
      </c>
      <c r="M2775" s="129">
        <v>0.0161</v>
      </c>
      <c r="N2775" s="27">
        <v>94.77</v>
      </c>
      <c r="O2775" s="27">
        <v>17734.08</v>
      </c>
      <c r="P2775" s="27">
        <v>5655.25</v>
      </c>
      <c r="Q2775" s="27" t="s">
        <v>40</v>
      </c>
    </row>
    <row r="2776" spans="1:17">
      <c r="A2776" s="27" t="s">
        <v>8330</v>
      </c>
      <c r="B2776" s="127">
        <v>45275</v>
      </c>
      <c r="C2776" s="127">
        <v>45281</v>
      </c>
      <c r="D2776" s="27" t="s">
        <v>29</v>
      </c>
      <c r="E2776" s="27" t="s">
        <v>19</v>
      </c>
      <c r="F2776" s="27" t="s">
        <v>8331</v>
      </c>
      <c r="G2776" s="27" t="s">
        <v>8332</v>
      </c>
      <c r="H2776" s="128">
        <v>1694.32</v>
      </c>
      <c r="I2776" s="27">
        <v>1371.29</v>
      </c>
      <c r="J2776" s="27">
        <v>17</v>
      </c>
      <c r="K2776" s="27">
        <v>23311.93</v>
      </c>
      <c r="L2776" s="27">
        <v>28803.44</v>
      </c>
      <c r="M2776" s="129">
        <v>0.0197</v>
      </c>
      <c r="N2776" s="27">
        <v>46.35</v>
      </c>
      <c r="O2776" s="27">
        <v>28236.01</v>
      </c>
      <c r="P2776" s="27">
        <v>4877.73</v>
      </c>
      <c r="Q2776" s="27" t="s">
        <v>35</v>
      </c>
    </row>
    <row r="2777" spans="1:17">
      <c r="A2777" s="27" t="s">
        <v>8333</v>
      </c>
      <c r="B2777" s="127">
        <v>44951</v>
      </c>
      <c r="C2777" s="127">
        <v>44954</v>
      </c>
      <c r="D2777" s="27" t="s">
        <v>29</v>
      </c>
      <c r="E2777" s="27" t="s">
        <v>30</v>
      </c>
      <c r="F2777" s="27" t="s">
        <v>8334</v>
      </c>
      <c r="G2777" s="27" t="s">
        <v>8335</v>
      </c>
      <c r="H2777" s="128">
        <v>3471.04</v>
      </c>
      <c r="I2777" s="27">
        <v>1958.26</v>
      </c>
      <c r="J2777" s="27">
        <v>6</v>
      </c>
      <c r="K2777" s="27">
        <v>11749.56</v>
      </c>
      <c r="L2777" s="27">
        <v>20826.24</v>
      </c>
      <c r="M2777" s="129">
        <v>0.0165</v>
      </c>
      <c r="N2777" s="27">
        <v>72.37</v>
      </c>
      <c r="O2777" s="27">
        <v>20482.61</v>
      </c>
      <c r="P2777" s="27">
        <v>8660.68</v>
      </c>
      <c r="Q2777" s="27" t="s">
        <v>22</v>
      </c>
    </row>
    <row r="2778" spans="1:17">
      <c r="A2778" s="27" t="s">
        <v>8336</v>
      </c>
      <c r="B2778" s="127">
        <v>45242</v>
      </c>
      <c r="C2778" s="127">
        <v>45246</v>
      </c>
      <c r="D2778" s="27" t="s">
        <v>43</v>
      </c>
      <c r="E2778" s="27" t="s">
        <v>19</v>
      </c>
      <c r="F2778" s="27" t="s">
        <v>8337</v>
      </c>
      <c r="G2778" s="27" t="s">
        <v>8338</v>
      </c>
      <c r="H2778" s="128">
        <v>3429.51</v>
      </c>
      <c r="I2778" s="27">
        <v>2610.82</v>
      </c>
      <c r="J2778" s="27">
        <v>1</v>
      </c>
      <c r="K2778" s="27">
        <v>2610.82</v>
      </c>
      <c r="L2778" s="27">
        <v>3429.51</v>
      </c>
      <c r="M2778" s="129">
        <v>0.0143</v>
      </c>
      <c r="N2778" s="27">
        <v>76.85</v>
      </c>
      <c r="O2778" s="27">
        <v>3380.47</v>
      </c>
      <c r="P2778" s="27">
        <v>692.8</v>
      </c>
      <c r="Q2778" s="27" t="s">
        <v>22</v>
      </c>
    </row>
    <row r="2779" spans="1:17">
      <c r="A2779" s="27" t="s">
        <v>8339</v>
      </c>
      <c r="B2779" s="127">
        <v>45057</v>
      </c>
      <c r="C2779" s="127">
        <v>45063</v>
      </c>
      <c r="D2779" s="27" t="s">
        <v>18</v>
      </c>
      <c r="E2779" s="27" t="s">
        <v>65</v>
      </c>
      <c r="F2779" s="27" t="s">
        <v>8340</v>
      </c>
      <c r="G2779" s="27" t="s">
        <v>8341</v>
      </c>
      <c r="H2779" s="128">
        <v>716.19</v>
      </c>
      <c r="I2779" s="27">
        <v>450.94</v>
      </c>
      <c r="J2779" s="27">
        <v>3</v>
      </c>
      <c r="K2779" s="27">
        <v>1352.82</v>
      </c>
      <c r="L2779" s="27">
        <v>2148.57</v>
      </c>
      <c r="M2779" s="129">
        <v>0.026</v>
      </c>
      <c r="N2779" s="27">
        <v>40.95</v>
      </c>
      <c r="O2779" s="27">
        <v>2092.71</v>
      </c>
      <c r="P2779" s="27">
        <v>698.94</v>
      </c>
      <c r="Q2779" s="27" t="s">
        <v>22</v>
      </c>
    </row>
    <row r="2780" spans="1:17">
      <c r="A2780" s="27" t="s">
        <v>8342</v>
      </c>
      <c r="B2780" s="127">
        <v>45185</v>
      </c>
      <c r="C2780" s="127">
        <v>45187</v>
      </c>
      <c r="D2780" s="27" t="s">
        <v>43</v>
      </c>
      <c r="E2780" s="27" t="s">
        <v>65</v>
      </c>
      <c r="F2780" s="27" t="s">
        <v>8343</v>
      </c>
      <c r="G2780" s="27" t="s">
        <v>8344</v>
      </c>
      <c r="H2780" s="128">
        <v>234.33</v>
      </c>
      <c r="I2780" s="27">
        <v>143.37</v>
      </c>
      <c r="J2780" s="27">
        <v>14</v>
      </c>
      <c r="K2780" s="27">
        <v>2007.18</v>
      </c>
      <c r="L2780" s="27">
        <v>3280.62</v>
      </c>
      <c r="M2780" s="129">
        <v>0.0287</v>
      </c>
      <c r="N2780" s="27">
        <v>98.63</v>
      </c>
      <c r="O2780" s="27">
        <v>3186.47</v>
      </c>
      <c r="P2780" s="27">
        <v>1080.66</v>
      </c>
      <c r="Q2780" s="27" t="s">
        <v>40</v>
      </c>
    </row>
    <row r="2781" spans="1:17">
      <c r="A2781" s="27" t="s">
        <v>8345</v>
      </c>
      <c r="B2781" s="127">
        <v>45156</v>
      </c>
      <c r="C2781" s="127">
        <v>45161</v>
      </c>
      <c r="D2781" s="27" t="s">
        <v>18</v>
      </c>
      <c r="E2781" s="27" t="s">
        <v>19</v>
      </c>
      <c r="F2781" s="27" t="s">
        <v>8346</v>
      </c>
      <c r="G2781" s="27" t="s">
        <v>8347</v>
      </c>
      <c r="H2781" s="128">
        <v>433.25</v>
      </c>
      <c r="I2781" s="27">
        <v>354.7</v>
      </c>
      <c r="J2781" s="27">
        <v>18</v>
      </c>
      <c r="K2781" s="27">
        <v>6384.6</v>
      </c>
      <c r="L2781" s="27">
        <v>7798.5</v>
      </c>
      <c r="M2781" s="129">
        <v>0.0156</v>
      </c>
      <c r="N2781" s="27">
        <v>92.07</v>
      </c>
      <c r="O2781" s="27">
        <v>7676.84</v>
      </c>
      <c r="P2781" s="27">
        <v>1200.17</v>
      </c>
      <c r="Q2781" s="27" t="s">
        <v>35</v>
      </c>
    </row>
    <row r="2782" spans="1:17">
      <c r="A2782" s="27" t="s">
        <v>8348</v>
      </c>
      <c r="B2782" s="127">
        <v>45214</v>
      </c>
      <c r="C2782" s="127">
        <v>45219</v>
      </c>
      <c r="D2782" s="27" t="s">
        <v>43</v>
      </c>
      <c r="E2782" s="27" t="s">
        <v>65</v>
      </c>
      <c r="F2782" s="27" t="s">
        <v>8349</v>
      </c>
      <c r="G2782" s="27" t="s">
        <v>8350</v>
      </c>
      <c r="H2782" s="128">
        <v>3553.81</v>
      </c>
      <c r="I2782" s="27">
        <v>2164.41</v>
      </c>
      <c r="J2782" s="27">
        <v>3</v>
      </c>
      <c r="K2782" s="27">
        <v>6493.23</v>
      </c>
      <c r="L2782" s="27">
        <v>10661.43</v>
      </c>
      <c r="M2782" s="129">
        <v>0.0127</v>
      </c>
      <c r="N2782" s="27">
        <v>53.21</v>
      </c>
      <c r="O2782" s="27">
        <v>10526.03</v>
      </c>
      <c r="P2782" s="27">
        <v>3979.59</v>
      </c>
      <c r="Q2782" s="27" t="s">
        <v>22</v>
      </c>
    </row>
    <row r="2783" spans="1:17">
      <c r="A2783" s="27" t="s">
        <v>8351</v>
      </c>
      <c r="B2783" s="127">
        <v>44994</v>
      </c>
      <c r="C2783" s="127">
        <v>45001</v>
      </c>
      <c r="D2783" s="27" t="s">
        <v>29</v>
      </c>
      <c r="E2783" s="27" t="s">
        <v>65</v>
      </c>
      <c r="F2783" s="27" t="s">
        <v>8352</v>
      </c>
      <c r="G2783" s="27" t="s">
        <v>8353</v>
      </c>
      <c r="H2783" s="128">
        <v>3754.14</v>
      </c>
      <c r="I2783" s="27">
        <v>2368.29</v>
      </c>
      <c r="J2783" s="27">
        <v>6</v>
      </c>
      <c r="K2783" s="27">
        <v>14209.74</v>
      </c>
      <c r="L2783" s="27">
        <v>22524.84</v>
      </c>
      <c r="M2783" s="129">
        <v>0.0172</v>
      </c>
      <c r="N2783" s="27">
        <v>78.44</v>
      </c>
      <c r="O2783" s="27">
        <v>22137.41</v>
      </c>
      <c r="P2783" s="27">
        <v>7849.23</v>
      </c>
      <c r="Q2783" s="27" t="s">
        <v>22</v>
      </c>
    </row>
    <row r="2784" spans="1:17">
      <c r="A2784" s="27" t="s">
        <v>8354</v>
      </c>
      <c r="B2784" s="127">
        <v>44964</v>
      </c>
      <c r="C2784" s="127">
        <v>44971</v>
      </c>
      <c r="D2784" s="27" t="s">
        <v>43</v>
      </c>
      <c r="E2784" s="27" t="s">
        <v>19</v>
      </c>
      <c r="F2784" s="27" t="s">
        <v>8355</v>
      </c>
      <c r="G2784" s="27" t="s">
        <v>8356</v>
      </c>
      <c r="H2784" s="128">
        <v>3803.14</v>
      </c>
      <c r="I2784" s="27">
        <v>2214.85</v>
      </c>
      <c r="J2784" s="27">
        <v>9</v>
      </c>
      <c r="K2784" s="27">
        <v>19933.65</v>
      </c>
      <c r="L2784" s="27">
        <v>34228.26</v>
      </c>
      <c r="M2784" s="129">
        <v>0.0103</v>
      </c>
      <c r="N2784" s="27">
        <v>26.61</v>
      </c>
      <c r="O2784" s="27">
        <v>33875.71</v>
      </c>
      <c r="P2784" s="27">
        <v>13915.45</v>
      </c>
      <c r="Q2784" s="27" t="s">
        <v>40</v>
      </c>
    </row>
    <row r="2785" spans="1:17">
      <c r="A2785" s="27" t="s">
        <v>8357</v>
      </c>
      <c r="B2785" s="127">
        <v>45291</v>
      </c>
      <c r="C2785" s="127">
        <v>45297</v>
      </c>
      <c r="D2785" s="27" t="s">
        <v>43</v>
      </c>
      <c r="E2785" s="27" t="s">
        <v>30</v>
      </c>
      <c r="F2785" s="27" t="s">
        <v>8358</v>
      </c>
      <c r="G2785" s="27" t="s">
        <v>8359</v>
      </c>
      <c r="H2785" s="128">
        <v>3222.05</v>
      </c>
      <c r="I2785" s="27">
        <v>2506.05</v>
      </c>
      <c r="J2785" s="27">
        <v>18</v>
      </c>
      <c r="K2785" s="27">
        <v>45108.9</v>
      </c>
      <c r="L2785" s="27">
        <v>57996.9</v>
      </c>
      <c r="M2785" s="129">
        <v>0.0236</v>
      </c>
      <c r="N2785" s="27">
        <v>46.71</v>
      </c>
      <c r="O2785" s="27">
        <v>56628.17</v>
      </c>
      <c r="P2785" s="27">
        <v>11472.56</v>
      </c>
      <c r="Q2785" s="27" t="s">
        <v>35</v>
      </c>
    </row>
    <row r="2786" spans="1:17">
      <c r="A2786" s="27" t="s">
        <v>8360</v>
      </c>
      <c r="B2786" s="127">
        <v>45006</v>
      </c>
      <c r="C2786" s="127">
        <v>45012</v>
      </c>
      <c r="D2786" s="27" t="s">
        <v>18</v>
      </c>
      <c r="E2786" s="27" t="s">
        <v>30</v>
      </c>
      <c r="F2786" s="27" t="s">
        <v>8361</v>
      </c>
      <c r="G2786" s="27" t="s">
        <v>8362</v>
      </c>
      <c r="H2786" s="128">
        <v>1579.64</v>
      </c>
      <c r="I2786" s="27">
        <v>1238.81</v>
      </c>
      <c r="J2786" s="27">
        <v>6</v>
      </c>
      <c r="K2786" s="27">
        <v>7432.86</v>
      </c>
      <c r="L2786" s="27">
        <v>9477.84</v>
      </c>
      <c r="M2786" s="129">
        <v>0.0294</v>
      </c>
      <c r="N2786" s="27">
        <v>10.8</v>
      </c>
      <c r="O2786" s="27">
        <v>9199.19</v>
      </c>
      <c r="P2786" s="27">
        <v>1755.53</v>
      </c>
      <c r="Q2786" s="27" t="s">
        <v>22</v>
      </c>
    </row>
    <row r="2787" spans="1:17">
      <c r="A2787" s="27" t="s">
        <v>8363</v>
      </c>
      <c r="B2787" s="127">
        <v>45205</v>
      </c>
      <c r="C2787" s="127">
        <v>45210</v>
      </c>
      <c r="D2787" s="27" t="s">
        <v>18</v>
      </c>
      <c r="E2787" s="27" t="s">
        <v>65</v>
      </c>
      <c r="F2787" s="27" t="s">
        <v>8364</v>
      </c>
      <c r="G2787" s="27" t="s">
        <v>8365</v>
      </c>
      <c r="H2787" s="128">
        <v>1742.5</v>
      </c>
      <c r="I2787" s="27">
        <v>1383.52</v>
      </c>
      <c r="J2787" s="27">
        <v>3</v>
      </c>
      <c r="K2787" s="27">
        <v>4150.56</v>
      </c>
      <c r="L2787" s="27">
        <v>5227.5</v>
      </c>
      <c r="M2787" s="129">
        <v>0.0251</v>
      </c>
      <c r="N2787" s="27">
        <v>16.47</v>
      </c>
      <c r="O2787" s="27">
        <v>5096.29</v>
      </c>
      <c r="P2787" s="27">
        <v>929.26</v>
      </c>
      <c r="Q2787" s="27" t="s">
        <v>22</v>
      </c>
    </row>
    <row r="2788" spans="1:17">
      <c r="A2788" s="27" t="s">
        <v>8366</v>
      </c>
      <c r="B2788" s="127">
        <v>45177</v>
      </c>
      <c r="C2788" s="127">
        <v>45181</v>
      </c>
      <c r="D2788" s="27" t="s">
        <v>29</v>
      </c>
      <c r="E2788" s="27" t="s">
        <v>65</v>
      </c>
      <c r="F2788" s="27" t="s">
        <v>8367</v>
      </c>
      <c r="G2788" s="27" t="s">
        <v>8368</v>
      </c>
      <c r="H2788" s="128">
        <v>1505.58</v>
      </c>
      <c r="I2788" s="27">
        <v>975.88</v>
      </c>
      <c r="J2788" s="27">
        <v>14</v>
      </c>
      <c r="K2788" s="27">
        <v>13662.32</v>
      </c>
      <c r="L2788" s="27">
        <v>21078.12</v>
      </c>
      <c r="M2788" s="129">
        <v>0.015</v>
      </c>
      <c r="N2788" s="27">
        <v>21.75</v>
      </c>
      <c r="O2788" s="27">
        <v>20761.95</v>
      </c>
      <c r="P2788" s="27">
        <v>7077.88</v>
      </c>
      <c r="Q2788" s="27" t="s">
        <v>40</v>
      </c>
    </row>
    <row r="2789" spans="1:17">
      <c r="A2789" s="27" t="s">
        <v>8369</v>
      </c>
      <c r="B2789" s="127">
        <v>45035</v>
      </c>
      <c r="C2789" s="127">
        <v>45036</v>
      </c>
      <c r="D2789" s="27" t="s">
        <v>18</v>
      </c>
      <c r="E2789" s="27" t="s">
        <v>25</v>
      </c>
      <c r="F2789" s="27" t="s">
        <v>8370</v>
      </c>
      <c r="G2789" s="27" t="s">
        <v>8371</v>
      </c>
      <c r="H2789" s="128">
        <v>2709.04</v>
      </c>
      <c r="I2789" s="27">
        <v>2198.82</v>
      </c>
      <c r="J2789" s="27">
        <v>18</v>
      </c>
      <c r="K2789" s="27">
        <v>39578.76</v>
      </c>
      <c r="L2789" s="27">
        <v>48762.72</v>
      </c>
      <c r="M2789" s="129">
        <v>0.0101</v>
      </c>
      <c r="N2789" s="27">
        <v>28.35</v>
      </c>
      <c r="O2789" s="27">
        <v>48270.22</v>
      </c>
      <c r="P2789" s="27">
        <v>8663.11</v>
      </c>
      <c r="Q2789" s="27" t="s">
        <v>35</v>
      </c>
    </row>
    <row r="2790" spans="1:17">
      <c r="A2790" s="27" t="s">
        <v>8372</v>
      </c>
      <c r="B2790" s="127">
        <v>45242</v>
      </c>
      <c r="C2790" s="127">
        <v>45243</v>
      </c>
      <c r="D2790" s="27" t="s">
        <v>43</v>
      </c>
      <c r="E2790" s="27" t="s">
        <v>25</v>
      </c>
      <c r="F2790" s="27" t="s">
        <v>8373</v>
      </c>
      <c r="G2790" s="27" t="s">
        <v>8374</v>
      </c>
      <c r="H2790" s="128">
        <v>3101.99</v>
      </c>
      <c r="I2790" s="27">
        <v>2428.69</v>
      </c>
      <c r="J2790" s="27">
        <v>9</v>
      </c>
      <c r="K2790" s="27">
        <v>21858.21</v>
      </c>
      <c r="L2790" s="27">
        <v>27917.91</v>
      </c>
      <c r="M2790" s="129">
        <v>0.0137</v>
      </c>
      <c r="N2790" s="27">
        <v>95.47</v>
      </c>
      <c r="O2790" s="27">
        <v>27535.43</v>
      </c>
      <c r="P2790" s="27">
        <v>5581.75</v>
      </c>
      <c r="Q2790" s="27" t="s">
        <v>40</v>
      </c>
    </row>
    <row r="2791" spans="1:17">
      <c r="A2791" s="27" t="s">
        <v>8375</v>
      </c>
      <c r="B2791" s="127">
        <v>45194</v>
      </c>
      <c r="C2791" s="127">
        <v>45195</v>
      </c>
      <c r="D2791" s="27" t="s">
        <v>43</v>
      </c>
      <c r="E2791" s="27" t="s">
        <v>65</v>
      </c>
      <c r="F2791" s="27" t="s">
        <v>8376</v>
      </c>
      <c r="G2791" s="27" t="s">
        <v>8377</v>
      </c>
      <c r="H2791" s="128">
        <v>2038.47</v>
      </c>
      <c r="I2791" s="27">
        <v>1753.44</v>
      </c>
      <c r="J2791" s="27">
        <v>2</v>
      </c>
      <c r="K2791" s="27">
        <v>3506.88</v>
      </c>
      <c r="L2791" s="27">
        <v>4076.94</v>
      </c>
      <c r="M2791" s="129">
        <v>0.0266</v>
      </c>
      <c r="N2791" s="27">
        <v>50.99</v>
      </c>
      <c r="O2791" s="27">
        <v>3968.49</v>
      </c>
      <c r="P2791" s="27">
        <v>410.62</v>
      </c>
      <c r="Q2791" s="27" t="s">
        <v>22</v>
      </c>
    </row>
    <row r="2792" spans="1:17">
      <c r="A2792" s="27" t="s">
        <v>8378</v>
      </c>
      <c r="B2792" s="127">
        <v>44977</v>
      </c>
      <c r="C2792" s="127">
        <v>44981</v>
      </c>
      <c r="D2792" s="27" t="s">
        <v>29</v>
      </c>
      <c r="E2792" s="27" t="s">
        <v>19</v>
      </c>
      <c r="F2792" s="27" t="s">
        <v>8379</v>
      </c>
      <c r="G2792" s="27" t="s">
        <v>8380</v>
      </c>
      <c r="H2792" s="128">
        <v>2101.66</v>
      </c>
      <c r="I2792" s="27">
        <v>1308.78</v>
      </c>
      <c r="J2792" s="27">
        <v>20</v>
      </c>
      <c r="K2792" s="27">
        <v>26175.6</v>
      </c>
      <c r="L2792" s="27">
        <v>42033.2</v>
      </c>
      <c r="M2792" s="129">
        <v>0.0171</v>
      </c>
      <c r="N2792" s="27">
        <v>94.7</v>
      </c>
      <c r="O2792" s="27">
        <v>41314.43</v>
      </c>
      <c r="P2792" s="27">
        <v>15044.13</v>
      </c>
      <c r="Q2792" s="27" t="s">
        <v>35</v>
      </c>
    </row>
    <row r="2793" spans="1:17">
      <c r="A2793" s="27" t="s">
        <v>8381</v>
      </c>
      <c r="B2793" s="127">
        <v>45002</v>
      </c>
      <c r="C2793" s="127">
        <v>45004</v>
      </c>
      <c r="D2793" s="27" t="s">
        <v>18</v>
      </c>
      <c r="E2793" s="27" t="s">
        <v>30</v>
      </c>
      <c r="F2793" s="27" t="s">
        <v>8382</v>
      </c>
      <c r="G2793" s="27" t="s">
        <v>8383</v>
      </c>
      <c r="H2793" s="128">
        <v>3910.75</v>
      </c>
      <c r="I2793" s="27">
        <v>2179.75</v>
      </c>
      <c r="J2793" s="27">
        <v>1</v>
      </c>
      <c r="K2793" s="27">
        <v>2179.75</v>
      </c>
      <c r="L2793" s="27">
        <v>3910.75</v>
      </c>
      <c r="M2793" s="129">
        <v>0.0254</v>
      </c>
      <c r="N2793" s="27">
        <v>49.53</v>
      </c>
      <c r="O2793" s="27">
        <v>3811.42</v>
      </c>
      <c r="P2793" s="27">
        <v>1582.14</v>
      </c>
      <c r="Q2793" s="27" t="s">
        <v>22</v>
      </c>
    </row>
    <row r="2794" spans="1:17">
      <c r="A2794" s="27" t="s">
        <v>8384</v>
      </c>
      <c r="B2794" s="127">
        <v>45073</v>
      </c>
      <c r="C2794" s="127">
        <v>45076</v>
      </c>
      <c r="D2794" s="27" t="s">
        <v>18</v>
      </c>
      <c r="E2794" s="27" t="s">
        <v>30</v>
      </c>
      <c r="F2794" s="27" t="s">
        <v>8385</v>
      </c>
      <c r="G2794" s="27" t="s">
        <v>8386</v>
      </c>
      <c r="H2794" s="128">
        <v>1509.37</v>
      </c>
      <c r="I2794" s="27">
        <v>930.14</v>
      </c>
      <c r="J2794" s="27">
        <v>16</v>
      </c>
      <c r="K2794" s="27">
        <v>14882.24</v>
      </c>
      <c r="L2794" s="27">
        <v>24149.92</v>
      </c>
      <c r="M2794" s="129">
        <v>0.0134</v>
      </c>
      <c r="N2794" s="27">
        <v>55.27</v>
      </c>
      <c r="O2794" s="27">
        <v>23826.31</v>
      </c>
      <c r="P2794" s="27">
        <v>8888.8</v>
      </c>
      <c r="Q2794" s="27" t="s">
        <v>35</v>
      </c>
    </row>
    <row r="2795" spans="1:17">
      <c r="A2795" s="27" t="s">
        <v>8387</v>
      </c>
      <c r="B2795" s="127">
        <v>45083</v>
      </c>
      <c r="C2795" s="127">
        <v>45085</v>
      </c>
      <c r="D2795" s="27" t="s">
        <v>43</v>
      </c>
      <c r="E2795" s="27" t="s">
        <v>65</v>
      </c>
      <c r="F2795" s="27" t="s">
        <v>8388</v>
      </c>
      <c r="G2795" s="27" t="s">
        <v>8389</v>
      </c>
      <c r="H2795" s="128">
        <v>358.31</v>
      </c>
      <c r="I2795" s="27">
        <v>274.81</v>
      </c>
      <c r="J2795" s="27">
        <v>8</v>
      </c>
      <c r="K2795" s="27">
        <v>2198.48</v>
      </c>
      <c r="L2795" s="27">
        <v>2866.48</v>
      </c>
      <c r="M2795" s="129">
        <v>0.0256</v>
      </c>
      <c r="N2795" s="27">
        <v>70.56</v>
      </c>
      <c r="O2795" s="27">
        <v>2793.1</v>
      </c>
      <c r="P2795" s="27">
        <v>524.06</v>
      </c>
      <c r="Q2795" s="27" t="s">
        <v>40</v>
      </c>
    </row>
    <row r="2796" spans="1:17">
      <c r="A2796" s="27" t="s">
        <v>8390</v>
      </c>
      <c r="B2796" s="127">
        <v>45048</v>
      </c>
      <c r="C2796" s="127">
        <v>45053</v>
      </c>
      <c r="D2796" s="27" t="s">
        <v>29</v>
      </c>
      <c r="E2796" s="27" t="s">
        <v>19</v>
      </c>
      <c r="F2796" s="27" t="s">
        <v>8391</v>
      </c>
      <c r="G2796" s="27" t="s">
        <v>8392</v>
      </c>
      <c r="H2796" s="128">
        <v>2155.3</v>
      </c>
      <c r="I2796" s="27">
        <v>1475.52</v>
      </c>
      <c r="J2796" s="27">
        <v>7</v>
      </c>
      <c r="K2796" s="27">
        <v>10328.64</v>
      </c>
      <c r="L2796" s="27">
        <v>15087.1</v>
      </c>
      <c r="M2796" s="129">
        <v>0.0105</v>
      </c>
      <c r="N2796" s="27">
        <v>78.89</v>
      </c>
      <c r="O2796" s="27">
        <v>14928.69</v>
      </c>
      <c r="P2796" s="27">
        <v>4521.16</v>
      </c>
      <c r="Q2796" s="27" t="s">
        <v>40</v>
      </c>
    </row>
    <row r="2797" spans="1:17">
      <c r="A2797" s="27" t="s">
        <v>8393</v>
      </c>
      <c r="B2797" s="127">
        <v>45220</v>
      </c>
      <c r="C2797" s="127">
        <v>45225</v>
      </c>
      <c r="D2797" s="27" t="s">
        <v>18</v>
      </c>
      <c r="E2797" s="27" t="s">
        <v>30</v>
      </c>
      <c r="F2797" s="27" t="s">
        <v>8394</v>
      </c>
      <c r="G2797" s="27" t="s">
        <v>8395</v>
      </c>
      <c r="H2797" s="128">
        <v>3132.14</v>
      </c>
      <c r="I2797" s="27">
        <v>2510.26</v>
      </c>
      <c r="J2797" s="27">
        <v>9</v>
      </c>
      <c r="K2797" s="27">
        <v>22592.34</v>
      </c>
      <c r="L2797" s="27">
        <v>28189.26</v>
      </c>
      <c r="M2797" s="129">
        <v>0.0242</v>
      </c>
      <c r="N2797" s="27">
        <v>63.44</v>
      </c>
      <c r="O2797" s="27">
        <v>27507.08</v>
      </c>
      <c r="P2797" s="27">
        <v>4851.3</v>
      </c>
      <c r="Q2797" s="27" t="s">
        <v>40</v>
      </c>
    </row>
    <row r="2798" spans="1:17">
      <c r="A2798" s="27" t="s">
        <v>8396</v>
      </c>
      <c r="B2798" s="127">
        <v>44946</v>
      </c>
      <c r="C2798" s="127">
        <v>44952</v>
      </c>
      <c r="D2798" s="27" t="s">
        <v>18</v>
      </c>
      <c r="E2798" s="27" t="s">
        <v>30</v>
      </c>
      <c r="F2798" s="27" t="s">
        <v>8397</v>
      </c>
      <c r="G2798" s="27" t="s">
        <v>8398</v>
      </c>
      <c r="H2798" s="128">
        <v>2098.03</v>
      </c>
      <c r="I2798" s="27">
        <v>1834.55</v>
      </c>
      <c r="J2798" s="27">
        <v>9</v>
      </c>
      <c r="K2798" s="27">
        <v>16510.95</v>
      </c>
      <c r="L2798" s="27">
        <v>18882.27</v>
      </c>
      <c r="M2798" s="129">
        <v>0.0247</v>
      </c>
      <c r="N2798" s="27">
        <v>60.89</v>
      </c>
      <c r="O2798" s="27">
        <v>18415.88</v>
      </c>
      <c r="P2798" s="27">
        <v>1844.04</v>
      </c>
      <c r="Q2798" s="27" t="s">
        <v>40</v>
      </c>
    </row>
    <row r="2799" spans="1:17">
      <c r="A2799" s="27" t="s">
        <v>8399</v>
      </c>
      <c r="B2799" s="127">
        <v>45201</v>
      </c>
      <c r="C2799" s="127">
        <v>45204</v>
      </c>
      <c r="D2799" s="27" t="s">
        <v>29</v>
      </c>
      <c r="E2799" s="27" t="s">
        <v>65</v>
      </c>
      <c r="F2799" s="27" t="s">
        <v>8400</v>
      </c>
      <c r="G2799" s="27" t="s">
        <v>8401</v>
      </c>
      <c r="H2799" s="128">
        <v>4358.11</v>
      </c>
      <c r="I2799" s="27">
        <v>2811.87</v>
      </c>
      <c r="J2799" s="27">
        <v>19</v>
      </c>
      <c r="K2799" s="27">
        <v>53425.53</v>
      </c>
      <c r="L2799" s="27">
        <v>82804.09</v>
      </c>
      <c r="M2799" s="129">
        <v>0.0201</v>
      </c>
      <c r="N2799" s="27">
        <v>94.23</v>
      </c>
      <c r="O2799" s="27">
        <v>81139.73</v>
      </c>
      <c r="P2799" s="27">
        <v>27619.97</v>
      </c>
      <c r="Q2799" s="27" t="s">
        <v>35</v>
      </c>
    </row>
    <row r="2800" spans="1:17">
      <c r="A2800" s="27" t="s">
        <v>8402</v>
      </c>
      <c r="B2800" s="127">
        <v>44990</v>
      </c>
      <c r="C2800" s="127">
        <v>44993</v>
      </c>
      <c r="D2800" s="27" t="s">
        <v>43</v>
      </c>
      <c r="E2800" s="27" t="s">
        <v>19</v>
      </c>
      <c r="F2800" s="27" t="s">
        <v>8403</v>
      </c>
      <c r="G2800" s="27" t="s">
        <v>8404</v>
      </c>
      <c r="H2800" s="128">
        <v>1609.82</v>
      </c>
      <c r="I2800" s="27">
        <v>1437.24</v>
      </c>
      <c r="J2800" s="27">
        <v>10</v>
      </c>
      <c r="K2800" s="27">
        <v>14372.4</v>
      </c>
      <c r="L2800" s="27">
        <v>16098.2</v>
      </c>
      <c r="M2800" s="129">
        <v>0.0271</v>
      </c>
      <c r="N2800" s="27">
        <v>72.52</v>
      </c>
      <c r="O2800" s="27">
        <v>15661.94</v>
      </c>
      <c r="P2800" s="27">
        <v>1217.02</v>
      </c>
      <c r="Q2800" s="27" t="s">
        <v>40</v>
      </c>
    </row>
    <row r="2801" spans="1:17">
      <c r="A2801" s="27" t="s">
        <v>8405</v>
      </c>
      <c r="B2801" s="127">
        <v>45207</v>
      </c>
      <c r="C2801" s="127">
        <v>45209</v>
      </c>
      <c r="D2801" s="27" t="s">
        <v>29</v>
      </c>
      <c r="E2801" s="27" t="s">
        <v>65</v>
      </c>
      <c r="F2801" s="27" t="s">
        <v>8406</v>
      </c>
      <c r="G2801" s="27" t="s">
        <v>8407</v>
      </c>
      <c r="H2801" s="128">
        <v>878.88</v>
      </c>
      <c r="I2801" s="27">
        <v>481.6</v>
      </c>
      <c r="J2801" s="27">
        <v>2</v>
      </c>
      <c r="K2801" s="27">
        <v>963.2</v>
      </c>
      <c r="L2801" s="27">
        <v>1757.76</v>
      </c>
      <c r="M2801" s="129">
        <v>0.0274</v>
      </c>
      <c r="N2801" s="27">
        <v>43.35</v>
      </c>
      <c r="O2801" s="27">
        <v>1709.6</v>
      </c>
      <c r="P2801" s="27">
        <v>703.05</v>
      </c>
      <c r="Q2801" s="27" t="s">
        <v>22</v>
      </c>
    </row>
    <row r="2802" spans="1:17">
      <c r="A2802" s="27" t="s">
        <v>8408</v>
      </c>
      <c r="B2802" s="127">
        <v>45022</v>
      </c>
      <c r="C2802" s="127">
        <v>45029</v>
      </c>
      <c r="D2802" s="27" t="s">
        <v>29</v>
      </c>
      <c r="E2802" s="27" t="s">
        <v>30</v>
      </c>
      <c r="F2802" s="27" t="s">
        <v>8409</v>
      </c>
      <c r="G2802" s="27" t="s">
        <v>8410</v>
      </c>
      <c r="H2802" s="128">
        <v>2442.04</v>
      </c>
      <c r="I2802" s="27">
        <v>1545.36</v>
      </c>
      <c r="J2802" s="27">
        <v>1</v>
      </c>
      <c r="K2802" s="27">
        <v>1545.36</v>
      </c>
      <c r="L2802" s="27">
        <v>2442.04</v>
      </c>
      <c r="M2802" s="129">
        <v>0.0157</v>
      </c>
      <c r="N2802" s="27">
        <v>50.85</v>
      </c>
      <c r="O2802" s="27">
        <v>2403.7</v>
      </c>
      <c r="P2802" s="27">
        <v>807.49</v>
      </c>
      <c r="Q2802" s="27" t="s">
        <v>22</v>
      </c>
    </row>
    <row r="2803" spans="1:17">
      <c r="A2803" s="27" t="s">
        <v>8411</v>
      </c>
      <c r="B2803" s="127">
        <v>44947</v>
      </c>
      <c r="C2803" s="127">
        <v>44949</v>
      </c>
      <c r="D2803" s="27" t="s">
        <v>18</v>
      </c>
      <c r="E2803" s="27" t="s">
        <v>65</v>
      </c>
      <c r="F2803" s="27" t="s">
        <v>8412</v>
      </c>
      <c r="G2803" s="27" t="s">
        <v>8413</v>
      </c>
      <c r="H2803" s="128">
        <v>2794.19</v>
      </c>
      <c r="I2803" s="27">
        <v>2431.92</v>
      </c>
      <c r="J2803" s="27">
        <v>1</v>
      </c>
      <c r="K2803" s="27">
        <v>2431.92</v>
      </c>
      <c r="L2803" s="27">
        <v>2794.19</v>
      </c>
      <c r="M2803" s="129">
        <v>0.026</v>
      </c>
      <c r="N2803" s="27">
        <v>43.07</v>
      </c>
      <c r="O2803" s="27">
        <v>2721.54</v>
      </c>
      <c r="P2803" s="27">
        <v>246.55</v>
      </c>
      <c r="Q2803" s="27" t="s">
        <v>22</v>
      </c>
    </row>
    <row r="2804" spans="1:17">
      <c r="A2804" s="27" t="s">
        <v>8414</v>
      </c>
      <c r="B2804" s="127">
        <v>45258</v>
      </c>
      <c r="C2804" s="127">
        <v>45259</v>
      </c>
      <c r="D2804" s="27" t="s">
        <v>29</v>
      </c>
      <c r="E2804" s="27" t="s">
        <v>30</v>
      </c>
      <c r="F2804" s="27" t="s">
        <v>8415</v>
      </c>
      <c r="G2804" s="27" t="s">
        <v>8416</v>
      </c>
      <c r="H2804" s="128">
        <v>2629.2</v>
      </c>
      <c r="I2804" s="27">
        <v>1510.84</v>
      </c>
      <c r="J2804" s="27">
        <v>17</v>
      </c>
      <c r="K2804" s="27">
        <v>25684.28</v>
      </c>
      <c r="L2804" s="27">
        <v>44696.4</v>
      </c>
      <c r="M2804" s="129">
        <v>0.0295</v>
      </c>
      <c r="N2804" s="27">
        <v>19.15</v>
      </c>
      <c r="O2804" s="27">
        <v>43377.86</v>
      </c>
      <c r="P2804" s="27">
        <v>17674.43</v>
      </c>
      <c r="Q2804" s="27" t="s">
        <v>35</v>
      </c>
    </row>
    <row r="2805" spans="1:17">
      <c r="A2805" s="27" t="s">
        <v>8417</v>
      </c>
      <c r="B2805" s="127">
        <v>44952</v>
      </c>
      <c r="C2805" s="127">
        <v>44959</v>
      </c>
      <c r="D2805" s="27" t="s">
        <v>18</v>
      </c>
      <c r="E2805" s="27" t="s">
        <v>65</v>
      </c>
      <c r="F2805" s="27" t="s">
        <v>8418</v>
      </c>
      <c r="G2805" s="27" t="s">
        <v>8419</v>
      </c>
      <c r="H2805" s="128">
        <v>1341.43</v>
      </c>
      <c r="I2805" s="27">
        <v>731.84</v>
      </c>
      <c r="J2805" s="27">
        <v>17</v>
      </c>
      <c r="K2805" s="27">
        <v>12441.28</v>
      </c>
      <c r="L2805" s="27">
        <v>22804.31</v>
      </c>
      <c r="M2805" s="129">
        <v>0.0264</v>
      </c>
      <c r="N2805" s="27">
        <v>91.62</v>
      </c>
      <c r="O2805" s="27">
        <v>22202.28</v>
      </c>
      <c r="P2805" s="27">
        <v>9669.38</v>
      </c>
      <c r="Q2805" s="27" t="s">
        <v>35</v>
      </c>
    </row>
    <row r="2806" spans="1:17">
      <c r="A2806" s="27" t="s">
        <v>8420</v>
      </c>
      <c r="B2806" s="127">
        <v>45123</v>
      </c>
      <c r="C2806" s="127">
        <v>45124</v>
      </c>
      <c r="D2806" s="27" t="s">
        <v>29</v>
      </c>
      <c r="E2806" s="27" t="s">
        <v>25</v>
      </c>
      <c r="F2806" s="27" t="s">
        <v>8421</v>
      </c>
      <c r="G2806" s="27" t="s">
        <v>8422</v>
      </c>
      <c r="H2806" s="128">
        <v>2471.12</v>
      </c>
      <c r="I2806" s="27">
        <v>2156.74</v>
      </c>
      <c r="J2806" s="27">
        <v>11</v>
      </c>
      <c r="K2806" s="27">
        <v>23724.14</v>
      </c>
      <c r="L2806" s="27">
        <v>27182.32</v>
      </c>
      <c r="M2806" s="129">
        <v>0.0111</v>
      </c>
      <c r="N2806" s="27">
        <v>10.5</v>
      </c>
      <c r="O2806" s="27">
        <v>26880.6</v>
      </c>
      <c r="P2806" s="27">
        <v>3145.96</v>
      </c>
      <c r="Q2806" s="27" t="s">
        <v>40</v>
      </c>
    </row>
    <row r="2807" spans="1:17">
      <c r="A2807" s="27" t="s">
        <v>8423</v>
      </c>
      <c r="B2807" s="127">
        <v>45097</v>
      </c>
      <c r="C2807" s="127">
        <v>45099</v>
      </c>
      <c r="D2807" s="27" t="s">
        <v>18</v>
      </c>
      <c r="E2807" s="27" t="s">
        <v>30</v>
      </c>
      <c r="F2807" s="27" t="s">
        <v>8424</v>
      </c>
      <c r="G2807" s="27" t="s">
        <v>8425</v>
      </c>
      <c r="H2807" s="128">
        <v>4153.13</v>
      </c>
      <c r="I2807" s="27">
        <v>3105.8</v>
      </c>
      <c r="J2807" s="27">
        <v>12</v>
      </c>
      <c r="K2807" s="27">
        <v>37269.6</v>
      </c>
      <c r="L2807" s="27">
        <v>49837.56</v>
      </c>
      <c r="M2807" s="129">
        <v>0.018</v>
      </c>
      <c r="N2807" s="27">
        <v>98.38</v>
      </c>
      <c r="O2807" s="27">
        <v>48940.48</v>
      </c>
      <c r="P2807" s="27">
        <v>11572.5</v>
      </c>
      <c r="Q2807" s="27" t="s">
        <v>40</v>
      </c>
    </row>
    <row r="2808" spans="1:17">
      <c r="A2808" s="27" t="s">
        <v>8426</v>
      </c>
      <c r="B2808" s="127">
        <v>45252</v>
      </c>
      <c r="C2808" s="127">
        <v>45259</v>
      </c>
      <c r="D2808" s="27" t="s">
        <v>29</v>
      </c>
      <c r="E2808" s="27" t="s">
        <v>65</v>
      </c>
      <c r="F2808" s="27" t="s">
        <v>8427</v>
      </c>
      <c r="G2808" s="27" t="s">
        <v>8428</v>
      </c>
      <c r="H2808" s="128">
        <v>1316.23</v>
      </c>
      <c r="I2808" s="27">
        <v>1130.19</v>
      </c>
      <c r="J2808" s="27">
        <v>19</v>
      </c>
      <c r="K2808" s="27">
        <v>21473.61</v>
      </c>
      <c r="L2808" s="27">
        <v>25008.37</v>
      </c>
      <c r="M2808" s="129">
        <v>0.013</v>
      </c>
      <c r="N2808" s="27">
        <v>77.99</v>
      </c>
      <c r="O2808" s="27">
        <v>24683.26</v>
      </c>
      <c r="P2808" s="27">
        <v>3131.66</v>
      </c>
      <c r="Q2808" s="27" t="s">
        <v>35</v>
      </c>
    </row>
    <row r="2809" spans="1:17">
      <c r="A2809" s="27" t="s">
        <v>8429</v>
      </c>
      <c r="B2809" s="127">
        <v>45046</v>
      </c>
      <c r="C2809" s="127">
        <v>45048</v>
      </c>
      <c r="D2809" s="27" t="s">
        <v>29</v>
      </c>
      <c r="E2809" s="27" t="s">
        <v>65</v>
      </c>
      <c r="F2809" s="27" t="s">
        <v>8430</v>
      </c>
      <c r="G2809" s="27" t="s">
        <v>8431</v>
      </c>
      <c r="H2809" s="128">
        <v>3143.69</v>
      </c>
      <c r="I2809" s="27">
        <v>2394.38</v>
      </c>
      <c r="J2809" s="27">
        <v>5</v>
      </c>
      <c r="K2809" s="27">
        <v>11971.9</v>
      </c>
      <c r="L2809" s="27">
        <v>15718.45</v>
      </c>
      <c r="M2809" s="129">
        <v>0.0202</v>
      </c>
      <c r="N2809" s="27">
        <v>72.79</v>
      </c>
      <c r="O2809" s="27">
        <v>15400.94</v>
      </c>
      <c r="P2809" s="27">
        <v>3356.25</v>
      </c>
      <c r="Q2809" s="27" t="s">
        <v>22</v>
      </c>
    </row>
    <row r="2810" spans="1:17">
      <c r="A2810" s="27" t="s">
        <v>8432</v>
      </c>
      <c r="B2810" s="127">
        <v>45188</v>
      </c>
      <c r="C2810" s="127">
        <v>45189</v>
      </c>
      <c r="D2810" s="27" t="s">
        <v>18</v>
      </c>
      <c r="E2810" s="27" t="s">
        <v>25</v>
      </c>
      <c r="F2810" s="27" t="s">
        <v>8433</v>
      </c>
      <c r="G2810" s="27" t="s">
        <v>8434</v>
      </c>
      <c r="H2810" s="128">
        <v>2024.1</v>
      </c>
      <c r="I2810" s="27">
        <v>1145.86</v>
      </c>
      <c r="J2810" s="27">
        <v>13</v>
      </c>
      <c r="K2810" s="27">
        <v>14896.18</v>
      </c>
      <c r="L2810" s="27">
        <v>26313.3</v>
      </c>
      <c r="M2810" s="129">
        <v>0.0149</v>
      </c>
      <c r="N2810" s="27">
        <v>94.52</v>
      </c>
      <c r="O2810" s="27">
        <v>25921.23</v>
      </c>
      <c r="P2810" s="27">
        <v>10930.53</v>
      </c>
      <c r="Q2810" s="27" t="s">
        <v>40</v>
      </c>
    </row>
    <row r="2811" spans="1:17">
      <c r="A2811" s="27" t="s">
        <v>8435</v>
      </c>
      <c r="B2811" s="127">
        <v>45217</v>
      </c>
      <c r="C2811" s="127">
        <v>45218</v>
      </c>
      <c r="D2811" s="27" t="s">
        <v>43</v>
      </c>
      <c r="E2811" s="27" t="s">
        <v>19</v>
      </c>
      <c r="F2811" s="27" t="s">
        <v>8436</v>
      </c>
      <c r="G2811" s="27" t="s">
        <v>8437</v>
      </c>
      <c r="H2811" s="128">
        <v>4104.43</v>
      </c>
      <c r="I2811" s="27">
        <v>2284.15</v>
      </c>
      <c r="J2811" s="27">
        <v>9</v>
      </c>
      <c r="K2811" s="27">
        <v>20557.35</v>
      </c>
      <c r="L2811" s="27">
        <v>36939.87</v>
      </c>
      <c r="M2811" s="129">
        <v>0.0259</v>
      </c>
      <c r="N2811" s="27">
        <v>32.98</v>
      </c>
      <c r="O2811" s="27">
        <v>35983.13</v>
      </c>
      <c r="P2811" s="27">
        <v>15392.8</v>
      </c>
      <c r="Q2811" s="27" t="s">
        <v>40</v>
      </c>
    </row>
    <row r="2812" spans="1:17">
      <c r="A2812" s="27" t="s">
        <v>8438</v>
      </c>
      <c r="B2812" s="127">
        <v>45251</v>
      </c>
      <c r="C2812" s="127">
        <v>45254</v>
      </c>
      <c r="D2812" s="27" t="s">
        <v>43</v>
      </c>
      <c r="E2812" s="27" t="s">
        <v>25</v>
      </c>
      <c r="F2812" s="27" t="s">
        <v>8439</v>
      </c>
      <c r="G2812" s="27" t="s">
        <v>8440</v>
      </c>
      <c r="H2812" s="128">
        <v>3622.03</v>
      </c>
      <c r="I2812" s="27">
        <v>3062.28</v>
      </c>
      <c r="J2812" s="27">
        <v>12</v>
      </c>
      <c r="K2812" s="27">
        <v>36747.36</v>
      </c>
      <c r="L2812" s="27">
        <v>43464.36</v>
      </c>
      <c r="M2812" s="129">
        <v>0.0214</v>
      </c>
      <c r="N2812" s="27">
        <v>97.86</v>
      </c>
      <c r="O2812" s="27">
        <v>42534.22</v>
      </c>
      <c r="P2812" s="27">
        <v>5689</v>
      </c>
      <c r="Q2812" s="27" t="s">
        <v>40</v>
      </c>
    </row>
    <row r="2813" spans="1:17">
      <c r="A2813" s="27" t="s">
        <v>8441</v>
      </c>
      <c r="B2813" s="127">
        <v>45013</v>
      </c>
      <c r="C2813" s="127">
        <v>45019</v>
      </c>
      <c r="D2813" s="27" t="s">
        <v>18</v>
      </c>
      <c r="E2813" s="27" t="s">
        <v>19</v>
      </c>
      <c r="F2813" s="27" t="s">
        <v>8442</v>
      </c>
      <c r="G2813" s="27" t="s">
        <v>8443</v>
      </c>
      <c r="H2813" s="128">
        <v>688.6</v>
      </c>
      <c r="I2813" s="27">
        <v>373.84</v>
      </c>
      <c r="J2813" s="27">
        <v>11</v>
      </c>
      <c r="K2813" s="27">
        <v>4112.24</v>
      </c>
      <c r="L2813" s="27">
        <v>7574.6</v>
      </c>
      <c r="M2813" s="129">
        <v>0.0142</v>
      </c>
      <c r="N2813" s="27">
        <v>68.55</v>
      </c>
      <c r="O2813" s="27">
        <v>7467.04</v>
      </c>
      <c r="P2813" s="27">
        <v>3286.25</v>
      </c>
      <c r="Q2813" s="27" t="s">
        <v>40</v>
      </c>
    </row>
    <row r="2814" spans="1:17">
      <c r="A2814" s="27" t="s">
        <v>8444</v>
      </c>
      <c r="B2814" s="127">
        <v>45197</v>
      </c>
      <c r="C2814" s="127">
        <v>45202</v>
      </c>
      <c r="D2814" s="27" t="s">
        <v>18</v>
      </c>
      <c r="E2814" s="27" t="s">
        <v>25</v>
      </c>
      <c r="F2814" s="27" t="s">
        <v>8445</v>
      </c>
      <c r="G2814" s="27" t="s">
        <v>8446</v>
      </c>
      <c r="H2814" s="128">
        <v>1640.85</v>
      </c>
      <c r="I2814" s="27">
        <v>892.73</v>
      </c>
      <c r="J2814" s="27">
        <v>9</v>
      </c>
      <c r="K2814" s="27">
        <v>8034.57</v>
      </c>
      <c r="L2814" s="27">
        <v>14767.65</v>
      </c>
      <c r="M2814" s="129">
        <v>0.0171</v>
      </c>
      <c r="N2814" s="27">
        <v>59.79</v>
      </c>
      <c r="O2814" s="27">
        <v>14515.12</v>
      </c>
      <c r="P2814" s="27">
        <v>6420.76</v>
      </c>
      <c r="Q2814" s="27" t="s">
        <v>40</v>
      </c>
    </row>
    <row r="2815" spans="1:17">
      <c r="A2815" s="27" t="s">
        <v>8447</v>
      </c>
      <c r="B2815" s="127">
        <v>44940</v>
      </c>
      <c r="C2815" s="127">
        <v>44941</v>
      </c>
      <c r="D2815" s="27" t="s">
        <v>29</v>
      </c>
      <c r="E2815" s="27" t="s">
        <v>65</v>
      </c>
      <c r="F2815" s="27" t="s">
        <v>8448</v>
      </c>
      <c r="G2815" s="27" t="s">
        <v>8449</v>
      </c>
      <c r="H2815" s="128">
        <v>4613.46</v>
      </c>
      <c r="I2815" s="27">
        <v>4149.99</v>
      </c>
      <c r="J2815" s="27">
        <v>7</v>
      </c>
      <c r="K2815" s="27">
        <v>29049.93</v>
      </c>
      <c r="L2815" s="27">
        <v>32294.22</v>
      </c>
      <c r="M2815" s="129">
        <v>0.027</v>
      </c>
      <c r="N2815" s="27">
        <v>70.07</v>
      </c>
      <c r="O2815" s="27">
        <v>31422.28</v>
      </c>
      <c r="P2815" s="27">
        <v>2302.28</v>
      </c>
      <c r="Q2815" s="27" t="s">
        <v>40</v>
      </c>
    </row>
    <row r="2816" spans="1:17">
      <c r="A2816" s="27" t="s">
        <v>8450</v>
      </c>
      <c r="B2816" s="127">
        <v>44957</v>
      </c>
      <c r="C2816" s="127">
        <v>44959</v>
      </c>
      <c r="D2816" s="27" t="s">
        <v>18</v>
      </c>
      <c r="E2816" s="27" t="s">
        <v>19</v>
      </c>
      <c r="F2816" s="27" t="s">
        <v>8451</v>
      </c>
      <c r="G2816" s="27" t="s">
        <v>8452</v>
      </c>
      <c r="H2816" s="128">
        <v>3324.05</v>
      </c>
      <c r="I2816" s="27">
        <v>2741.38</v>
      </c>
      <c r="J2816" s="27">
        <v>16</v>
      </c>
      <c r="K2816" s="27">
        <v>43862.08</v>
      </c>
      <c r="L2816" s="27">
        <v>53184.8</v>
      </c>
      <c r="M2816" s="129">
        <v>0.0279</v>
      </c>
      <c r="N2816" s="27">
        <v>74.84</v>
      </c>
      <c r="O2816" s="27">
        <v>51700.94</v>
      </c>
      <c r="P2816" s="27">
        <v>7764.02</v>
      </c>
      <c r="Q2816" s="27" t="s">
        <v>35</v>
      </c>
    </row>
    <row r="2817" spans="1:17">
      <c r="A2817" s="27" t="s">
        <v>8453</v>
      </c>
      <c r="B2817" s="127">
        <v>45016</v>
      </c>
      <c r="C2817" s="127">
        <v>45019</v>
      </c>
      <c r="D2817" s="27" t="s">
        <v>29</v>
      </c>
      <c r="E2817" s="27" t="s">
        <v>25</v>
      </c>
      <c r="F2817" s="27" t="s">
        <v>8454</v>
      </c>
      <c r="G2817" s="27" t="s">
        <v>8455</v>
      </c>
      <c r="H2817" s="128">
        <v>1300.15</v>
      </c>
      <c r="I2817" s="27">
        <v>986.3</v>
      </c>
      <c r="J2817" s="27">
        <v>1</v>
      </c>
      <c r="K2817" s="27">
        <v>986.3</v>
      </c>
      <c r="L2817" s="27">
        <v>1300.15</v>
      </c>
      <c r="M2817" s="129">
        <v>0.0286</v>
      </c>
      <c r="N2817" s="27">
        <v>18.62</v>
      </c>
      <c r="O2817" s="27">
        <v>1262.97</v>
      </c>
      <c r="P2817" s="27">
        <v>258.05</v>
      </c>
      <c r="Q2817" s="27" t="s">
        <v>22</v>
      </c>
    </row>
    <row r="2818" spans="1:17">
      <c r="A2818" s="27" t="s">
        <v>8456</v>
      </c>
      <c r="B2818" s="127">
        <v>45089</v>
      </c>
      <c r="C2818" s="127">
        <v>45096</v>
      </c>
      <c r="D2818" s="27" t="s">
        <v>18</v>
      </c>
      <c r="E2818" s="27" t="s">
        <v>30</v>
      </c>
      <c r="F2818" s="27" t="s">
        <v>8457</v>
      </c>
      <c r="G2818" s="27" t="s">
        <v>8458</v>
      </c>
      <c r="H2818" s="128">
        <v>1915.44</v>
      </c>
      <c r="I2818" s="27">
        <v>1322.1</v>
      </c>
      <c r="J2818" s="27">
        <v>18</v>
      </c>
      <c r="K2818" s="27">
        <v>23797.8</v>
      </c>
      <c r="L2818" s="27">
        <v>34477.92</v>
      </c>
      <c r="M2818" s="129">
        <v>0.0291</v>
      </c>
      <c r="N2818" s="27">
        <v>24.3</v>
      </c>
      <c r="O2818" s="27">
        <v>33474.61</v>
      </c>
      <c r="P2818" s="27">
        <v>9652.51</v>
      </c>
      <c r="Q2818" s="27" t="s">
        <v>35</v>
      </c>
    </row>
    <row r="2819" spans="1:17">
      <c r="A2819" s="27" t="s">
        <v>8459</v>
      </c>
      <c r="B2819" s="127">
        <v>44997</v>
      </c>
      <c r="C2819" s="127">
        <v>44999</v>
      </c>
      <c r="D2819" s="27" t="s">
        <v>18</v>
      </c>
      <c r="E2819" s="27" t="s">
        <v>19</v>
      </c>
      <c r="F2819" s="27" t="s">
        <v>8460</v>
      </c>
      <c r="G2819" s="27" t="s">
        <v>8461</v>
      </c>
      <c r="H2819" s="128">
        <v>1421.41</v>
      </c>
      <c r="I2819" s="27">
        <v>1257.71</v>
      </c>
      <c r="J2819" s="27">
        <v>6</v>
      </c>
      <c r="K2819" s="27">
        <v>7546.26</v>
      </c>
      <c r="L2819" s="27">
        <v>8528.46</v>
      </c>
      <c r="M2819" s="129">
        <v>0.0278</v>
      </c>
      <c r="N2819" s="27">
        <v>12.41</v>
      </c>
      <c r="O2819" s="27">
        <v>8291.37</v>
      </c>
      <c r="P2819" s="27">
        <v>732.7</v>
      </c>
      <c r="Q2819" s="27" t="s">
        <v>22</v>
      </c>
    </row>
    <row r="2820" spans="1:17">
      <c r="A2820" s="27" t="s">
        <v>8462</v>
      </c>
      <c r="B2820" s="127">
        <v>44935</v>
      </c>
      <c r="C2820" s="127">
        <v>44937</v>
      </c>
      <c r="D2820" s="27" t="s">
        <v>43</v>
      </c>
      <c r="E2820" s="27" t="s">
        <v>25</v>
      </c>
      <c r="F2820" s="27" t="s">
        <v>8463</v>
      </c>
      <c r="G2820" s="27" t="s">
        <v>8464</v>
      </c>
      <c r="H2820" s="128">
        <v>251.94</v>
      </c>
      <c r="I2820" s="27">
        <v>143.11</v>
      </c>
      <c r="J2820" s="27">
        <v>16</v>
      </c>
      <c r="K2820" s="27">
        <v>2289.76</v>
      </c>
      <c r="L2820" s="27">
        <v>4031.04</v>
      </c>
      <c r="M2820" s="129">
        <v>0.0287</v>
      </c>
      <c r="N2820" s="27">
        <v>84.74</v>
      </c>
      <c r="O2820" s="27">
        <v>3915.35</v>
      </c>
      <c r="P2820" s="27">
        <v>1540.85</v>
      </c>
      <c r="Q2820" s="27" t="s">
        <v>35</v>
      </c>
    </row>
    <row r="2821" spans="1:17">
      <c r="A2821" s="27" t="s">
        <v>8465</v>
      </c>
      <c r="B2821" s="127">
        <v>44973</v>
      </c>
      <c r="C2821" s="127">
        <v>44979</v>
      </c>
      <c r="D2821" s="27" t="s">
        <v>43</v>
      </c>
      <c r="E2821" s="27" t="s">
        <v>30</v>
      </c>
      <c r="F2821" s="27" t="s">
        <v>8466</v>
      </c>
      <c r="G2821" s="27" t="s">
        <v>8467</v>
      </c>
      <c r="H2821" s="128">
        <v>4175.58</v>
      </c>
      <c r="I2821" s="27">
        <v>2948.42</v>
      </c>
      <c r="J2821" s="27">
        <v>9</v>
      </c>
      <c r="K2821" s="27">
        <v>26535.78</v>
      </c>
      <c r="L2821" s="27">
        <v>37580.22</v>
      </c>
      <c r="M2821" s="129">
        <v>0.0115</v>
      </c>
      <c r="N2821" s="27">
        <v>36.43</v>
      </c>
      <c r="O2821" s="27">
        <v>37148.05</v>
      </c>
      <c r="P2821" s="27">
        <v>10575.84</v>
      </c>
      <c r="Q2821" s="27" t="s">
        <v>40</v>
      </c>
    </row>
    <row r="2822" spans="1:17">
      <c r="A2822" s="27" t="s">
        <v>8468</v>
      </c>
      <c r="B2822" s="127">
        <v>45215</v>
      </c>
      <c r="C2822" s="127">
        <v>45219</v>
      </c>
      <c r="D2822" s="27" t="s">
        <v>18</v>
      </c>
      <c r="E2822" s="27" t="s">
        <v>25</v>
      </c>
      <c r="F2822" s="27" t="s">
        <v>8469</v>
      </c>
      <c r="G2822" s="27" t="s">
        <v>8470</v>
      </c>
      <c r="H2822" s="128">
        <v>4499</v>
      </c>
      <c r="I2822" s="27">
        <v>2867.76</v>
      </c>
      <c r="J2822" s="27">
        <v>2</v>
      </c>
      <c r="K2822" s="27">
        <v>5735.52</v>
      </c>
      <c r="L2822" s="27">
        <v>8998</v>
      </c>
      <c r="M2822" s="129">
        <v>0.0168</v>
      </c>
      <c r="N2822" s="27">
        <v>65.25</v>
      </c>
      <c r="O2822" s="27">
        <v>8846.83</v>
      </c>
      <c r="P2822" s="27">
        <v>3046.06</v>
      </c>
      <c r="Q2822" s="27" t="s">
        <v>22</v>
      </c>
    </row>
    <row r="2823" spans="1:17">
      <c r="A2823" s="27" t="s">
        <v>8471</v>
      </c>
      <c r="B2823" s="127">
        <v>45118</v>
      </c>
      <c r="C2823" s="127">
        <v>45121</v>
      </c>
      <c r="D2823" s="27" t="s">
        <v>43</v>
      </c>
      <c r="E2823" s="27" t="s">
        <v>19</v>
      </c>
      <c r="F2823" s="27" t="s">
        <v>8472</v>
      </c>
      <c r="G2823" s="27" t="s">
        <v>8473</v>
      </c>
      <c r="H2823" s="128">
        <v>3315.83</v>
      </c>
      <c r="I2823" s="27">
        <v>2413.34</v>
      </c>
      <c r="J2823" s="27">
        <v>14</v>
      </c>
      <c r="K2823" s="27">
        <v>33786.76</v>
      </c>
      <c r="L2823" s="27">
        <v>46421.62</v>
      </c>
      <c r="M2823" s="129">
        <v>0.0106</v>
      </c>
      <c r="N2823" s="27">
        <v>89.92</v>
      </c>
      <c r="O2823" s="27">
        <v>45929.55</v>
      </c>
      <c r="P2823" s="27">
        <v>12052.87</v>
      </c>
      <c r="Q2823" s="27" t="s">
        <v>40</v>
      </c>
    </row>
    <row r="2824" spans="1:17">
      <c r="A2824" s="27" t="s">
        <v>8474</v>
      </c>
      <c r="B2824" s="127">
        <v>45074</v>
      </c>
      <c r="C2824" s="127">
        <v>45076</v>
      </c>
      <c r="D2824" s="27" t="s">
        <v>29</v>
      </c>
      <c r="E2824" s="27" t="s">
        <v>25</v>
      </c>
      <c r="F2824" s="27" t="s">
        <v>8475</v>
      </c>
      <c r="G2824" s="27" t="s">
        <v>8476</v>
      </c>
      <c r="H2824" s="128">
        <v>592.39</v>
      </c>
      <c r="I2824" s="27">
        <v>309.19</v>
      </c>
      <c r="J2824" s="27">
        <v>1</v>
      </c>
      <c r="K2824" s="27">
        <v>309.19</v>
      </c>
      <c r="L2824" s="27">
        <v>592.39</v>
      </c>
      <c r="M2824" s="129">
        <v>0.0109</v>
      </c>
      <c r="N2824" s="27">
        <v>66.86</v>
      </c>
      <c r="O2824" s="27">
        <v>585.93</v>
      </c>
      <c r="P2824" s="27">
        <v>209.88</v>
      </c>
      <c r="Q2824" s="27" t="s">
        <v>22</v>
      </c>
    </row>
    <row r="2825" spans="1:17">
      <c r="A2825" s="27" t="s">
        <v>8477</v>
      </c>
      <c r="B2825" s="127">
        <v>45242</v>
      </c>
      <c r="C2825" s="127">
        <v>45243</v>
      </c>
      <c r="D2825" s="27" t="s">
        <v>29</v>
      </c>
      <c r="E2825" s="27" t="s">
        <v>65</v>
      </c>
      <c r="F2825" s="27" t="s">
        <v>8478</v>
      </c>
      <c r="G2825" s="27" t="s">
        <v>8479</v>
      </c>
      <c r="H2825" s="128">
        <v>3342.49</v>
      </c>
      <c r="I2825" s="27">
        <v>1876.1</v>
      </c>
      <c r="J2825" s="27">
        <v>5</v>
      </c>
      <c r="K2825" s="27">
        <v>9380.5</v>
      </c>
      <c r="L2825" s="27">
        <v>16712.45</v>
      </c>
      <c r="M2825" s="129">
        <v>0.0291</v>
      </c>
      <c r="N2825" s="27">
        <v>44.81</v>
      </c>
      <c r="O2825" s="27">
        <v>16226.12</v>
      </c>
      <c r="P2825" s="27">
        <v>6800.81</v>
      </c>
      <c r="Q2825" s="27" t="s">
        <v>22</v>
      </c>
    </row>
    <row r="2826" spans="1:17">
      <c r="A2826" s="27" t="s">
        <v>8480</v>
      </c>
      <c r="B2826" s="127">
        <v>45164</v>
      </c>
      <c r="C2826" s="127">
        <v>45165</v>
      </c>
      <c r="D2826" s="27" t="s">
        <v>18</v>
      </c>
      <c r="E2826" s="27" t="s">
        <v>30</v>
      </c>
      <c r="F2826" s="27" t="s">
        <v>8481</v>
      </c>
      <c r="G2826" s="27" t="s">
        <v>8482</v>
      </c>
      <c r="H2826" s="128">
        <v>2257.15</v>
      </c>
      <c r="I2826" s="27">
        <v>1835.64</v>
      </c>
      <c r="J2826" s="27">
        <v>11</v>
      </c>
      <c r="K2826" s="27">
        <v>20192.04</v>
      </c>
      <c r="L2826" s="27">
        <v>24828.65</v>
      </c>
      <c r="M2826" s="129">
        <v>0.0138</v>
      </c>
      <c r="N2826" s="27">
        <v>96.41</v>
      </c>
      <c r="O2826" s="27">
        <v>24486.01</v>
      </c>
      <c r="P2826" s="27">
        <v>4197.56</v>
      </c>
      <c r="Q2826" s="27" t="s">
        <v>40</v>
      </c>
    </row>
    <row r="2827" spans="1:17">
      <c r="A2827" s="27" t="s">
        <v>8483</v>
      </c>
      <c r="B2827" s="127">
        <v>45085</v>
      </c>
      <c r="C2827" s="127">
        <v>45086</v>
      </c>
      <c r="D2827" s="27" t="s">
        <v>43</v>
      </c>
      <c r="E2827" s="27" t="s">
        <v>25</v>
      </c>
      <c r="F2827" s="27" t="s">
        <v>8484</v>
      </c>
      <c r="G2827" s="27" t="s">
        <v>8485</v>
      </c>
      <c r="H2827" s="128">
        <v>2066.94</v>
      </c>
      <c r="I2827" s="27">
        <v>1092.87</v>
      </c>
      <c r="J2827" s="27">
        <v>18</v>
      </c>
      <c r="K2827" s="27">
        <v>19671.66</v>
      </c>
      <c r="L2827" s="27">
        <v>37204.92</v>
      </c>
      <c r="M2827" s="129">
        <v>0.0292</v>
      </c>
      <c r="N2827" s="27">
        <v>10.28</v>
      </c>
      <c r="O2827" s="27">
        <v>36118.54</v>
      </c>
      <c r="P2827" s="27">
        <v>16436.6</v>
      </c>
      <c r="Q2827" s="27" t="s">
        <v>35</v>
      </c>
    </row>
    <row r="2828" spans="1:17">
      <c r="A2828" s="27" t="s">
        <v>8486</v>
      </c>
      <c r="B2828" s="127">
        <v>44991</v>
      </c>
      <c r="C2828" s="127">
        <v>44996</v>
      </c>
      <c r="D2828" s="27" t="s">
        <v>43</v>
      </c>
      <c r="E2828" s="27" t="s">
        <v>65</v>
      </c>
      <c r="F2828" s="27" t="s">
        <v>8487</v>
      </c>
      <c r="G2828" s="27" t="s">
        <v>8488</v>
      </c>
      <c r="H2828" s="128">
        <v>4613.06</v>
      </c>
      <c r="I2828" s="27">
        <v>4126.79</v>
      </c>
      <c r="J2828" s="27">
        <v>15</v>
      </c>
      <c r="K2828" s="27">
        <v>61901.85</v>
      </c>
      <c r="L2828" s="27">
        <v>69195.9</v>
      </c>
      <c r="M2828" s="129">
        <v>0.0174</v>
      </c>
      <c r="N2828" s="27">
        <v>76.96</v>
      </c>
      <c r="O2828" s="27">
        <v>67991.89</v>
      </c>
      <c r="P2828" s="27">
        <v>6013.08</v>
      </c>
      <c r="Q2828" s="27" t="s">
        <v>35</v>
      </c>
    </row>
    <row r="2829" spans="1:17">
      <c r="A2829" s="27" t="s">
        <v>8489</v>
      </c>
      <c r="B2829" s="127">
        <v>45020</v>
      </c>
      <c r="C2829" s="127">
        <v>45021</v>
      </c>
      <c r="D2829" s="27" t="s">
        <v>29</v>
      </c>
      <c r="E2829" s="27" t="s">
        <v>19</v>
      </c>
      <c r="F2829" s="27" t="s">
        <v>8490</v>
      </c>
      <c r="G2829" s="27" t="s">
        <v>8491</v>
      </c>
      <c r="H2829" s="128">
        <v>217.61</v>
      </c>
      <c r="I2829" s="27">
        <v>156.98</v>
      </c>
      <c r="J2829" s="27">
        <v>20</v>
      </c>
      <c r="K2829" s="27">
        <v>3139.6</v>
      </c>
      <c r="L2829" s="27">
        <v>4352.2</v>
      </c>
      <c r="M2829" s="129">
        <v>0.0227</v>
      </c>
      <c r="N2829" s="27">
        <v>58.19</v>
      </c>
      <c r="O2829" s="27">
        <v>4253.41</v>
      </c>
      <c r="P2829" s="27">
        <v>1055.62</v>
      </c>
      <c r="Q2829" s="27" t="s">
        <v>35</v>
      </c>
    </row>
    <row r="2830" spans="1:17">
      <c r="A2830" s="27" t="s">
        <v>8492</v>
      </c>
      <c r="B2830" s="127">
        <v>45022</v>
      </c>
      <c r="C2830" s="127">
        <v>45027</v>
      </c>
      <c r="D2830" s="27" t="s">
        <v>29</v>
      </c>
      <c r="E2830" s="27" t="s">
        <v>30</v>
      </c>
      <c r="F2830" s="27" t="s">
        <v>8493</v>
      </c>
      <c r="G2830" s="27" t="s">
        <v>8494</v>
      </c>
      <c r="H2830" s="128">
        <v>3599.55</v>
      </c>
      <c r="I2830" s="27">
        <v>2582.78</v>
      </c>
      <c r="J2830" s="27">
        <v>17</v>
      </c>
      <c r="K2830" s="27">
        <v>43907.26</v>
      </c>
      <c r="L2830" s="27">
        <v>61192.35</v>
      </c>
      <c r="M2830" s="129">
        <v>0.0256</v>
      </c>
      <c r="N2830" s="27">
        <v>43.43</v>
      </c>
      <c r="O2830" s="27">
        <v>59625.83</v>
      </c>
      <c r="P2830" s="27">
        <v>15675.14</v>
      </c>
      <c r="Q2830" s="27" t="s">
        <v>35</v>
      </c>
    </row>
    <row r="2831" spans="1:17">
      <c r="A2831" s="27" t="s">
        <v>8495</v>
      </c>
      <c r="B2831" s="127">
        <v>45102</v>
      </c>
      <c r="C2831" s="127">
        <v>45108</v>
      </c>
      <c r="D2831" s="27" t="s">
        <v>43</v>
      </c>
      <c r="E2831" s="27" t="s">
        <v>25</v>
      </c>
      <c r="F2831" s="27" t="s">
        <v>8496</v>
      </c>
      <c r="G2831" s="27" t="s">
        <v>8497</v>
      </c>
      <c r="H2831" s="128">
        <v>2987.63</v>
      </c>
      <c r="I2831" s="27">
        <v>1922.31</v>
      </c>
      <c r="J2831" s="27">
        <v>15</v>
      </c>
      <c r="K2831" s="27">
        <v>28834.65</v>
      </c>
      <c r="L2831" s="27">
        <v>44814.45</v>
      </c>
      <c r="M2831" s="129">
        <v>0.0136</v>
      </c>
      <c r="N2831" s="27">
        <v>87.09</v>
      </c>
      <c r="O2831" s="27">
        <v>44204.97</v>
      </c>
      <c r="P2831" s="27">
        <v>15283.23</v>
      </c>
      <c r="Q2831" s="27" t="s">
        <v>35</v>
      </c>
    </row>
    <row r="2832" spans="1:17">
      <c r="A2832" s="27" t="s">
        <v>8498</v>
      </c>
      <c r="B2832" s="127">
        <v>44956</v>
      </c>
      <c r="C2832" s="127">
        <v>44962</v>
      </c>
      <c r="D2832" s="27" t="s">
        <v>29</v>
      </c>
      <c r="E2832" s="27" t="s">
        <v>30</v>
      </c>
      <c r="F2832" s="27" t="s">
        <v>8499</v>
      </c>
      <c r="G2832" s="27" t="s">
        <v>8500</v>
      </c>
      <c r="H2832" s="128">
        <v>2464.45</v>
      </c>
      <c r="I2832" s="27">
        <v>1596.33</v>
      </c>
      <c r="J2832" s="27">
        <v>15</v>
      </c>
      <c r="K2832" s="27">
        <v>23944.95</v>
      </c>
      <c r="L2832" s="27">
        <v>36966.75</v>
      </c>
      <c r="M2832" s="129">
        <v>0.0118</v>
      </c>
      <c r="N2832" s="27">
        <v>62.48</v>
      </c>
      <c r="O2832" s="27">
        <v>36530.54</v>
      </c>
      <c r="P2832" s="27">
        <v>12523.11</v>
      </c>
      <c r="Q2832" s="27" t="s">
        <v>35</v>
      </c>
    </row>
    <row r="2833" spans="1:17">
      <c r="A2833" s="27" t="s">
        <v>8501</v>
      </c>
      <c r="B2833" s="127">
        <v>45167</v>
      </c>
      <c r="C2833" s="127">
        <v>45172</v>
      </c>
      <c r="D2833" s="27" t="s">
        <v>18</v>
      </c>
      <c r="E2833" s="27" t="s">
        <v>25</v>
      </c>
      <c r="F2833" s="27" t="s">
        <v>8502</v>
      </c>
      <c r="G2833" s="27" t="s">
        <v>8503</v>
      </c>
      <c r="H2833" s="128">
        <v>4030.19</v>
      </c>
      <c r="I2833" s="27">
        <v>2362.49</v>
      </c>
      <c r="J2833" s="27">
        <v>14</v>
      </c>
      <c r="K2833" s="27">
        <v>33074.86</v>
      </c>
      <c r="L2833" s="27">
        <v>56422.66</v>
      </c>
      <c r="M2833" s="129">
        <v>0.0177</v>
      </c>
      <c r="N2833" s="27">
        <v>37.35</v>
      </c>
      <c r="O2833" s="27">
        <v>55423.98</v>
      </c>
      <c r="P2833" s="27">
        <v>22311.77</v>
      </c>
      <c r="Q2833" s="27" t="s">
        <v>40</v>
      </c>
    </row>
    <row r="2834" spans="1:17">
      <c r="A2834" s="27" t="s">
        <v>8504</v>
      </c>
      <c r="B2834" s="127">
        <v>45032</v>
      </c>
      <c r="C2834" s="127">
        <v>45039</v>
      </c>
      <c r="D2834" s="27" t="s">
        <v>29</v>
      </c>
      <c r="E2834" s="27" t="s">
        <v>65</v>
      </c>
      <c r="F2834" s="27" t="s">
        <v>8505</v>
      </c>
      <c r="G2834" s="27" t="s">
        <v>8506</v>
      </c>
      <c r="H2834" s="128">
        <v>2257.84</v>
      </c>
      <c r="I2834" s="27">
        <v>1776</v>
      </c>
      <c r="J2834" s="27">
        <v>19</v>
      </c>
      <c r="K2834" s="27">
        <v>33744</v>
      </c>
      <c r="L2834" s="27">
        <v>42898.96</v>
      </c>
      <c r="M2834" s="129">
        <v>0.0167</v>
      </c>
      <c r="N2834" s="27">
        <v>80.11</v>
      </c>
      <c r="O2834" s="27">
        <v>42182.55</v>
      </c>
      <c r="P2834" s="27">
        <v>8358.44</v>
      </c>
      <c r="Q2834" s="27" t="s">
        <v>35</v>
      </c>
    </row>
    <row r="2835" spans="1:17">
      <c r="A2835" s="27" t="s">
        <v>8507</v>
      </c>
      <c r="B2835" s="127">
        <v>45078</v>
      </c>
      <c r="C2835" s="127">
        <v>45084</v>
      </c>
      <c r="D2835" s="27" t="s">
        <v>43</v>
      </c>
      <c r="E2835" s="27" t="s">
        <v>19</v>
      </c>
      <c r="F2835" s="27" t="s">
        <v>8508</v>
      </c>
      <c r="G2835" s="27" t="s">
        <v>8509</v>
      </c>
      <c r="H2835" s="128">
        <v>4989.93</v>
      </c>
      <c r="I2835" s="27">
        <v>2946.34</v>
      </c>
      <c r="J2835" s="27">
        <v>7</v>
      </c>
      <c r="K2835" s="27">
        <v>20624.38</v>
      </c>
      <c r="L2835" s="27">
        <v>34929.51</v>
      </c>
      <c r="M2835" s="129">
        <v>0.0226</v>
      </c>
      <c r="N2835" s="27">
        <v>13</v>
      </c>
      <c r="O2835" s="27">
        <v>34140.1</v>
      </c>
      <c r="P2835" s="27">
        <v>13502.72</v>
      </c>
      <c r="Q2835" s="27" t="s">
        <v>40</v>
      </c>
    </row>
    <row r="2836" spans="1:17">
      <c r="A2836" s="27" t="s">
        <v>8510</v>
      </c>
      <c r="B2836" s="127">
        <v>45236</v>
      </c>
      <c r="C2836" s="127">
        <v>45243</v>
      </c>
      <c r="D2836" s="27" t="s">
        <v>43</v>
      </c>
      <c r="E2836" s="27" t="s">
        <v>25</v>
      </c>
      <c r="F2836" s="27" t="s">
        <v>8511</v>
      </c>
      <c r="G2836" s="27" t="s">
        <v>8512</v>
      </c>
      <c r="H2836" s="128">
        <v>2695.59</v>
      </c>
      <c r="I2836" s="27">
        <v>1569.55</v>
      </c>
      <c r="J2836" s="27">
        <v>10</v>
      </c>
      <c r="K2836" s="27">
        <v>15695.5</v>
      </c>
      <c r="L2836" s="27">
        <v>26955.9</v>
      </c>
      <c r="M2836" s="129">
        <v>0.0108</v>
      </c>
      <c r="N2836" s="27">
        <v>70.42</v>
      </c>
      <c r="O2836" s="27">
        <v>26664.78</v>
      </c>
      <c r="P2836" s="27">
        <v>10898.86</v>
      </c>
      <c r="Q2836" s="27" t="s">
        <v>40</v>
      </c>
    </row>
    <row r="2837" spans="1:17">
      <c r="A2837" s="27" t="s">
        <v>8513</v>
      </c>
      <c r="B2837" s="127">
        <v>44990</v>
      </c>
      <c r="C2837" s="127">
        <v>44995</v>
      </c>
      <c r="D2837" s="27" t="s">
        <v>18</v>
      </c>
      <c r="E2837" s="27" t="s">
        <v>25</v>
      </c>
      <c r="F2837" s="27" t="s">
        <v>8514</v>
      </c>
      <c r="G2837" s="27" t="s">
        <v>8515</v>
      </c>
      <c r="H2837" s="128">
        <v>4098.7</v>
      </c>
      <c r="I2837" s="27">
        <v>2461.82</v>
      </c>
      <c r="J2837" s="27">
        <v>8</v>
      </c>
      <c r="K2837" s="27">
        <v>19694.56</v>
      </c>
      <c r="L2837" s="27">
        <v>32789.6</v>
      </c>
      <c r="M2837" s="129">
        <v>0.0208</v>
      </c>
      <c r="N2837" s="27">
        <v>80.87</v>
      </c>
      <c r="O2837" s="27">
        <v>32107.58</v>
      </c>
      <c r="P2837" s="27">
        <v>12332.15</v>
      </c>
      <c r="Q2837" s="27" t="s">
        <v>40</v>
      </c>
    </row>
    <row r="2838" spans="1:17">
      <c r="A2838" s="27" t="s">
        <v>8516</v>
      </c>
      <c r="B2838" s="127">
        <v>45260</v>
      </c>
      <c r="C2838" s="127">
        <v>45267</v>
      </c>
      <c r="D2838" s="27" t="s">
        <v>18</v>
      </c>
      <c r="E2838" s="27" t="s">
        <v>25</v>
      </c>
      <c r="F2838" s="27" t="s">
        <v>8517</v>
      </c>
      <c r="G2838" s="27" t="s">
        <v>8518</v>
      </c>
      <c r="H2838" s="128">
        <v>3879.18</v>
      </c>
      <c r="I2838" s="27">
        <v>2224.72</v>
      </c>
      <c r="J2838" s="27">
        <v>16</v>
      </c>
      <c r="K2838" s="27">
        <v>35595.52</v>
      </c>
      <c r="L2838" s="27">
        <v>62066.88</v>
      </c>
      <c r="M2838" s="129">
        <v>0.0175</v>
      </c>
      <c r="N2838" s="27">
        <v>37.27</v>
      </c>
      <c r="O2838" s="27">
        <v>60980.71</v>
      </c>
      <c r="P2838" s="27">
        <v>25347.92</v>
      </c>
      <c r="Q2838" s="27" t="s">
        <v>35</v>
      </c>
    </row>
    <row r="2839" spans="1:17">
      <c r="A2839" s="27" t="s">
        <v>8519</v>
      </c>
      <c r="B2839" s="127">
        <v>45233</v>
      </c>
      <c r="C2839" s="127">
        <v>45234</v>
      </c>
      <c r="D2839" s="27" t="s">
        <v>18</v>
      </c>
      <c r="E2839" s="27" t="s">
        <v>25</v>
      </c>
      <c r="F2839" s="27" t="s">
        <v>8520</v>
      </c>
      <c r="G2839" s="27" t="s">
        <v>8521</v>
      </c>
      <c r="H2839" s="128">
        <v>3389.03</v>
      </c>
      <c r="I2839" s="27">
        <v>2486.87</v>
      </c>
      <c r="J2839" s="27">
        <v>8</v>
      </c>
      <c r="K2839" s="27">
        <v>19894.96</v>
      </c>
      <c r="L2839" s="27">
        <v>27112.24</v>
      </c>
      <c r="M2839" s="129">
        <v>0.0179</v>
      </c>
      <c r="N2839" s="27">
        <v>33.01</v>
      </c>
      <c r="O2839" s="27">
        <v>26626.93</v>
      </c>
      <c r="P2839" s="27">
        <v>6698.96</v>
      </c>
      <c r="Q2839" s="27" t="s">
        <v>40</v>
      </c>
    </row>
    <row r="2840" spans="1:17">
      <c r="A2840" s="27" t="s">
        <v>8522</v>
      </c>
      <c r="B2840" s="127">
        <v>45040</v>
      </c>
      <c r="C2840" s="127">
        <v>45041</v>
      </c>
      <c r="D2840" s="27" t="s">
        <v>29</v>
      </c>
      <c r="E2840" s="27" t="s">
        <v>30</v>
      </c>
      <c r="F2840" s="27" t="s">
        <v>8523</v>
      </c>
      <c r="G2840" s="27" t="s">
        <v>8524</v>
      </c>
      <c r="H2840" s="128">
        <v>343.31</v>
      </c>
      <c r="I2840" s="27">
        <v>264.93</v>
      </c>
      <c r="J2840" s="27">
        <v>5</v>
      </c>
      <c r="K2840" s="27">
        <v>1324.65</v>
      </c>
      <c r="L2840" s="27">
        <v>1716.55</v>
      </c>
      <c r="M2840" s="129">
        <v>0.0251</v>
      </c>
      <c r="N2840" s="27">
        <v>78.48</v>
      </c>
      <c r="O2840" s="27">
        <v>1673.46</v>
      </c>
      <c r="P2840" s="27">
        <v>270.33</v>
      </c>
      <c r="Q2840" s="27" t="s">
        <v>22</v>
      </c>
    </row>
    <row r="2841" spans="1:17">
      <c r="A2841" s="27" t="s">
        <v>8525</v>
      </c>
      <c r="B2841" s="127">
        <v>45177</v>
      </c>
      <c r="C2841" s="127">
        <v>45181</v>
      </c>
      <c r="D2841" s="27" t="s">
        <v>29</v>
      </c>
      <c r="E2841" s="27" t="s">
        <v>30</v>
      </c>
      <c r="F2841" s="27" t="s">
        <v>8526</v>
      </c>
      <c r="G2841" s="27" t="s">
        <v>8527</v>
      </c>
      <c r="H2841" s="128">
        <v>839.24</v>
      </c>
      <c r="I2841" s="27">
        <v>722.7</v>
      </c>
      <c r="J2841" s="27">
        <v>14</v>
      </c>
      <c r="K2841" s="27">
        <v>10117.8</v>
      </c>
      <c r="L2841" s="27">
        <v>11749.36</v>
      </c>
      <c r="M2841" s="129">
        <v>0.0137</v>
      </c>
      <c r="N2841" s="27">
        <v>35.06</v>
      </c>
      <c r="O2841" s="27">
        <v>11588.39</v>
      </c>
      <c r="P2841" s="27">
        <v>1435.53</v>
      </c>
      <c r="Q2841" s="27" t="s">
        <v>40</v>
      </c>
    </row>
    <row r="2842" spans="1:17">
      <c r="A2842" s="27" t="s">
        <v>8528</v>
      </c>
      <c r="B2842" s="127">
        <v>45103</v>
      </c>
      <c r="C2842" s="127">
        <v>45108</v>
      </c>
      <c r="D2842" s="27" t="s">
        <v>18</v>
      </c>
      <c r="E2842" s="27" t="s">
        <v>25</v>
      </c>
      <c r="F2842" s="27" t="s">
        <v>8529</v>
      </c>
      <c r="G2842" s="27" t="s">
        <v>8530</v>
      </c>
      <c r="H2842" s="128">
        <v>2150.08</v>
      </c>
      <c r="I2842" s="27">
        <v>1394.09</v>
      </c>
      <c r="J2842" s="27">
        <v>19</v>
      </c>
      <c r="K2842" s="27">
        <v>26487.71</v>
      </c>
      <c r="L2842" s="27">
        <v>40851.52</v>
      </c>
      <c r="M2842" s="129">
        <v>0.0208</v>
      </c>
      <c r="N2842" s="27">
        <v>87.93</v>
      </c>
      <c r="O2842" s="27">
        <v>40001.81</v>
      </c>
      <c r="P2842" s="27">
        <v>13426.17</v>
      </c>
      <c r="Q2842" s="27" t="s">
        <v>35</v>
      </c>
    </row>
    <row r="2843" spans="1:17">
      <c r="A2843" s="27" t="s">
        <v>8531</v>
      </c>
      <c r="B2843" s="127">
        <v>45212</v>
      </c>
      <c r="C2843" s="127">
        <v>45213</v>
      </c>
      <c r="D2843" s="27" t="s">
        <v>43</v>
      </c>
      <c r="E2843" s="27" t="s">
        <v>25</v>
      </c>
      <c r="F2843" s="27" t="s">
        <v>8532</v>
      </c>
      <c r="G2843" s="27" t="s">
        <v>8533</v>
      </c>
      <c r="H2843" s="128">
        <v>2457.06</v>
      </c>
      <c r="I2843" s="27">
        <v>1941.51</v>
      </c>
      <c r="J2843" s="27">
        <v>18</v>
      </c>
      <c r="K2843" s="27">
        <v>34947.18</v>
      </c>
      <c r="L2843" s="27">
        <v>44227.08</v>
      </c>
      <c r="M2843" s="129">
        <v>0.0146</v>
      </c>
      <c r="N2843" s="27">
        <v>68.73</v>
      </c>
      <c r="O2843" s="27">
        <v>43581.36</v>
      </c>
      <c r="P2843" s="27">
        <v>8565.45</v>
      </c>
      <c r="Q2843" s="27" t="s">
        <v>35</v>
      </c>
    </row>
    <row r="2844" spans="1:17">
      <c r="A2844" s="27" t="s">
        <v>8534</v>
      </c>
      <c r="B2844" s="127">
        <v>44969</v>
      </c>
      <c r="C2844" s="127">
        <v>44974</v>
      </c>
      <c r="D2844" s="27" t="s">
        <v>29</v>
      </c>
      <c r="E2844" s="27" t="s">
        <v>19</v>
      </c>
      <c r="F2844" s="27" t="s">
        <v>8535</v>
      </c>
      <c r="G2844" s="27" t="s">
        <v>8536</v>
      </c>
      <c r="H2844" s="128">
        <v>279.26</v>
      </c>
      <c r="I2844" s="27">
        <v>225.12</v>
      </c>
      <c r="J2844" s="27">
        <v>14</v>
      </c>
      <c r="K2844" s="27">
        <v>3151.68</v>
      </c>
      <c r="L2844" s="27">
        <v>3909.64</v>
      </c>
      <c r="M2844" s="129">
        <v>0.029</v>
      </c>
      <c r="N2844" s="27">
        <v>37.62</v>
      </c>
      <c r="O2844" s="27">
        <v>3796.26</v>
      </c>
      <c r="P2844" s="27">
        <v>606.96</v>
      </c>
      <c r="Q2844" s="27" t="s">
        <v>40</v>
      </c>
    </row>
    <row r="2845" spans="1:17">
      <c r="A2845" s="27" t="s">
        <v>8537</v>
      </c>
      <c r="B2845" s="127">
        <v>44988</v>
      </c>
      <c r="C2845" s="127">
        <v>44990</v>
      </c>
      <c r="D2845" s="27" t="s">
        <v>43</v>
      </c>
      <c r="E2845" s="27" t="s">
        <v>30</v>
      </c>
      <c r="F2845" s="27" t="s">
        <v>8538</v>
      </c>
      <c r="G2845" s="27" t="s">
        <v>8539</v>
      </c>
      <c r="H2845" s="128">
        <v>2611.66</v>
      </c>
      <c r="I2845" s="27">
        <v>1843.37</v>
      </c>
      <c r="J2845" s="27">
        <v>14</v>
      </c>
      <c r="K2845" s="27">
        <v>25807.18</v>
      </c>
      <c r="L2845" s="27">
        <v>36563.24</v>
      </c>
      <c r="M2845" s="129">
        <v>0.0168</v>
      </c>
      <c r="N2845" s="27">
        <v>50.32</v>
      </c>
      <c r="O2845" s="27">
        <v>35948.98</v>
      </c>
      <c r="P2845" s="27">
        <v>10091.48</v>
      </c>
      <c r="Q2845" s="27" t="s">
        <v>40</v>
      </c>
    </row>
    <row r="2846" spans="1:17">
      <c r="A2846" s="27" t="s">
        <v>8540</v>
      </c>
      <c r="B2846" s="127">
        <v>45028</v>
      </c>
      <c r="C2846" s="127">
        <v>45031</v>
      </c>
      <c r="D2846" s="27" t="s">
        <v>43</v>
      </c>
      <c r="E2846" s="27" t="s">
        <v>19</v>
      </c>
      <c r="F2846" s="27" t="s">
        <v>8541</v>
      </c>
      <c r="G2846" s="27" t="s">
        <v>8542</v>
      </c>
      <c r="H2846" s="128">
        <v>709.26</v>
      </c>
      <c r="I2846" s="27">
        <v>587.64</v>
      </c>
      <c r="J2846" s="27">
        <v>8</v>
      </c>
      <c r="K2846" s="27">
        <v>4701.12</v>
      </c>
      <c r="L2846" s="27">
        <v>5674.08</v>
      </c>
      <c r="M2846" s="129">
        <v>0.0148</v>
      </c>
      <c r="N2846" s="27">
        <v>27.7</v>
      </c>
      <c r="O2846" s="27">
        <v>5590.1</v>
      </c>
      <c r="P2846" s="27">
        <v>861.28</v>
      </c>
      <c r="Q2846" s="27" t="s">
        <v>40</v>
      </c>
    </row>
    <row r="2847" spans="1:17">
      <c r="A2847" s="27" t="s">
        <v>8543</v>
      </c>
      <c r="B2847" s="127">
        <v>44966</v>
      </c>
      <c r="C2847" s="127">
        <v>44967</v>
      </c>
      <c r="D2847" s="27" t="s">
        <v>29</v>
      </c>
      <c r="E2847" s="27" t="s">
        <v>25</v>
      </c>
      <c r="F2847" s="27" t="s">
        <v>8544</v>
      </c>
      <c r="G2847" s="27" t="s">
        <v>8545</v>
      </c>
      <c r="H2847" s="128">
        <v>3374.25</v>
      </c>
      <c r="I2847" s="27">
        <v>1755.89</v>
      </c>
      <c r="J2847" s="27">
        <v>15</v>
      </c>
      <c r="K2847" s="27">
        <v>26338.35</v>
      </c>
      <c r="L2847" s="27">
        <v>50613.75</v>
      </c>
      <c r="M2847" s="129">
        <v>0.0101</v>
      </c>
      <c r="N2847" s="27">
        <v>69.3</v>
      </c>
      <c r="O2847" s="27">
        <v>50102.55</v>
      </c>
      <c r="P2847" s="27">
        <v>23694.9</v>
      </c>
      <c r="Q2847" s="27" t="s">
        <v>35</v>
      </c>
    </row>
    <row r="2848" spans="1:17">
      <c r="A2848" s="27" t="s">
        <v>8546</v>
      </c>
      <c r="B2848" s="127">
        <v>45157</v>
      </c>
      <c r="C2848" s="127">
        <v>45162</v>
      </c>
      <c r="D2848" s="27" t="s">
        <v>43</v>
      </c>
      <c r="E2848" s="27" t="s">
        <v>65</v>
      </c>
      <c r="F2848" s="27" t="s">
        <v>8547</v>
      </c>
      <c r="G2848" s="27" t="s">
        <v>8548</v>
      </c>
      <c r="H2848" s="128">
        <v>679.51</v>
      </c>
      <c r="I2848" s="27">
        <v>350.51</v>
      </c>
      <c r="J2848" s="27">
        <v>9</v>
      </c>
      <c r="K2848" s="27">
        <v>3154.59</v>
      </c>
      <c r="L2848" s="27">
        <v>6115.59</v>
      </c>
      <c r="M2848" s="129">
        <v>0.0104</v>
      </c>
      <c r="N2848" s="27">
        <v>14.38</v>
      </c>
      <c r="O2848" s="27">
        <v>6051.99</v>
      </c>
      <c r="P2848" s="27">
        <v>2883.02</v>
      </c>
      <c r="Q2848" s="27" t="s">
        <v>40</v>
      </c>
    </row>
    <row r="2849" spans="1:17">
      <c r="A2849" s="27" t="s">
        <v>8549</v>
      </c>
      <c r="B2849" s="127">
        <v>45215</v>
      </c>
      <c r="C2849" s="127">
        <v>45218</v>
      </c>
      <c r="D2849" s="27" t="s">
        <v>29</v>
      </c>
      <c r="E2849" s="27" t="s">
        <v>65</v>
      </c>
      <c r="F2849" s="27" t="s">
        <v>8550</v>
      </c>
      <c r="G2849" s="27" t="s">
        <v>8551</v>
      </c>
      <c r="H2849" s="128">
        <v>144.87</v>
      </c>
      <c r="I2849" s="27">
        <v>72.86</v>
      </c>
      <c r="J2849" s="27">
        <v>11</v>
      </c>
      <c r="K2849" s="27">
        <v>801.46</v>
      </c>
      <c r="L2849" s="27">
        <v>1593.57</v>
      </c>
      <c r="M2849" s="129">
        <v>0.0266</v>
      </c>
      <c r="N2849" s="27">
        <v>67.33</v>
      </c>
      <c r="O2849" s="27">
        <v>1551.18</v>
      </c>
      <c r="P2849" s="27">
        <v>682.39</v>
      </c>
      <c r="Q2849" s="27" t="s">
        <v>40</v>
      </c>
    </row>
    <row r="2850" spans="1:17">
      <c r="A2850" s="27" t="s">
        <v>8552</v>
      </c>
      <c r="B2850" s="127">
        <v>45020</v>
      </c>
      <c r="C2850" s="127">
        <v>45026</v>
      </c>
      <c r="D2850" s="27" t="s">
        <v>43</v>
      </c>
      <c r="E2850" s="27" t="s">
        <v>25</v>
      </c>
      <c r="F2850" s="27" t="s">
        <v>8553</v>
      </c>
      <c r="G2850" s="27" t="s">
        <v>8554</v>
      </c>
      <c r="H2850" s="128">
        <v>3092.77</v>
      </c>
      <c r="I2850" s="27">
        <v>2266.22</v>
      </c>
      <c r="J2850" s="27">
        <v>17</v>
      </c>
      <c r="K2850" s="27">
        <v>38525.74</v>
      </c>
      <c r="L2850" s="27">
        <v>52577.09</v>
      </c>
      <c r="M2850" s="129">
        <v>0.0252</v>
      </c>
      <c r="N2850" s="27">
        <v>62.71</v>
      </c>
      <c r="O2850" s="27">
        <v>51252.15</v>
      </c>
      <c r="P2850" s="27">
        <v>12663.7</v>
      </c>
      <c r="Q2850" s="27" t="s">
        <v>35</v>
      </c>
    </row>
    <row r="2851" spans="1:17">
      <c r="A2851" s="27" t="s">
        <v>8555</v>
      </c>
      <c r="B2851" s="127">
        <v>45177</v>
      </c>
      <c r="C2851" s="127">
        <v>45183</v>
      </c>
      <c r="D2851" s="27" t="s">
        <v>29</v>
      </c>
      <c r="E2851" s="27" t="s">
        <v>65</v>
      </c>
      <c r="F2851" s="27" t="s">
        <v>8556</v>
      </c>
      <c r="G2851" s="27" t="s">
        <v>8557</v>
      </c>
      <c r="H2851" s="128">
        <v>2222.58</v>
      </c>
      <c r="I2851" s="27">
        <v>1720.3</v>
      </c>
      <c r="J2851" s="27">
        <v>18</v>
      </c>
      <c r="K2851" s="27">
        <v>30965.4</v>
      </c>
      <c r="L2851" s="27">
        <v>40006.44</v>
      </c>
      <c r="M2851" s="129">
        <v>0.0141</v>
      </c>
      <c r="N2851" s="27">
        <v>51.69</v>
      </c>
      <c r="O2851" s="27">
        <v>39442.35</v>
      </c>
      <c r="P2851" s="27">
        <v>8425.26</v>
      </c>
      <c r="Q2851" s="27" t="s">
        <v>35</v>
      </c>
    </row>
    <row r="2852" spans="1:17">
      <c r="A2852" s="27" t="s">
        <v>8558</v>
      </c>
      <c r="B2852" s="127">
        <v>45215</v>
      </c>
      <c r="C2852" s="127">
        <v>45220</v>
      </c>
      <c r="D2852" s="27" t="s">
        <v>29</v>
      </c>
      <c r="E2852" s="27" t="s">
        <v>65</v>
      </c>
      <c r="F2852" s="27" t="s">
        <v>8559</v>
      </c>
      <c r="G2852" s="27" t="s">
        <v>8560</v>
      </c>
      <c r="H2852" s="128">
        <v>3321.42</v>
      </c>
      <c r="I2852" s="27">
        <v>2289.12</v>
      </c>
      <c r="J2852" s="27">
        <v>10</v>
      </c>
      <c r="K2852" s="27">
        <v>22891.2</v>
      </c>
      <c r="L2852" s="27">
        <v>33214.2</v>
      </c>
      <c r="M2852" s="129">
        <v>0.0207</v>
      </c>
      <c r="N2852" s="27">
        <v>33.68</v>
      </c>
      <c r="O2852" s="27">
        <v>32526.67</v>
      </c>
      <c r="P2852" s="27">
        <v>9601.79</v>
      </c>
      <c r="Q2852" s="27" t="s">
        <v>40</v>
      </c>
    </row>
    <row r="2853" spans="1:17">
      <c r="A2853" s="27" t="s">
        <v>8561</v>
      </c>
      <c r="B2853" s="127">
        <v>45004</v>
      </c>
      <c r="C2853" s="127">
        <v>45009</v>
      </c>
      <c r="D2853" s="27" t="s">
        <v>43</v>
      </c>
      <c r="E2853" s="27" t="s">
        <v>30</v>
      </c>
      <c r="F2853" s="27" t="s">
        <v>8562</v>
      </c>
      <c r="G2853" s="27" t="s">
        <v>8563</v>
      </c>
      <c r="H2853" s="128">
        <v>2976.45</v>
      </c>
      <c r="I2853" s="27">
        <v>2129.25</v>
      </c>
      <c r="J2853" s="27">
        <v>6</v>
      </c>
      <c r="K2853" s="27">
        <v>12775.5</v>
      </c>
      <c r="L2853" s="27">
        <v>17858.7</v>
      </c>
      <c r="M2853" s="129">
        <v>0.0254</v>
      </c>
      <c r="N2853" s="27">
        <v>44.86</v>
      </c>
      <c r="O2853" s="27">
        <v>17405.09</v>
      </c>
      <c r="P2853" s="27">
        <v>4584.73</v>
      </c>
      <c r="Q2853" s="27" t="s">
        <v>22</v>
      </c>
    </row>
    <row r="2854" spans="1:17">
      <c r="A2854" s="27" t="s">
        <v>8564</v>
      </c>
      <c r="B2854" s="127">
        <v>45216</v>
      </c>
      <c r="C2854" s="127">
        <v>45218</v>
      </c>
      <c r="D2854" s="27" t="s">
        <v>43</v>
      </c>
      <c r="E2854" s="27" t="s">
        <v>30</v>
      </c>
      <c r="F2854" s="27" t="s">
        <v>8565</v>
      </c>
      <c r="G2854" s="27" t="s">
        <v>8566</v>
      </c>
      <c r="H2854" s="128">
        <v>3201.78</v>
      </c>
      <c r="I2854" s="27">
        <v>2157.77</v>
      </c>
      <c r="J2854" s="27">
        <v>7</v>
      </c>
      <c r="K2854" s="27">
        <v>15104.39</v>
      </c>
      <c r="L2854" s="27">
        <v>22412.46</v>
      </c>
      <c r="M2854" s="129">
        <v>0.0117</v>
      </c>
      <c r="N2854" s="27">
        <v>48.18</v>
      </c>
      <c r="O2854" s="27">
        <v>22150.23</v>
      </c>
      <c r="P2854" s="27">
        <v>6997.66</v>
      </c>
      <c r="Q2854" s="27" t="s">
        <v>40</v>
      </c>
    </row>
    <row r="2855" spans="1:17">
      <c r="A2855" s="27" t="s">
        <v>8567</v>
      </c>
      <c r="B2855" s="127">
        <v>45118</v>
      </c>
      <c r="C2855" s="127">
        <v>45121</v>
      </c>
      <c r="D2855" s="27" t="s">
        <v>18</v>
      </c>
      <c r="E2855" s="27" t="s">
        <v>25</v>
      </c>
      <c r="F2855" s="27" t="s">
        <v>8568</v>
      </c>
      <c r="G2855" s="27" t="s">
        <v>8569</v>
      </c>
      <c r="H2855" s="128">
        <v>170.34</v>
      </c>
      <c r="I2855" s="27">
        <v>128.57</v>
      </c>
      <c r="J2855" s="27">
        <v>6</v>
      </c>
      <c r="K2855" s="27">
        <v>771.42</v>
      </c>
      <c r="L2855" s="27">
        <v>1022.04</v>
      </c>
      <c r="M2855" s="129">
        <v>0.0192</v>
      </c>
      <c r="N2855" s="27">
        <v>50.26</v>
      </c>
      <c r="O2855" s="27">
        <v>1002.42</v>
      </c>
      <c r="P2855" s="27">
        <v>180.74</v>
      </c>
      <c r="Q2855" s="27" t="s">
        <v>22</v>
      </c>
    </row>
    <row r="2856" spans="1:17">
      <c r="A2856" s="27" t="s">
        <v>8570</v>
      </c>
      <c r="B2856" s="127">
        <v>45173</v>
      </c>
      <c r="C2856" s="127">
        <v>45175</v>
      </c>
      <c r="D2856" s="27" t="s">
        <v>29</v>
      </c>
      <c r="E2856" s="27" t="s">
        <v>65</v>
      </c>
      <c r="F2856" s="27" t="s">
        <v>8571</v>
      </c>
      <c r="G2856" s="27" t="s">
        <v>8572</v>
      </c>
      <c r="H2856" s="128">
        <v>2819.61</v>
      </c>
      <c r="I2856" s="27">
        <v>1813.61</v>
      </c>
      <c r="J2856" s="27">
        <v>3</v>
      </c>
      <c r="K2856" s="27">
        <v>5440.83</v>
      </c>
      <c r="L2856" s="27">
        <v>8458.83</v>
      </c>
      <c r="M2856" s="129">
        <v>0.0199</v>
      </c>
      <c r="N2856" s="27">
        <v>55.25</v>
      </c>
      <c r="O2856" s="27">
        <v>8290.5</v>
      </c>
      <c r="P2856" s="27">
        <v>2794.42</v>
      </c>
      <c r="Q2856" s="27" t="s">
        <v>22</v>
      </c>
    </row>
    <row r="2857" spans="1:17">
      <c r="A2857" s="27" t="s">
        <v>8573</v>
      </c>
      <c r="B2857" s="127">
        <v>45257</v>
      </c>
      <c r="C2857" s="127">
        <v>45260</v>
      </c>
      <c r="D2857" s="27" t="s">
        <v>18</v>
      </c>
      <c r="E2857" s="27" t="s">
        <v>65</v>
      </c>
      <c r="F2857" s="27" t="s">
        <v>8574</v>
      </c>
      <c r="G2857" s="27" t="s">
        <v>8575</v>
      </c>
      <c r="H2857" s="128">
        <v>4200.55</v>
      </c>
      <c r="I2857" s="27">
        <v>2943</v>
      </c>
      <c r="J2857" s="27">
        <v>12</v>
      </c>
      <c r="K2857" s="27">
        <v>35316</v>
      </c>
      <c r="L2857" s="27">
        <v>50406.6</v>
      </c>
      <c r="M2857" s="129">
        <v>0.0128</v>
      </c>
      <c r="N2857" s="27">
        <v>55.38</v>
      </c>
      <c r="O2857" s="27">
        <v>49761.4</v>
      </c>
      <c r="P2857" s="27">
        <v>14390.02</v>
      </c>
      <c r="Q2857" s="27" t="s">
        <v>40</v>
      </c>
    </row>
    <row r="2858" spans="1:17">
      <c r="A2858" s="27" t="s">
        <v>8576</v>
      </c>
      <c r="B2858" s="127">
        <v>45103</v>
      </c>
      <c r="C2858" s="127">
        <v>45106</v>
      </c>
      <c r="D2858" s="27" t="s">
        <v>43</v>
      </c>
      <c r="E2858" s="27" t="s">
        <v>25</v>
      </c>
      <c r="F2858" s="27" t="s">
        <v>8577</v>
      </c>
      <c r="G2858" s="27" t="s">
        <v>8578</v>
      </c>
      <c r="H2858" s="128">
        <v>2991.08</v>
      </c>
      <c r="I2858" s="27">
        <v>2560.99</v>
      </c>
      <c r="J2858" s="27">
        <v>12</v>
      </c>
      <c r="K2858" s="27">
        <v>30731.88</v>
      </c>
      <c r="L2858" s="27">
        <v>35892.96</v>
      </c>
      <c r="M2858" s="129">
        <v>0.0282</v>
      </c>
      <c r="N2858" s="27">
        <v>30.83</v>
      </c>
      <c r="O2858" s="27">
        <v>34880.78</v>
      </c>
      <c r="P2858" s="27">
        <v>4118.07</v>
      </c>
      <c r="Q2858" s="27" t="s">
        <v>40</v>
      </c>
    </row>
    <row r="2859" spans="1:17">
      <c r="A2859" s="27" t="s">
        <v>8579</v>
      </c>
      <c r="B2859" s="127">
        <v>45148</v>
      </c>
      <c r="C2859" s="127">
        <v>45149</v>
      </c>
      <c r="D2859" s="27" t="s">
        <v>43</v>
      </c>
      <c r="E2859" s="27" t="s">
        <v>30</v>
      </c>
      <c r="F2859" s="27" t="s">
        <v>8580</v>
      </c>
      <c r="G2859" s="27" t="s">
        <v>8581</v>
      </c>
      <c r="H2859" s="128">
        <v>4384.18</v>
      </c>
      <c r="I2859" s="27">
        <v>3451.43</v>
      </c>
      <c r="J2859" s="27">
        <v>19</v>
      </c>
      <c r="K2859" s="27">
        <v>65577.17</v>
      </c>
      <c r="L2859" s="27">
        <v>83299.42</v>
      </c>
      <c r="M2859" s="129">
        <v>0.0277</v>
      </c>
      <c r="N2859" s="27">
        <v>49.79</v>
      </c>
      <c r="O2859" s="27">
        <v>80992.03</v>
      </c>
      <c r="P2859" s="27">
        <v>15365.07</v>
      </c>
      <c r="Q2859" s="27" t="s">
        <v>35</v>
      </c>
    </row>
    <row r="2860" spans="1:17">
      <c r="A2860" s="27" t="s">
        <v>8582</v>
      </c>
      <c r="B2860" s="127">
        <v>45225</v>
      </c>
      <c r="C2860" s="127">
        <v>45230</v>
      </c>
      <c r="D2860" s="27" t="s">
        <v>29</v>
      </c>
      <c r="E2860" s="27" t="s">
        <v>30</v>
      </c>
      <c r="F2860" s="27" t="s">
        <v>8583</v>
      </c>
      <c r="G2860" s="27" t="s">
        <v>8584</v>
      </c>
      <c r="H2860" s="128">
        <v>3463.69</v>
      </c>
      <c r="I2860" s="27">
        <v>2658.49</v>
      </c>
      <c r="J2860" s="27">
        <v>10</v>
      </c>
      <c r="K2860" s="27">
        <v>26584.9</v>
      </c>
      <c r="L2860" s="27">
        <v>34636.9</v>
      </c>
      <c r="M2860" s="129">
        <v>0.0117</v>
      </c>
      <c r="N2860" s="27">
        <v>40.08</v>
      </c>
      <c r="O2860" s="27">
        <v>34231.65</v>
      </c>
      <c r="P2860" s="27">
        <v>7606.67</v>
      </c>
      <c r="Q2860" s="27" t="s">
        <v>40</v>
      </c>
    </row>
    <row r="2861" spans="1:17">
      <c r="A2861" s="27" t="s">
        <v>8585</v>
      </c>
      <c r="B2861" s="127">
        <v>45092</v>
      </c>
      <c r="C2861" s="127">
        <v>45098</v>
      </c>
      <c r="D2861" s="27" t="s">
        <v>18</v>
      </c>
      <c r="E2861" s="27" t="s">
        <v>19</v>
      </c>
      <c r="F2861" s="27" t="s">
        <v>8586</v>
      </c>
      <c r="G2861" s="27" t="s">
        <v>8587</v>
      </c>
      <c r="H2861" s="128">
        <v>3818.62</v>
      </c>
      <c r="I2861" s="27">
        <v>2115.34</v>
      </c>
      <c r="J2861" s="27">
        <v>12</v>
      </c>
      <c r="K2861" s="27">
        <v>25384.08</v>
      </c>
      <c r="L2861" s="27">
        <v>45823.44</v>
      </c>
      <c r="M2861" s="129">
        <v>0.0274</v>
      </c>
      <c r="N2861" s="27">
        <v>38.09</v>
      </c>
      <c r="O2861" s="27">
        <v>44567.88</v>
      </c>
      <c r="P2861" s="27">
        <v>19145.71</v>
      </c>
      <c r="Q2861" s="27" t="s">
        <v>40</v>
      </c>
    </row>
    <row r="2862" spans="1:17">
      <c r="A2862" s="27" t="s">
        <v>8588</v>
      </c>
      <c r="B2862" s="127">
        <v>44989</v>
      </c>
      <c r="C2862" s="127">
        <v>44995</v>
      </c>
      <c r="D2862" s="27" t="s">
        <v>43</v>
      </c>
      <c r="E2862" s="27" t="s">
        <v>25</v>
      </c>
      <c r="F2862" s="27" t="s">
        <v>8589</v>
      </c>
      <c r="G2862" s="27" t="s">
        <v>8590</v>
      </c>
      <c r="H2862" s="128">
        <v>307.93</v>
      </c>
      <c r="I2862" s="27">
        <v>271.34</v>
      </c>
      <c r="J2862" s="27">
        <v>15</v>
      </c>
      <c r="K2862" s="27">
        <v>4070.1</v>
      </c>
      <c r="L2862" s="27">
        <v>4618.95</v>
      </c>
      <c r="M2862" s="129">
        <v>0.0132</v>
      </c>
      <c r="N2862" s="27">
        <v>13.97</v>
      </c>
      <c r="O2862" s="27">
        <v>4557.98</v>
      </c>
      <c r="P2862" s="27">
        <v>473.91</v>
      </c>
      <c r="Q2862" s="27" t="s">
        <v>35</v>
      </c>
    </row>
    <row r="2863" spans="1:17">
      <c r="A2863" s="27" t="s">
        <v>8591</v>
      </c>
      <c r="B2863" s="127">
        <v>45097</v>
      </c>
      <c r="C2863" s="127">
        <v>45101</v>
      </c>
      <c r="D2863" s="27" t="s">
        <v>43</v>
      </c>
      <c r="E2863" s="27" t="s">
        <v>19</v>
      </c>
      <c r="F2863" s="27" t="s">
        <v>8592</v>
      </c>
      <c r="G2863" s="27" t="s">
        <v>8593</v>
      </c>
      <c r="H2863" s="128">
        <v>2269.96</v>
      </c>
      <c r="I2863" s="27">
        <v>1210.23</v>
      </c>
      <c r="J2863" s="27">
        <v>5</v>
      </c>
      <c r="K2863" s="27">
        <v>6051.15</v>
      </c>
      <c r="L2863" s="27">
        <v>11349.8</v>
      </c>
      <c r="M2863" s="129">
        <v>0.0119</v>
      </c>
      <c r="N2863" s="27">
        <v>26.86</v>
      </c>
      <c r="O2863" s="27">
        <v>11214.74</v>
      </c>
      <c r="P2863" s="27">
        <v>5136.73</v>
      </c>
      <c r="Q2863" s="27" t="s">
        <v>22</v>
      </c>
    </row>
    <row r="2864" spans="1:17">
      <c r="A2864" s="27" t="s">
        <v>8594</v>
      </c>
      <c r="B2864" s="127">
        <v>45275</v>
      </c>
      <c r="C2864" s="127">
        <v>45281</v>
      </c>
      <c r="D2864" s="27" t="s">
        <v>29</v>
      </c>
      <c r="E2864" s="27" t="s">
        <v>19</v>
      </c>
      <c r="F2864" s="27" t="s">
        <v>8595</v>
      </c>
      <c r="G2864" s="27" t="s">
        <v>8596</v>
      </c>
      <c r="H2864" s="128">
        <v>3764.19</v>
      </c>
      <c r="I2864" s="27">
        <v>2995.01</v>
      </c>
      <c r="J2864" s="27">
        <v>14</v>
      </c>
      <c r="K2864" s="27">
        <v>41930.14</v>
      </c>
      <c r="L2864" s="27">
        <v>52698.66</v>
      </c>
      <c r="M2864" s="129">
        <v>0.0205</v>
      </c>
      <c r="N2864" s="27">
        <v>36.16</v>
      </c>
      <c r="O2864" s="27">
        <v>51618.34</v>
      </c>
      <c r="P2864" s="27">
        <v>9652.04</v>
      </c>
      <c r="Q2864" s="27" t="s">
        <v>40</v>
      </c>
    </row>
    <row r="2865" spans="1:17">
      <c r="A2865" s="27" t="s">
        <v>8597</v>
      </c>
      <c r="B2865" s="127">
        <v>45112</v>
      </c>
      <c r="C2865" s="127">
        <v>45119</v>
      </c>
      <c r="D2865" s="27" t="s">
        <v>18</v>
      </c>
      <c r="E2865" s="27" t="s">
        <v>30</v>
      </c>
      <c r="F2865" s="27" t="s">
        <v>8598</v>
      </c>
      <c r="G2865" s="27" t="s">
        <v>8599</v>
      </c>
      <c r="H2865" s="128">
        <v>3689.75</v>
      </c>
      <c r="I2865" s="27">
        <v>2121.93</v>
      </c>
      <c r="J2865" s="27">
        <v>18</v>
      </c>
      <c r="K2865" s="27">
        <v>38194.74</v>
      </c>
      <c r="L2865" s="27">
        <v>66415.5</v>
      </c>
      <c r="M2865" s="129">
        <v>0.0253</v>
      </c>
      <c r="N2865" s="27">
        <v>76.05</v>
      </c>
      <c r="O2865" s="27">
        <v>64735.19</v>
      </c>
      <c r="P2865" s="27">
        <v>26464.4</v>
      </c>
      <c r="Q2865" s="27" t="s">
        <v>35</v>
      </c>
    </row>
    <row r="2866" spans="1:17">
      <c r="A2866" s="27" t="s">
        <v>8600</v>
      </c>
      <c r="B2866" s="127">
        <v>44958</v>
      </c>
      <c r="C2866" s="127">
        <v>44965</v>
      </c>
      <c r="D2866" s="27" t="s">
        <v>29</v>
      </c>
      <c r="E2866" s="27" t="s">
        <v>65</v>
      </c>
      <c r="F2866" s="27" t="s">
        <v>8601</v>
      </c>
      <c r="G2866" s="27" t="s">
        <v>8602</v>
      </c>
      <c r="H2866" s="128">
        <v>2531.13</v>
      </c>
      <c r="I2866" s="27">
        <v>1993.72</v>
      </c>
      <c r="J2866" s="27">
        <v>9</v>
      </c>
      <c r="K2866" s="27">
        <v>17943.48</v>
      </c>
      <c r="L2866" s="27">
        <v>22780.17</v>
      </c>
      <c r="M2866" s="129">
        <v>0.0207</v>
      </c>
      <c r="N2866" s="27">
        <v>17.21</v>
      </c>
      <c r="O2866" s="27">
        <v>22308.62</v>
      </c>
      <c r="P2866" s="27">
        <v>4347.93</v>
      </c>
      <c r="Q2866" s="27" t="s">
        <v>40</v>
      </c>
    </row>
    <row r="2867" spans="1:17">
      <c r="A2867" s="27" t="s">
        <v>8603</v>
      </c>
      <c r="B2867" s="127">
        <v>44955</v>
      </c>
      <c r="C2867" s="127">
        <v>44960</v>
      </c>
      <c r="D2867" s="27" t="s">
        <v>18</v>
      </c>
      <c r="E2867" s="27" t="s">
        <v>19</v>
      </c>
      <c r="F2867" s="27" t="s">
        <v>8604</v>
      </c>
      <c r="G2867" s="27" t="s">
        <v>8605</v>
      </c>
      <c r="H2867" s="128">
        <v>2309.23</v>
      </c>
      <c r="I2867" s="27">
        <v>1595.5</v>
      </c>
      <c r="J2867" s="27">
        <v>17</v>
      </c>
      <c r="K2867" s="27">
        <v>27123.5</v>
      </c>
      <c r="L2867" s="27">
        <v>39256.91</v>
      </c>
      <c r="M2867" s="129">
        <v>0.0175</v>
      </c>
      <c r="N2867" s="27">
        <v>74.25</v>
      </c>
      <c r="O2867" s="27">
        <v>38569.91</v>
      </c>
      <c r="P2867" s="27">
        <v>11372.16</v>
      </c>
      <c r="Q2867" s="27" t="s">
        <v>35</v>
      </c>
    </row>
    <row r="2868" spans="1:17">
      <c r="A2868" s="27" t="s">
        <v>8606</v>
      </c>
      <c r="B2868" s="127">
        <v>45096</v>
      </c>
      <c r="C2868" s="127">
        <v>45101</v>
      </c>
      <c r="D2868" s="27" t="s">
        <v>29</v>
      </c>
      <c r="E2868" s="27" t="s">
        <v>19</v>
      </c>
      <c r="F2868" s="27" t="s">
        <v>8607</v>
      </c>
      <c r="G2868" s="27" t="s">
        <v>8608</v>
      </c>
      <c r="H2868" s="128">
        <v>199.05</v>
      </c>
      <c r="I2868" s="27">
        <v>141.72</v>
      </c>
      <c r="J2868" s="27">
        <v>19</v>
      </c>
      <c r="K2868" s="27">
        <v>2692.68</v>
      </c>
      <c r="L2868" s="27">
        <v>3781.95</v>
      </c>
      <c r="M2868" s="129">
        <v>0.0151</v>
      </c>
      <c r="N2868" s="27">
        <v>16.13</v>
      </c>
      <c r="O2868" s="27">
        <v>3724.84</v>
      </c>
      <c r="P2868" s="27">
        <v>1016.03</v>
      </c>
      <c r="Q2868" s="27" t="s">
        <v>35</v>
      </c>
    </row>
    <row r="2869" spans="1:17">
      <c r="A2869" s="27" t="s">
        <v>8609</v>
      </c>
      <c r="B2869" s="127">
        <v>44931</v>
      </c>
      <c r="C2869" s="127">
        <v>44935</v>
      </c>
      <c r="D2869" s="27" t="s">
        <v>18</v>
      </c>
      <c r="E2869" s="27" t="s">
        <v>65</v>
      </c>
      <c r="F2869" s="27" t="s">
        <v>8610</v>
      </c>
      <c r="G2869" s="27" t="s">
        <v>8611</v>
      </c>
      <c r="H2869" s="128">
        <v>4193.84</v>
      </c>
      <c r="I2869" s="27">
        <v>2687.34</v>
      </c>
      <c r="J2869" s="27">
        <v>12</v>
      </c>
      <c r="K2869" s="27">
        <v>32248.08</v>
      </c>
      <c r="L2869" s="27">
        <v>50326.08</v>
      </c>
      <c r="M2869" s="129">
        <v>0.011</v>
      </c>
      <c r="N2869" s="27">
        <v>88.35</v>
      </c>
      <c r="O2869" s="27">
        <v>49772.49</v>
      </c>
      <c r="P2869" s="27">
        <v>17436.06</v>
      </c>
      <c r="Q2869" s="27" t="s">
        <v>40</v>
      </c>
    </row>
    <row r="2870" spans="1:17">
      <c r="A2870" s="27" t="s">
        <v>8612</v>
      </c>
      <c r="B2870" s="127">
        <v>45139</v>
      </c>
      <c r="C2870" s="127">
        <v>45144</v>
      </c>
      <c r="D2870" s="27" t="s">
        <v>18</v>
      </c>
      <c r="E2870" s="27" t="s">
        <v>19</v>
      </c>
      <c r="F2870" s="27" t="s">
        <v>8613</v>
      </c>
      <c r="G2870" s="27" t="s">
        <v>8614</v>
      </c>
      <c r="H2870" s="128">
        <v>3868.73</v>
      </c>
      <c r="I2870" s="27">
        <v>3310.43</v>
      </c>
      <c r="J2870" s="27">
        <v>13</v>
      </c>
      <c r="K2870" s="27">
        <v>43035.59</v>
      </c>
      <c r="L2870" s="27">
        <v>50293.49</v>
      </c>
      <c r="M2870" s="129">
        <v>0.0138</v>
      </c>
      <c r="N2870" s="27">
        <v>77.42</v>
      </c>
      <c r="O2870" s="27">
        <v>49599.44</v>
      </c>
      <c r="P2870" s="27">
        <v>6486.43</v>
      </c>
      <c r="Q2870" s="27" t="s">
        <v>40</v>
      </c>
    </row>
    <row r="2871" spans="1:17">
      <c r="A2871" s="27" t="s">
        <v>8615</v>
      </c>
      <c r="B2871" s="127">
        <v>45060</v>
      </c>
      <c r="C2871" s="127">
        <v>45065</v>
      </c>
      <c r="D2871" s="27" t="s">
        <v>29</v>
      </c>
      <c r="E2871" s="27" t="s">
        <v>19</v>
      </c>
      <c r="F2871" s="27" t="s">
        <v>8616</v>
      </c>
      <c r="G2871" s="27" t="s">
        <v>8617</v>
      </c>
      <c r="H2871" s="128">
        <v>3673.4</v>
      </c>
      <c r="I2871" s="27">
        <v>1930.48</v>
      </c>
      <c r="J2871" s="27">
        <v>14</v>
      </c>
      <c r="K2871" s="27">
        <v>27026.72</v>
      </c>
      <c r="L2871" s="27">
        <v>51427.6</v>
      </c>
      <c r="M2871" s="129">
        <v>0.0144</v>
      </c>
      <c r="N2871" s="27">
        <v>86.49</v>
      </c>
      <c r="O2871" s="27">
        <v>50687.04</v>
      </c>
      <c r="P2871" s="27">
        <v>23573.83</v>
      </c>
      <c r="Q2871" s="27" t="s">
        <v>40</v>
      </c>
    </row>
    <row r="2872" spans="1:17">
      <c r="A2872" s="27" t="s">
        <v>8618</v>
      </c>
      <c r="B2872" s="127">
        <v>45278</v>
      </c>
      <c r="C2872" s="127">
        <v>45284</v>
      </c>
      <c r="D2872" s="27" t="s">
        <v>43</v>
      </c>
      <c r="E2872" s="27" t="s">
        <v>25</v>
      </c>
      <c r="F2872" s="27" t="s">
        <v>8619</v>
      </c>
      <c r="G2872" s="27" t="s">
        <v>8620</v>
      </c>
      <c r="H2872" s="128">
        <v>4020.6</v>
      </c>
      <c r="I2872" s="27">
        <v>2141.93</v>
      </c>
      <c r="J2872" s="27">
        <v>15</v>
      </c>
      <c r="K2872" s="27">
        <v>32128.95</v>
      </c>
      <c r="L2872" s="27">
        <v>60309</v>
      </c>
      <c r="M2872" s="129">
        <v>0.0184</v>
      </c>
      <c r="N2872" s="27">
        <v>90.29</v>
      </c>
      <c r="O2872" s="27">
        <v>59199.31</v>
      </c>
      <c r="P2872" s="27">
        <v>26980.07</v>
      </c>
      <c r="Q2872" s="27" t="s">
        <v>35</v>
      </c>
    </row>
    <row r="2873" spans="1:17">
      <c r="A2873" s="27" t="s">
        <v>8621</v>
      </c>
      <c r="B2873" s="127">
        <v>45112</v>
      </c>
      <c r="C2873" s="127">
        <v>45115</v>
      </c>
      <c r="D2873" s="27" t="s">
        <v>43</v>
      </c>
      <c r="E2873" s="27" t="s">
        <v>19</v>
      </c>
      <c r="F2873" s="27" t="s">
        <v>8622</v>
      </c>
      <c r="G2873" s="27" t="s">
        <v>8623</v>
      </c>
      <c r="H2873" s="128">
        <v>544.37</v>
      </c>
      <c r="I2873" s="27">
        <v>438.14</v>
      </c>
      <c r="J2873" s="27">
        <v>12</v>
      </c>
      <c r="K2873" s="27">
        <v>5257.68</v>
      </c>
      <c r="L2873" s="27">
        <v>6532.44</v>
      </c>
      <c r="M2873" s="129">
        <v>0.015</v>
      </c>
      <c r="N2873" s="27">
        <v>62.01</v>
      </c>
      <c r="O2873" s="27">
        <v>6434.45</v>
      </c>
      <c r="P2873" s="27">
        <v>1114.76</v>
      </c>
      <c r="Q2873" s="27" t="s">
        <v>40</v>
      </c>
    </row>
    <row r="2874" spans="1:17">
      <c r="A2874" s="27" t="s">
        <v>8624</v>
      </c>
      <c r="B2874" s="127">
        <v>45101</v>
      </c>
      <c r="C2874" s="127">
        <v>45107</v>
      </c>
      <c r="D2874" s="27" t="s">
        <v>18</v>
      </c>
      <c r="E2874" s="27" t="s">
        <v>19</v>
      </c>
      <c r="F2874" s="27" t="s">
        <v>8625</v>
      </c>
      <c r="G2874" s="27" t="s">
        <v>8626</v>
      </c>
      <c r="H2874" s="128">
        <v>4340.05</v>
      </c>
      <c r="I2874" s="27">
        <v>3129.29</v>
      </c>
      <c r="J2874" s="27">
        <v>9</v>
      </c>
      <c r="K2874" s="27">
        <v>28163.61</v>
      </c>
      <c r="L2874" s="27">
        <v>39060.45</v>
      </c>
      <c r="M2874" s="129">
        <v>0.017</v>
      </c>
      <c r="N2874" s="27">
        <v>42.51</v>
      </c>
      <c r="O2874" s="27">
        <v>38396.42</v>
      </c>
      <c r="P2874" s="27">
        <v>10190.3</v>
      </c>
      <c r="Q2874" s="27" t="s">
        <v>40</v>
      </c>
    </row>
    <row r="2875" spans="1:17">
      <c r="A2875" s="27" t="s">
        <v>8627</v>
      </c>
      <c r="B2875" s="127">
        <v>45280</v>
      </c>
      <c r="C2875" s="127">
        <v>45284</v>
      </c>
      <c r="D2875" s="27" t="s">
        <v>18</v>
      </c>
      <c r="E2875" s="27" t="s">
        <v>65</v>
      </c>
      <c r="F2875" s="27" t="s">
        <v>8628</v>
      </c>
      <c r="G2875" s="27" t="s">
        <v>8629</v>
      </c>
      <c r="H2875" s="128">
        <v>4614.01</v>
      </c>
      <c r="I2875" s="27">
        <v>3285.91</v>
      </c>
      <c r="J2875" s="27">
        <v>12</v>
      </c>
      <c r="K2875" s="27">
        <v>39430.92</v>
      </c>
      <c r="L2875" s="27">
        <v>55368.12</v>
      </c>
      <c r="M2875" s="129">
        <v>0.0249</v>
      </c>
      <c r="N2875" s="27">
        <v>50.88</v>
      </c>
      <c r="O2875" s="27">
        <v>53989.45</v>
      </c>
      <c r="P2875" s="27">
        <v>14507.65</v>
      </c>
      <c r="Q2875" s="27" t="s">
        <v>40</v>
      </c>
    </row>
    <row r="2876" spans="1:17">
      <c r="A2876" s="27" t="s">
        <v>8630</v>
      </c>
      <c r="B2876" s="127">
        <v>44998</v>
      </c>
      <c r="C2876" s="127">
        <v>44999</v>
      </c>
      <c r="D2876" s="27" t="s">
        <v>43</v>
      </c>
      <c r="E2876" s="27" t="s">
        <v>19</v>
      </c>
      <c r="F2876" s="27" t="s">
        <v>8631</v>
      </c>
      <c r="G2876" s="27" t="s">
        <v>8632</v>
      </c>
      <c r="H2876" s="128">
        <v>1312.35</v>
      </c>
      <c r="I2876" s="27">
        <v>881.98</v>
      </c>
      <c r="J2876" s="27">
        <v>12</v>
      </c>
      <c r="K2876" s="27">
        <v>10583.76</v>
      </c>
      <c r="L2876" s="27">
        <v>15748.2</v>
      </c>
      <c r="M2876" s="129">
        <v>0.0182</v>
      </c>
      <c r="N2876" s="27">
        <v>27.17</v>
      </c>
      <c r="O2876" s="27">
        <v>15461.58</v>
      </c>
      <c r="P2876" s="27">
        <v>4850.65</v>
      </c>
      <c r="Q2876" s="27" t="s">
        <v>40</v>
      </c>
    </row>
    <row r="2877" spans="1:17">
      <c r="A2877" s="27" t="s">
        <v>8633</v>
      </c>
      <c r="B2877" s="127">
        <v>45171</v>
      </c>
      <c r="C2877" s="127">
        <v>45178</v>
      </c>
      <c r="D2877" s="27" t="s">
        <v>29</v>
      </c>
      <c r="E2877" s="27" t="s">
        <v>30</v>
      </c>
      <c r="F2877" s="27" t="s">
        <v>8634</v>
      </c>
      <c r="G2877" s="27" t="s">
        <v>8635</v>
      </c>
      <c r="H2877" s="128">
        <v>1017.42</v>
      </c>
      <c r="I2877" s="27">
        <v>907.1</v>
      </c>
      <c r="J2877" s="27">
        <v>3</v>
      </c>
      <c r="K2877" s="27">
        <v>2721.3</v>
      </c>
      <c r="L2877" s="27">
        <v>3052.26</v>
      </c>
      <c r="M2877" s="129">
        <v>0.0139</v>
      </c>
      <c r="N2877" s="27">
        <v>68.87</v>
      </c>
      <c r="O2877" s="27">
        <v>3009.83</v>
      </c>
      <c r="P2877" s="27">
        <v>219.66</v>
      </c>
      <c r="Q2877" s="27" t="s">
        <v>22</v>
      </c>
    </row>
    <row r="2878" spans="1:17">
      <c r="A2878" s="27" t="s">
        <v>8636</v>
      </c>
      <c r="B2878" s="127">
        <v>45280</v>
      </c>
      <c r="C2878" s="127">
        <v>45284</v>
      </c>
      <c r="D2878" s="27" t="s">
        <v>18</v>
      </c>
      <c r="E2878" s="27" t="s">
        <v>25</v>
      </c>
      <c r="F2878" s="27" t="s">
        <v>8637</v>
      </c>
      <c r="G2878" s="27" t="s">
        <v>8638</v>
      </c>
      <c r="H2878" s="128">
        <v>1263.59</v>
      </c>
      <c r="I2878" s="27">
        <v>852.49</v>
      </c>
      <c r="J2878" s="27">
        <v>5</v>
      </c>
      <c r="K2878" s="27">
        <v>4262.45</v>
      </c>
      <c r="L2878" s="27">
        <v>6317.95</v>
      </c>
      <c r="M2878" s="129">
        <v>0.0116</v>
      </c>
      <c r="N2878" s="27">
        <v>76.11</v>
      </c>
      <c r="O2878" s="27">
        <v>6244.66</v>
      </c>
      <c r="P2878" s="27">
        <v>1906.1</v>
      </c>
      <c r="Q2878" s="27" t="s">
        <v>22</v>
      </c>
    </row>
    <row r="2879" spans="1:17">
      <c r="A2879" s="27" t="s">
        <v>8639</v>
      </c>
      <c r="B2879" s="127">
        <v>45100</v>
      </c>
      <c r="C2879" s="127">
        <v>45101</v>
      </c>
      <c r="D2879" s="27" t="s">
        <v>43</v>
      </c>
      <c r="E2879" s="27" t="s">
        <v>19</v>
      </c>
      <c r="F2879" s="27" t="s">
        <v>8640</v>
      </c>
      <c r="G2879" s="27" t="s">
        <v>8641</v>
      </c>
      <c r="H2879" s="128">
        <v>4373.93</v>
      </c>
      <c r="I2879" s="27">
        <v>3786.93</v>
      </c>
      <c r="J2879" s="27">
        <v>18</v>
      </c>
      <c r="K2879" s="27">
        <v>68164.74</v>
      </c>
      <c r="L2879" s="27">
        <v>78730.74</v>
      </c>
      <c r="M2879" s="129">
        <v>0.0177</v>
      </c>
      <c r="N2879" s="27">
        <v>89.16</v>
      </c>
      <c r="O2879" s="27">
        <v>77337.21</v>
      </c>
      <c r="P2879" s="27">
        <v>9083.31</v>
      </c>
      <c r="Q2879" s="27" t="s">
        <v>35</v>
      </c>
    </row>
    <row r="2880" spans="1:17">
      <c r="A2880" s="27" t="s">
        <v>8642</v>
      </c>
      <c r="B2880" s="127">
        <v>45037</v>
      </c>
      <c r="C2880" s="127">
        <v>45039</v>
      </c>
      <c r="D2880" s="27" t="s">
        <v>18</v>
      </c>
      <c r="E2880" s="27" t="s">
        <v>25</v>
      </c>
      <c r="F2880" s="27" t="s">
        <v>8643</v>
      </c>
      <c r="G2880" s="27" t="s">
        <v>8644</v>
      </c>
      <c r="H2880" s="128">
        <v>706.94</v>
      </c>
      <c r="I2880" s="27">
        <v>400.27</v>
      </c>
      <c r="J2880" s="27">
        <v>15</v>
      </c>
      <c r="K2880" s="27">
        <v>6004.05</v>
      </c>
      <c r="L2880" s="27">
        <v>10604.1</v>
      </c>
      <c r="M2880" s="129">
        <v>0.0201</v>
      </c>
      <c r="N2880" s="27">
        <v>52.53</v>
      </c>
      <c r="O2880" s="27">
        <v>10390.96</v>
      </c>
      <c r="P2880" s="27">
        <v>4334.38</v>
      </c>
      <c r="Q2880" s="27" t="s">
        <v>35</v>
      </c>
    </row>
    <row r="2881" spans="1:17">
      <c r="A2881" s="27" t="s">
        <v>8645</v>
      </c>
      <c r="B2881" s="127">
        <v>45184</v>
      </c>
      <c r="C2881" s="127">
        <v>45188</v>
      </c>
      <c r="D2881" s="27" t="s">
        <v>43</v>
      </c>
      <c r="E2881" s="27" t="s">
        <v>19</v>
      </c>
      <c r="F2881" s="27" t="s">
        <v>8646</v>
      </c>
      <c r="G2881" s="27" t="s">
        <v>8647</v>
      </c>
      <c r="H2881" s="128">
        <v>776.64</v>
      </c>
      <c r="I2881" s="27">
        <v>658.3</v>
      </c>
      <c r="J2881" s="27">
        <v>12</v>
      </c>
      <c r="K2881" s="27">
        <v>7899.6</v>
      </c>
      <c r="L2881" s="27">
        <v>9319.68</v>
      </c>
      <c r="M2881" s="129">
        <v>0.0145</v>
      </c>
      <c r="N2881" s="27">
        <v>98.17</v>
      </c>
      <c r="O2881" s="27">
        <v>9184.54</v>
      </c>
      <c r="P2881" s="27">
        <v>1186.77</v>
      </c>
      <c r="Q2881" s="27" t="s">
        <v>40</v>
      </c>
    </row>
    <row r="2882" spans="1:17">
      <c r="A2882" s="27" t="s">
        <v>8648</v>
      </c>
      <c r="B2882" s="127">
        <v>45163</v>
      </c>
      <c r="C2882" s="127">
        <v>45164</v>
      </c>
      <c r="D2882" s="27" t="s">
        <v>29</v>
      </c>
      <c r="E2882" s="27" t="s">
        <v>19</v>
      </c>
      <c r="F2882" s="27" t="s">
        <v>8649</v>
      </c>
      <c r="G2882" s="27" t="s">
        <v>8650</v>
      </c>
      <c r="H2882" s="128">
        <v>2206.46</v>
      </c>
      <c r="I2882" s="27">
        <v>1931.2</v>
      </c>
      <c r="J2882" s="27">
        <v>10</v>
      </c>
      <c r="K2882" s="27">
        <v>19312</v>
      </c>
      <c r="L2882" s="27">
        <v>22064.6</v>
      </c>
      <c r="M2882" s="129">
        <v>0.0271</v>
      </c>
      <c r="N2882" s="27">
        <v>81.65</v>
      </c>
      <c r="O2882" s="27">
        <v>21466.65</v>
      </c>
      <c r="P2882" s="27">
        <v>2073</v>
      </c>
      <c r="Q2882" s="27" t="s">
        <v>40</v>
      </c>
    </row>
    <row r="2883" spans="1:17">
      <c r="A2883" s="27" t="s">
        <v>8651</v>
      </c>
      <c r="B2883" s="127">
        <v>44973</v>
      </c>
      <c r="C2883" s="127">
        <v>44976</v>
      </c>
      <c r="D2883" s="27" t="s">
        <v>29</v>
      </c>
      <c r="E2883" s="27" t="s">
        <v>25</v>
      </c>
      <c r="F2883" s="27" t="s">
        <v>8652</v>
      </c>
      <c r="G2883" s="27" t="s">
        <v>8653</v>
      </c>
      <c r="H2883" s="128">
        <v>709.2</v>
      </c>
      <c r="I2883" s="27">
        <v>486.04</v>
      </c>
      <c r="J2883" s="27">
        <v>8</v>
      </c>
      <c r="K2883" s="27">
        <v>3888.32</v>
      </c>
      <c r="L2883" s="27">
        <v>5673.6</v>
      </c>
      <c r="M2883" s="129">
        <v>0.0218</v>
      </c>
      <c r="N2883" s="27">
        <v>85.83</v>
      </c>
      <c r="O2883" s="27">
        <v>5549.92</v>
      </c>
      <c r="P2883" s="27">
        <v>1575.77</v>
      </c>
      <c r="Q2883" s="27" t="s">
        <v>40</v>
      </c>
    </row>
    <row r="2884" spans="1:17">
      <c r="A2884" s="27" t="s">
        <v>8654</v>
      </c>
      <c r="B2884" s="127">
        <v>45042</v>
      </c>
      <c r="C2884" s="127">
        <v>45044</v>
      </c>
      <c r="D2884" s="27" t="s">
        <v>29</v>
      </c>
      <c r="E2884" s="27" t="s">
        <v>65</v>
      </c>
      <c r="F2884" s="27" t="s">
        <v>8655</v>
      </c>
      <c r="G2884" s="27" t="s">
        <v>8656</v>
      </c>
      <c r="H2884" s="128">
        <v>2565.62</v>
      </c>
      <c r="I2884" s="27">
        <v>2235.15</v>
      </c>
      <c r="J2884" s="27">
        <v>10</v>
      </c>
      <c r="K2884" s="27">
        <v>22351.5</v>
      </c>
      <c r="L2884" s="27">
        <v>25656.2</v>
      </c>
      <c r="M2884" s="129">
        <v>0.0237</v>
      </c>
      <c r="N2884" s="27">
        <v>46.59</v>
      </c>
      <c r="O2884" s="27">
        <v>25048.15</v>
      </c>
      <c r="P2884" s="27">
        <v>2650.06</v>
      </c>
      <c r="Q2884" s="27" t="s">
        <v>40</v>
      </c>
    </row>
    <row r="2885" spans="1:17">
      <c r="A2885" s="27" t="s">
        <v>8657</v>
      </c>
      <c r="B2885" s="127">
        <v>45052</v>
      </c>
      <c r="C2885" s="127">
        <v>45055</v>
      </c>
      <c r="D2885" s="27" t="s">
        <v>29</v>
      </c>
      <c r="E2885" s="27" t="s">
        <v>30</v>
      </c>
      <c r="F2885" s="27" t="s">
        <v>8658</v>
      </c>
      <c r="G2885" s="27" t="s">
        <v>8659</v>
      </c>
      <c r="H2885" s="128">
        <v>1874.24</v>
      </c>
      <c r="I2885" s="27">
        <v>1068.43</v>
      </c>
      <c r="J2885" s="27">
        <v>14</v>
      </c>
      <c r="K2885" s="27">
        <v>14958.02</v>
      </c>
      <c r="L2885" s="27">
        <v>26239.36</v>
      </c>
      <c r="M2885" s="129">
        <v>0.0157</v>
      </c>
      <c r="N2885" s="27">
        <v>65.46</v>
      </c>
      <c r="O2885" s="27">
        <v>25827.4</v>
      </c>
      <c r="P2885" s="27">
        <v>10803.92</v>
      </c>
      <c r="Q2885" s="27" t="s">
        <v>40</v>
      </c>
    </row>
    <row r="2886" spans="1:17">
      <c r="A2886" s="27" t="s">
        <v>8660</v>
      </c>
      <c r="B2886" s="127">
        <v>44995</v>
      </c>
      <c r="C2886" s="127">
        <v>44998</v>
      </c>
      <c r="D2886" s="27" t="s">
        <v>29</v>
      </c>
      <c r="E2886" s="27" t="s">
        <v>25</v>
      </c>
      <c r="F2886" s="27" t="s">
        <v>8661</v>
      </c>
      <c r="G2886" s="27" t="s">
        <v>8662</v>
      </c>
      <c r="H2886" s="128">
        <v>1777.96</v>
      </c>
      <c r="I2886" s="27">
        <v>945.64</v>
      </c>
      <c r="J2886" s="27">
        <v>14</v>
      </c>
      <c r="K2886" s="27">
        <v>13238.96</v>
      </c>
      <c r="L2886" s="27">
        <v>24891.44</v>
      </c>
      <c r="M2886" s="129">
        <v>0.0269</v>
      </c>
      <c r="N2886" s="27">
        <v>97.16</v>
      </c>
      <c r="O2886" s="27">
        <v>24221.86</v>
      </c>
      <c r="P2886" s="27">
        <v>10885.74</v>
      </c>
      <c r="Q2886" s="27" t="s">
        <v>40</v>
      </c>
    </row>
    <row r="2887" spans="1:17">
      <c r="A2887" s="27" t="s">
        <v>8663</v>
      </c>
      <c r="B2887" s="127">
        <v>45096</v>
      </c>
      <c r="C2887" s="127">
        <v>45098</v>
      </c>
      <c r="D2887" s="27" t="s">
        <v>29</v>
      </c>
      <c r="E2887" s="27" t="s">
        <v>19</v>
      </c>
      <c r="F2887" s="27" t="s">
        <v>8664</v>
      </c>
      <c r="G2887" s="27" t="s">
        <v>8665</v>
      </c>
      <c r="H2887" s="128">
        <v>553.88</v>
      </c>
      <c r="I2887" s="27">
        <v>458.57</v>
      </c>
      <c r="J2887" s="27">
        <v>7</v>
      </c>
      <c r="K2887" s="27">
        <v>3209.99</v>
      </c>
      <c r="L2887" s="27">
        <v>3877.16</v>
      </c>
      <c r="M2887" s="129">
        <v>0.0218</v>
      </c>
      <c r="N2887" s="27">
        <v>11.39</v>
      </c>
      <c r="O2887" s="27">
        <v>3792.64</v>
      </c>
      <c r="P2887" s="27">
        <v>571.26</v>
      </c>
      <c r="Q2887" s="27" t="s">
        <v>40</v>
      </c>
    </row>
    <row r="2888" spans="1:17">
      <c r="A2888" s="27" t="s">
        <v>8666</v>
      </c>
      <c r="B2888" s="127">
        <v>44945</v>
      </c>
      <c r="C2888" s="127">
        <v>44949</v>
      </c>
      <c r="D2888" s="27" t="s">
        <v>29</v>
      </c>
      <c r="E2888" s="27" t="s">
        <v>30</v>
      </c>
      <c r="F2888" s="27" t="s">
        <v>8667</v>
      </c>
      <c r="G2888" s="27" t="s">
        <v>8668</v>
      </c>
      <c r="H2888" s="128">
        <v>2545.03</v>
      </c>
      <c r="I2888" s="27">
        <v>1543.79</v>
      </c>
      <c r="J2888" s="27">
        <v>9</v>
      </c>
      <c r="K2888" s="27">
        <v>13894.11</v>
      </c>
      <c r="L2888" s="27">
        <v>22905.27</v>
      </c>
      <c r="M2888" s="129">
        <v>0.0133</v>
      </c>
      <c r="N2888" s="27">
        <v>96.43</v>
      </c>
      <c r="O2888" s="27">
        <v>22600.63</v>
      </c>
      <c r="P2888" s="27">
        <v>8610.09</v>
      </c>
      <c r="Q2888" s="27" t="s">
        <v>40</v>
      </c>
    </row>
    <row r="2889" spans="1:17">
      <c r="A2889" s="27" t="s">
        <v>8669</v>
      </c>
      <c r="B2889" s="127">
        <v>45102</v>
      </c>
      <c r="C2889" s="127">
        <v>45104</v>
      </c>
      <c r="D2889" s="27" t="s">
        <v>18</v>
      </c>
      <c r="E2889" s="27" t="s">
        <v>65</v>
      </c>
      <c r="F2889" s="27" t="s">
        <v>8670</v>
      </c>
      <c r="G2889" s="27" t="s">
        <v>8671</v>
      </c>
      <c r="H2889" s="128">
        <v>606.56</v>
      </c>
      <c r="I2889" s="27">
        <v>354.27</v>
      </c>
      <c r="J2889" s="27">
        <v>12</v>
      </c>
      <c r="K2889" s="27">
        <v>4251.24</v>
      </c>
      <c r="L2889" s="27">
        <v>7278.72</v>
      </c>
      <c r="M2889" s="129">
        <v>0.0234</v>
      </c>
      <c r="N2889" s="27">
        <v>67.1</v>
      </c>
      <c r="O2889" s="27">
        <v>7108.4</v>
      </c>
      <c r="P2889" s="27">
        <v>2790.06</v>
      </c>
      <c r="Q2889" s="27" t="s">
        <v>40</v>
      </c>
    </row>
    <row r="2890" spans="1:17">
      <c r="A2890" s="27" t="s">
        <v>8672</v>
      </c>
      <c r="B2890" s="127">
        <v>45215</v>
      </c>
      <c r="C2890" s="127">
        <v>45222</v>
      </c>
      <c r="D2890" s="27" t="s">
        <v>18</v>
      </c>
      <c r="E2890" s="27" t="s">
        <v>65</v>
      </c>
      <c r="F2890" s="27" t="s">
        <v>8673</v>
      </c>
      <c r="G2890" s="27" t="s">
        <v>8674</v>
      </c>
      <c r="H2890" s="128">
        <v>3117.38</v>
      </c>
      <c r="I2890" s="27">
        <v>1892</v>
      </c>
      <c r="J2890" s="27">
        <v>4</v>
      </c>
      <c r="K2890" s="27">
        <v>7568</v>
      </c>
      <c r="L2890" s="27">
        <v>12469.52</v>
      </c>
      <c r="M2890" s="129">
        <v>0.0299</v>
      </c>
      <c r="N2890" s="27">
        <v>13.26</v>
      </c>
      <c r="O2890" s="27">
        <v>12096.68</v>
      </c>
      <c r="P2890" s="27">
        <v>4515.42</v>
      </c>
      <c r="Q2890" s="27" t="s">
        <v>22</v>
      </c>
    </row>
    <row r="2891" spans="1:17">
      <c r="A2891" s="27" t="s">
        <v>8675</v>
      </c>
      <c r="B2891" s="127">
        <v>45188</v>
      </c>
      <c r="C2891" s="127">
        <v>45195</v>
      </c>
      <c r="D2891" s="27" t="s">
        <v>29</v>
      </c>
      <c r="E2891" s="27" t="s">
        <v>65</v>
      </c>
      <c r="F2891" s="27" t="s">
        <v>8676</v>
      </c>
      <c r="G2891" s="27" t="s">
        <v>8677</v>
      </c>
      <c r="H2891" s="128">
        <v>3882.81</v>
      </c>
      <c r="I2891" s="27">
        <v>2646.73</v>
      </c>
      <c r="J2891" s="27">
        <v>11</v>
      </c>
      <c r="K2891" s="27">
        <v>29114.03</v>
      </c>
      <c r="L2891" s="27">
        <v>42710.91</v>
      </c>
      <c r="M2891" s="129">
        <v>0.029</v>
      </c>
      <c r="N2891" s="27">
        <v>18.44</v>
      </c>
      <c r="O2891" s="27">
        <v>41472.29</v>
      </c>
      <c r="P2891" s="27">
        <v>12339.82</v>
      </c>
      <c r="Q2891" s="27" t="s">
        <v>40</v>
      </c>
    </row>
    <row r="2892" spans="1:17">
      <c r="A2892" s="27" t="s">
        <v>8678</v>
      </c>
      <c r="B2892" s="127">
        <v>45121</v>
      </c>
      <c r="C2892" s="127">
        <v>45128</v>
      </c>
      <c r="D2892" s="27" t="s">
        <v>43</v>
      </c>
      <c r="E2892" s="27" t="s">
        <v>65</v>
      </c>
      <c r="F2892" s="27" t="s">
        <v>8679</v>
      </c>
      <c r="G2892" s="27" t="s">
        <v>8680</v>
      </c>
      <c r="H2892" s="128">
        <v>2171.77</v>
      </c>
      <c r="I2892" s="27">
        <v>1408.92</v>
      </c>
      <c r="J2892" s="27">
        <v>16</v>
      </c>
      <c r="K2892" s="27">
        <v>22542.72</v>
      </c>
      <c r="L2892" s="27">
        <v>34748.32</v>
      </c>
      <c r="M2892" s="129">
        <v>0.0264</v>
      </c>
      <c r="N2892" s="27">
        <v>44.3</v>
      </c>
      <c r="O2892" s="27">
        <v>33830.96</v>
      </c>
      <c r="P2892" s="27">
        <v>11243.94</v>
      </c>
      <c r="Q2892" s="27" t="s">
        <v>35</v>
      </c>
    </row>
    <row r="2893" spans="1:17">
      <c r="A2893" s="27" t="s">
        <v>8681</v>
      </c>
      <c r="B2893" s="127">
        <v>45020</v>
      </c>
      <c r="C2893" s="127">
        <v>45025</v>
      </c>
      <c r="D2893" s="27" t="s">
        <v>29</v>
      </c>
      <c r="E2893" s="27" t="s">
        <v>19</v>
      </c>
      <c r="F2893" s="27" t="s">
        <v>8682</v>
      </c>
      <c r="G2893" s="27" t="s">
        <v>8683</v>
      </c>
      <c r="H2893" s="128">
        <v>4967.55</v>
      </c>
      <c r="I2893" s="27">
        <v>2720.78</v>
      </c>
      <c r="J2893" s="27">
        <v>17</v>
      </c>
      <c r="K2893" s="27">
        <v>46253.26</v>
      </c>
      <c r="L2893" s="27">
        <v>84448.35</v>
      </c>
      <c r="M2893" s="129">
        <v>0.0216</v>
      </c>
      <c r="N2893" s="27">
        <v>47.64</v>
      </c>
      <c r="O2893" s="27">
        <v>82624.27</v>
      </c>
      <c r="P2893" s="27">
        <v>36323.37</v>
      </c>
      <c r="Q2893" s="27" t="s">
        <v>35</v>
      </c>
    </row>
    <row r="2894" spans="1:17">
      <c r="A2894" s="27" t="s">
        <v>8684</v>
      </c>
      <c r="B2894" s="127">
        <v>45008</v>
      </c>
      <c r="C2894" s="127">
        <v>45012</v>
      </c>
      <c r="D2894" s="27" t="s">
        <v>29</v>
      </c>
      <c r="E2894" s="27" t="s">
        <v>25</v>
      </c>
      <c r="F2894" s="27" t="s">
        <v>8685</v>
      </c>
      <c r="G2894" s="27" t="s">
        <v>8686</v>
      </c>
      <c r="H2894" s="128">
        <v>1059.05</v>
      </c>
      <c r="I2894" s="27">
        <v>810.68</v>
      </c>
      <c r="J2894" s="27">
        <v>17</v>
      </c>
      <c r="K2894" s="27">
        <v>13781.56</v>
      </c>
      <c r="L2894" s="27">
        <v>18003.85</v>
      </c>
      <c r="M2894" s="129">
        <v>0.0113</v>
      </c>
      <c r="N2894" s="27">
        <v>14.33</v>
      </c>
      <c r="O2894" s="27">
        <v>17800.41</v>
      </c>
      <c r="P2894" s="27">
        <v>4004.52</v>
      </c>
      <c r="Q2894" s="27" t="s">
        <v>35</v>
      </c>
    </row>
    <row r="2895" spans="1:17">
      <c r="A2895" s="27" t="s">
        <v>8687</v>
      </c>
      <c r="B2895" s="127">
        <v>45041</v>
      </c>
      <c r="C2895" s="127">
        <v>45044</v>
      </c>
      <c r="D2895" s="27" t="s">
        <v>18</v>
      </c>
      <c r="E2895" s="27" t="s">
        <v>30</v>
      </c>
      <c r="F2895" s="27" t="s">
        <v>8688</v>
      </c>
      <c r="G2895" s="27" t="s">
        <v>8689</v>
      </c>
      <c r="H2895" s="128">
        <v>4129.11</v>
      </c>
      <c r="I2895" s="27">
        <v>2512.33</v>
      </c>
      <c r="J2895" s="27">
        <v>1</v>
      </c>
      <c r="K2895" s="27">
        <v>2512.33</v>
      </c>
      <c r="L2895" s="27">
        <v>4129.11</v>
      </c>
      <c r="M2895" s="129">
        <v>0.0265</v>
      </c>
      <c r="N2895" s="27">
        <v>66.62</v>
      </c>
      <c r="O2895" s="27">
        <v>4019.69</v>
      </c>
      <c r="P2895" s="27">
        <v>1440.74</v>
      </c>
      <c r="Q2895" s="27" t="s">
        <v>22</v>
      </c>
    </row>
    <row r="2896" spans="1:17">
      <c r="A2896" s="27" t="s">
        <v>8690</v>
      </c>
      <c r="B2896" s="127">
        <v>45013</v>
      </c>
      <c r="C2896" s="127">
        <v>45015</v>
      </c>
      <c r="D2896" s="27" t="s">
        <v>18</v>
      </c>
      <c r="E2896" s="27" t="s">
        <v>25</v>
      </c>
      <c r="F2896" s="27" t="s">
        <v>8691</v>
      </c>
      <c r="G2896" s="27" t="s">
        <v>8692</v>
      </c>
      <c r="H2896" s="128">
        <v>1617.06</v>
      </c>
      <c r="I2896" s="27">
        <v>1447.93</v>
      </c>
      <c r="J2896" s="27">
        <v>11</v>
      </c>
      <c r="K2896" s="27">
        <v>15927.23</v>
      </c>
      <c r="L2896" s="27">
        <v>17787.66</v>
      </c>
      <c r="M2896" s="129">
        <v>0.0284</v>
      </c>
      <c r="N2896" s="27">
        <v>93.63</v>
      </c>
      <c r="O2896" s="27">
        <v>17282.49</v>
      </c>
      <c r="P2896" s="27">
        <v>1261.63</v>
      </c>
      <c r="Q2896" s="27" t="s">
        <v>40</v>
      </c>
    </row>
    <row r="2897" spans="1:17">
      <c r="A2897" s="27" t="s">
        <v>8693</v>
      </c>
      <c r="B2897" s="127">
        <v>45290</v>
      </c>
      <c r="C2897" s="127">
        <v>45297</v>
      </c>
      <c r="D2897" s="27" t="s">
        <v>29</v>
      </c>
      <c r="E2897" s="27" t="s">
        <v>30</v>
      </c>
      <c r="F2897" s="27" t="s">
        <v>8694</v>
      </c>
      <c r="G2897" s="27" t="s">
        <v>8695</v>
      </c>
      <c r="H2897" s="128">
        <v>4668.59</v>
      </c>
      <c r="I2897" s="27">
        <v>2532.4</v>
      </c>
      <c r="J2897" s="27">
        <v>13</v>
      </c>
      <c r="K2897" s="27">
        <v>32921.2</v>
      </c>
      <c r="L2897" s="27">
        <v>60691.67</v>
      </c>
      <c r="M2897" s="129">
        <v>0.0133</v>
      </c>
      <c r="N2897" s="27">
        <v>55.43</v>
      </c>
      <c r="O2897" s="27">
        <v>59884.47</v>
      </c>
      <c r="P2897" s="27">
        <v>26907.84</v>
      </c>
      <c r="Q2897" s="27" t="s">
        <v>40</v>
      </c>
    </row>
    <row r="2898" spans="1:17">
      <c r="A2898" s="27" t="s">
        <v>8696</v>
      </c>
      <c r="B2898" s="127">
        <v>45095</v>
      </c>
      <c r="C2898" s="127">
        <v>45096</v>
      </c>
      <c r="D2898" s="27" t="s">
        <v>29</v>
      </c>
      <c r="E2898" s="27" t="s">
        <v>25</v>
      </c>
      <c r="F2898" s="27" t="s">
        <v>8697</v>
      </c>
      <c r="G2898" s="27" t="s">
        <v>8698</v>
      </c>
      <c r="H2898" s="128">
        <v>3042.11</v>
      </c>
      <c r="I2898" s="27">
        <v>2485.88</v>
      </c>
      <c r="J2898" s="27">
        <v>3</v>
      </c>
      <c r="K2898" s="27">
        <v>7457.64</v>
      </c>
      <c r="L2898" s="27">
        <v>9126.33</v>
      </c>
      <c r="M2898" s="129">
        <v>0.0222</v>
      </c>
      <c r="N2898" s="27">
        <v>26.35</v>
      </c>
      <c r="O2898" s="27">
        <v>8923.73</v>
      </c>
      <c r="P2898" s="27">
        <v>1439.74</v>
      </c>
      <c r="Q2898" s="27" t="s">
        <v>22</v>
      </c>
    </row>
    <row r="2899" spans="1:17">
      <c r="A2899" s="27" t="s">
        <v>8699</v>
      </c>
      <c r="B2899" s="127">
        <v>45182</v>
      </c>
      <c r="C2899" s="127">
        <v>45188</v>
      </c>
      <c r="D2899" s="27" t="s">
        <v>18</v>
      </c>
      <c r="E2899" s="27" t="s">
        <v>19</v>
      </c>
      <c r="F2899" s="27" t="s">
        <v>8700</v>
      </c>
      <c r="G2899" s="27" t="s">
        <v>8701</v>
      </c>
      <c r="H2899" s="128">
        <v>3934.9</v>
      </c>
      <c r="I2899" s="27">
        <v>3044.44</v>
      </c>
      <c r="J2899" s="27">
        <v>6</v>
      </c>
      <c r="K2899" s="27">
        <v>18266.64</v>
      </c>
      <c r="L2899" s="27">
        <v>23609.4</v>
      </c>
      <c r="M2899" s="129">
        <v>0.0288</v>
      </c>
      <c r="N2899" s="27">
        <v>97.72</v>
      </c>
      <c r="O2899" s="27">
        <v>22929.45</v>
      </c>
      <c r="P2899" s="27">
        <v>4565.09</v>
      </c>
      <c r="Q2899" s="27" t="s">
        <v>22</v>
      </c>
    </row>
    <row r="2900" spans="1:17">
      <c r="A2900" s="27" t="s">
        <v>8702</v>
      </c>
      <c r="B2900" s="127">
        <v>45190</v>
      </c>
      <c r="C2900" s="127">
        <v>45195</v>
      </c>
      <c r="D2900" s="27" t="s">
        <v>29</v>
      </c>
      <c r="E2900" s="27" t="s">
        <v>65</v>
      </c>
      <c r="F2900" s="27" t="s">
        <v>8703</v>
      </c>
      <c r="G2900" s="27" t="s">
        <v>8704</v>
      </c>
      <c r="H2900" s="128">
        <v>4668.18</v>
      </c>
      <c r="I2900" s="27">
        <v>3381.85</v>
      </c>
      <c r="J2900" s="27">
        <v>8</v>
      </c>
      <c r="K2900" s="27">
        <v>27054.8</v>
      </c>
      <c r="L2900" s="27">
        <v>37345.44</v>
      </c>
      <c r="M2900" s="129">
        <v>0.0201</v>
      </c>
      <c r="N2900" s="27">
        <v>26.71</v>
      </c>
      <c r="O2900" s="27">
        <v>36594.8</v>
      </c>
      <c r="P2900" s="27">
        <v>9513.29</v>
      </c>
      <c r="Q2900" s="27" t="s">
        <v>40</v>
      </c>
    </row>
    <row r="2901" spans="1:17">
      <c r="A2901" s="27" t="s">
        <v>8705</v>
      </c>
      <c r="B2901" s="127">
        <v>44931</v>
      </c>
      <c r="C2901" s="127">
        <v>44936</v>
      </c>
      <c r="D2901" s="27" t="s">
        <v>29</v>
      </c>
      <c r="E2901" s="27" t="s">
        <v>65</v>
      </c>
      <c r="F2901" s="27" t="s">
        <v>8706</v>
      </c>
      <c r="G2901" s="27" t="s">
        <v>8707</v>
      </c>
      <c r="H2901" s="128">
        <v>332.06</v>
      </c>
      <c r="I2901" s="27">
        <v>168.26</v>
      </c>
      <c r="J2901" s="27">
        <v>13</v>
      </c>
      <c r="K2901" s="27">
        <v>2187.38</v>
      </c>
      <c r="L2901" s="27">
        <v>4316.78</v>
      </c>
      <c r="M2901" s="129">
        <v>0.0237</v>
      </c>
      <c r="N2901" s="27">
        <v>69.15</v>
      </c>
      <c r="O2901" s="27">
        <v>4214.47</v>
      </c>
      <c r="P2901" s="27">
        <v>1957.94</v>
      </c>
      <c r="Q2901" s="27" t="s">
        <v>40</v>
      </c>
    </row>
    <row r="2902" spans="1:17">
      <c r="A2902" s="27" t="s">
        <v>8708</v>
      </c>
      <c r="B2902" s="127">
        <v>45201</v>
      </c>
      <c r="C2902" s="127">
        <v>45202</v>
      </c>
      <c r="D2902" s="27" t="s">
        <v>18</v>
      </c>
      <c r="E2902" s="27" t="s">
        <v>65</v>
      </c>
      <c r="F2902" s="27" t="s">
        <v>8709</v>
      </c>
      <c r="G2902" s="27" t="s">
        <v>8710</v>
      </c>
      <c r="H2902" s="128">
        <v>2470.4</v>
      </c>
      <c r="I2902" s="27">
        <v>1740.04</v>
      </c>
      <c r="J2902" s="27">
        <v>10</v>
      </c>
      <c r="K2902" s="27">
        <v>17400.4</v>
      </c>
      <c r="L2902" s="27">
        <v>24704</v>
      </c>
      <c r="M2902" s="129">
        <v>0.0207</v>
      </c>
      <c r="N2902" s="27">
        <v>15.93</v>
      </c>
      <c r="O2902" s="27">
        <v>24192.63</v>
      </c>
      <c r="P2902" s="27">
        <v>6776.3</v>
      </c>
      <c r="Q2902" s="27" t="s">
        <v>40</v>
      </c>
    </row>
    <row r="2903" spans="1:17">
      <c r="A2903" s="27" t="s">
        <v>8711</v>
      </c>
      <c r="B2903" s="127">
        <v>45143</v>
      </c>
      <c r="C2903" s="127">
        <v>45149</v>
      </c>
      <c r="D2903" s="27" t="s">
        <v>43</v>
      </c>
      <c r="E2903" s="27" t="s">
        <v>19</v>
      </c>
      <c r="F2903" s="27" t="s">
        <v>8712</v>
      </c>
      <c r="G2903" s="27" t="s">
        <v>8713</v>
      </c>
      <c r="H2903" s="128">
        <v>2196.9</v>
      </c>
      <c r="I2903" s="27">
        <v>1740.14</v>
      </c>
      <c r="J2903" s="27">
        <v>11</v>
      </c>
      <c r="K2903" s="27">
        <v>19141.54</v>
      </c>
      <c r="L2903" s="27">
        <v>24165.9</v>
      </c>
      <c r="M2903" s="129">
        <v>0.0271</v>
      </c>
      <c r="N2903" s="27">
        <v>65.25</v>
      </c>
      <c r="O2903" s="27">
        <v>23511</v>
      </c>
      <c r="P2903" s="27">
        <v>4304.21</v>
      </c>
      <c r="Q2903" s="27" t="s">
        <v>40</v>
      </c>
    </row>
    <row r="2904" spans="1:17">
      <c r="A2904" s="27" t="s">
        <v>8714</v>
      </c>
      <c r="B2904" s="127">
        <v>45281</v>
      </c>
      <c r="C2904" s="127">
        <v>45288</v>
      </c>
      <c r="D2904" s="27" t="s">
        <v>18</v>
      </c>
      <c r="E2904" s="27" t="s">
        <v>65</v>
      </c>
      <c r="F2904" s="27" t="s">
        <v>8715</v>
      </c>
      <c r="G2904" s="27" t="s">
        <v>8716</v>
      </c>
      <c r="H2904" s="128">
        <v>4199.35</v>
      </c>
      <c r="I2904" s="27">
        <v>3355.97</v>
      </c>
      <c r="J2904" s="27">
        <v>18</v>
      </c>
      <c r="K2904" s="27">
        <v>60407.46</v>
      </c>
      <c r="L2904" s="27">
        <v>75588.3</v>
      </c>
      <c r="M2904" s="129">
        <v>0.0262</v>
      </c>
      <c r="N2904" s="27">
        <v>10.3</v>
      </c>
      <c r="O2904" s="27">
        <v>73607.89</v>
      </c>
      <c r="P2904" s="27">
        <v>13190.13</v>
      </c>
      <c r="Q2904" s="27" t="s">
        <v>35</v>
      </c>
    </row>
    <row r="2905" spans="1:17">
      <c r="A2905" s="27" t="s">
        <v>8717</v>
      </c>
      <c r="B2905" s="127">
        <v>45227</v>
      </c>
      <c r="C2905" s="127">
        <v>45234</v>
      </c>
      <c r="D2905" s="27" t="s">
        <v>29</v>
      </c>
      <c r="E2905" s="27" t="s">
        <v>30</v>
      </c>
      <c r="F2905" s="27" t="s">
        <v>8718</v>
      </c>
      <c r="G2905" s="27" t="s">
        <v>8719</v>
      </c>
      <c r="H2905" s="128">
        <v>4897.98</v>
      </c>
      <c r="I2905" s="27">
        <v>3936.86</v>
      </c>
      <c r="J2905" s="27">
        <v>20</v>
      </c>
      <c r="K2905" s="27">
        <v>78737.2</v>
      </c>
      <c r="L2905" s="27">
        <v>97959.6</v>
      </c>
      <c r="M2905" s="129">
        <v>0.0259</v>
      </c>
      <c r="N2905" s="27">
        <v>99.9</v>
      </c>
      <c r="O2905" s="27">
        <v>95422.45</v>
      </c>
      <c r="P2905" s="27">
        <v>16585.35</v>
      </c>
      <c r="Q2905" s="27" t="s">
        <v>35</v>
      </c>
    </row>
    <row r="2906" spans="1:17">
      <c r="A2906" s="27" t="s">
        <v>8720</v>
      </c>
      <c r="B2906" s="127">
        <v>44973</v>
      </c>
      <c r="C2906" s="127">
        <v>44980</v>
      </c>
      <c r="D2906" s="27" t="s">
        <v>43</v>
      </c>
      <c r="E2906" s="27" t="s">
        <v>65</v>
      </c>
      <c r="F2906" s="27" t="s">
        <v>8721</v>
      </c>
      <c r="G2906" s="27" t="s">
        <v>8722</v>
      </c>
      <c r="H2906" s="128">
        <v>4031.86</v>
      </c>
      <c r="I2906" s="27">
        <v>3176.92</v>
      </c>
      <c r="J2906" s="27">
        <v>2</v>
      </c>
      <c r="K2906" s="27">
        <v>6353.84</v>
      </c>
      <c r="L2906" s="27">
        <v>8063.72</v>
      </c>
      <c r="M2906" s="129">
        <v>0.0149</v>
      </c>
      <c r="N2906" s="27">
        <v>15.67</v>
      </c>
      <c r="O2906" s="27">
        <v>7943.57</v>
      </c>
      <c r="P2906" s="27">
        <v>1574.06</v>
      </c>
      <c r="Q2906" s="27" t="s">
        <v>22</v>
      </c>
    </row>
    <row r="2907" spans="1:17">
      <c r="A2907" s="27" t="s">
        <v>8723</v>
      </c>
      <c r="B2907" s="127">
        <v>45213</v>
      </c>
      <c r="C2907" s="127">
        <v>45218</v>
      </c>
      <c r="D2907" s="27" t="s">
        <v>43</v>
      </c>
      <c r="E2907" s="27" t="s">
        <v>25</v>
      </c>
      <c r="F2907" s="27" t="s">
        <v>8724</v>
      </c>
      <c r="G2907" s="27" t="s">
        <v>8725</v>
      </c>
      <c r="H2907" s="128">
        <v>4895.24</v>
      </c>
      <c r="I2907" s="27">
        <v>3099.94</v>
      </c>
      <c r="J2907" s="27">
        <v>14</v>
      </c>
      <c r="K2907" s="27">
        <v>43399.16</v>
      </c>
      <c r="L2907" s="27">
        <v>68533.36</v>
      </c>
      <c r="M2907" s="129">
        <v>0.0299</v>
      </c>
      <c r="N2907" s="27">
        <v>65.24</v>
      </c>
      <c r="O2907" s="27">
        <v>66484.21</v>
      </c>
      <c r="P2907" s="27">
        <v>23019.81</v>
      </c>
      <c r="Q2907" s="27" t="s">
        <v>40</v>
      </c>
    </row>
    <row r="2908" spans="1:17">
      <c r="A2908" s="27" t="s">
        <v>8726</v>
      </c>
      <c r="B2908" s="127">
        <v>45253</v>
      </c>
      <c r="C2908" s="127">
        <v>45254</v>
      </c>
      <c r="D2908" s="27" t="s">
        <v>29</v>
      </c>
      <c r="E2908" s="27" t="s">
        <v>25</v>
      </c>
      <c r="F2908" s="27" t="s">
        <v>8727</v>
      </c>
      <c r="G2908" s="27" t="s">
        <v>8728</v>
      </c>
      <c r="H2908" s="128">
        <v>523.99</v>
      </c>
      <c r="I2908" s="27">
        <v>378.26</v>
      </c>
      <c r="J2908" s="27">
        <v>5</v>
      </c>
      <c r="K2908" s="27">
        <v>1891.3</v>
      </c>
      <c r="L2908" s="27">
        <v>2619.95</v>
      </c>
      <c r="M2908" s="129">
        <v>0.0246</v>
      </c>
      <c r="N2908" s="27">
        <v>70.48</v>
      </c>
      <c r="O2908" s="27">
        <v>2555.5</v>
      </c>
      <c r="P2908" s="27">
        <v>593.72</v>
      </c>
      <c r="Q2908" s="27" t="s">
        <v>22</v>
      </c>
    </row>
    <row r="2909" spans="1:17">
      <c r="A2909" s="27" t="s">
        <v>8729</v>
      </c>
      <c r="B2909" s="127">
        <v>44965</v>
      </c>
      <c r="C2909" s="127">
        <v>44966</v>
      </c>
      <c r="D2909" s="27" t="s">
        <v>43</v>
      </c>
      <c r="E2909" s="27" t="s">
        <v>25</v>
      </c>
      <c r="F2909" s="27" t="s">
        <v>8730</v>
      </c>
      <c r="G2909" s="27" t="s">
        <v>8731</v>
      </c>
      <c r="H2909" s="128">
        <v>3412.5</v>
      </c>
      <c r="I2909" s="27">
        <v>2181.13</v>
      </c>
      <c r="J2909" s="27">
        <v>3</v>
      </c>
      <c r="K2909" s="27">
        <v>6543.39</v>
      </c>
      <c r="L2909" s="27">
        <v>10237.5</v>
      </c>
      <c r="M2909" s="129">
        <v>0.0245</v>
      </c>
      <c r="N2909" s="27">
        <v>10.76</v>
      </c>
      <c r="O2909" s="27">
        <v>9986.68</v>
      </c>
      <c r="P2909" s="27">
        <v>3432.53</v>
      </c>
      <c r="Q2909" s="27" t="s">
        <v>22</v>
      </c>
    </row>
    <row r="2910" spans="1:17">
      <c r="A2910" s="27" t="s">
        <v>8732</v>
      </c>
      <c r="B2910" s="127">
        <v>45262</v>
      </c>
      <c r="C2910" s="127">
        <v>45266</v>
      </c>
      <c r="D2910" s="27" t="s">
        <v>29</v>
      </c>
      <c r="E2910" s="27" t="s">
        <v>30</v>
      </c>
      <c r="F2910" s="27" t="s">
        <v>8733</v>
      </c>
      <c r="G2910" s="27" t="s">
        <v>8734</v>
      </c>
      <c r="H2910" s="128">
        <v>1173.06</v>
      </c>
      <c r="I2910" s="27">
        <v>883.87</v>
      </c>
      <c r="J2910" s="27">
        <v>16</v>
      </c>
      <c r="K2910" s="27">
        <v>14141.92</v>
      </c>
      <c r="L2910" s="27">
        <v>18768.96</v>
      </c>
      <c r="M2910" s="129">
        <v>0.0172</v>
      </c>
      <c r="N2910" s="27">
        <v>18.29</v>
      </c>
      <c r="O2910" s="27">
        <v>18446.13</v>
      </c>
      <c r="P2910" s="27">
        <v>4285.92</v>
      </c>
      <c r="Q2910" s="27" t="s">
        <v>35</v>
      </c>
    </row>
    <row r="2911" spans="1:17">
      <c r="A2911" s="27" t="s">
        <v>8735</v>
      </c>
      <c r="B2911" s="127">
        <v>45276</v>
      </c>
      <c r="C2911" s="127">
        <v>45280</v>
      </c>
      <c r="D2911" s="27" t="s">
        <v>18</v>
      </c>
      <c r="E2911" s="27" t="s">
        <v>25</v>
      </c>
      <c r="F2911" s="27" t="s">
        <v>8736</v>
      </c>
      <c r="G2911" s="27" t="s">
        <v>8737</v>
      </c>
      <c r="H2911" s="128">
        <v>4605.51</v>
      </c>
      <c r="I2911" s="27">
        <v>2394.94</v>
      </c>
      <c r="J2911" s="27">
        <v>2</v>
      </c>
      <c r="K2911" s="27">
        <v>4789.88</v>
      </c>
      <c r="L2911" s="27">
        <v>9211.02</v>
      </c>
      <c r="M2911" s="129">
        <v>0.0148</v>
      </c>
      <c r="N2911" s="27">
        <v>95.57</v>
      </c>
      <c r="O2911" s="27">
        <v>9074.7</v>
      </c>
      <c r="P2911" s="27">
        <v>4189.25</v>
      </c>
      <c r="Q2911" s="27" t="s">
        <v>22</v>
      </c>
    </row>
    <row r="2912" spans="1:17">
      <c r="A2912" s="27" t="s">
        <v>8738</v>
      </c>
      <c r="B2912" s="127">
        <v>44928</v>
      </c>
      <c r="C2912" s="127">
        <v>44933</v>
      </c>
      <c r="D2912" s="27" t="s">
        <v>29</v>
      </c>
      <c r="E2912" s="27" t="s">
        <v>65</v>
      </c>
      <c r="F2912" s="27" t="s">
        <v>8739</v>
      </c>
      <c r="G2912" s="27" t="s">
        <v>8740</v>
      </c>
      <c r="H2912" s="128">
        <v>1085.35</v>
      </c>
      <c r="I2912" s="27">
        <v>611.53</v>
      </c>
      <c r="J2912" s="27">
        <v>15</v>
      </c>
      <c r="K2912" s="27">
        <v>9172.95</v>
      </c>
      <c r="L2912" s="27">
        <v>16280.25</v>
      </c>
      <c r="M2912" s="129">
        <v>0.0165</v>
      </c>
      <c r="N2912" s="27">
        <v>70.81</v>
      </c>
      <c r="O2912" s="27">
        <v>16011.63</v>
      </c>
      <c r="P2912" s="27">
        <v>6767.87</v>
      </c>
      <c r="Q2912" s="27" t="s">
        <v>35</v>
      </c>
    </row>
    <row r="2913" spans="1:17">
      <c r="A2913" s="27" t="s">
        <v>8741</v>
      </c>
      <c r="B2913" s="127">
        <v>45151</v>
      </c>
      <c r="C2913" s="127">
        <v>45158</v>
      </c>
      <c r="D2913" s="27" t="s">
        <v>29</v>
      </c>
      <c r="E2913" s="27" t="s">
        <v>19</v>
      </c>
      <c r="F2913" s="27" t="s">
        <v>8742</v>
      </c>
      <c r="G2913" s="27" t="s">
        <v>8743</v>
      </c>
      <c r="H2913" s="128">
        <v>4139.66</v>
      </c>
      <c r="I2913" s="27">
        <v>2796.32</v>
      </c>
      <c r="J2913" s="27">
        <v>10</v>
      </c>
      <c r="K2913" s="27">
        <v>27963.2</v>
      </c>
      <c r="L2913" s="27">
        <v>41396.6</v>
      </c>
      <c r="M2913" s="129">
        <v>0.0275</v>
      </c>
      <c r="N2913" s="27">
        <v>76.73</v>
      </c>
      <c r="O2913" s="27">
        <v>40258.19</v>
      </c>
      <c r="P2913" s="27">
        <v>12218.26</v>
      </c>
      <c r="Q2913" s="27" t="s">
        <v>40</v>
      </c>
    </row>
    <row r="2914" spans="1:17">
      <c r="A2914" s="27" t="s">
        <v>8744</v>
      </c>
      <c r="B2914" s="127">
        <v>45237</v>
      </c>
      <c r="C2914" s="127">
        <v>45242</v>
      </c>
      <c r="D2914" s="27" t="s">
        <v>29</v>
      </c>
      <c r="E2914" s="27" t="s">
        <v>19</v>
      </c>
      <c r="F2914" s="27" t="s">
        <v>8745</v>
      </c>
      <c r="G2914" s="27" t="s">
        <v>8746</v>
      </c>
      <c r="H2914" s="128">
        <v>3934.16</v>
      </c>
      <c r="I2914" s="27">
        <v>3002.07</v>
      </c>
      <c r="J2914" s="27">
        <v>2</v>
      </c>
      <c r="K2914" s="27">
        <v>6004.14</v>
      </c>
      <c r="L2914" s="27">
        <v>7868.32</v>
      </c>
      <c r="M2914" s="129">
        <v>0.0251</v>
      </c>
      <c r="N2914" s="27">
        <v>22.69</v>
      </c>
      <c r="O2914" s="27">
        <v>7670.83</v>
      </c>
      <c r="P2914" s="27">
        <v>1644</v>
      </c>
      <c r="Q2914" s="27" t="s">
        <v>22</v>
      </c>
    </row>
    <row r="2915" spans="1:17">
      <c r="A2915" s="27" t="s">
        <v>8747</v>
      </c>
      <c r="B2915" s="127">
        <v>44937</v>
      </c>
      <c r="C2915" s="127">
        <v>44943</v>
      </c>
      <c r="D2915" s="27" t="s">
        <v>18</v>
      </c>
      <c r="E2915" s="27" t="s">
        <v>19</v>
      </c>
      <c r="F2915" s="27" t="s">
        <v>8748</v>
      </c>
      <c r="G2915" s="27" t="s">
        <v>8749</v>
      </c>
      <c r="H2915" s="128">
        <v>1202.13</v>
      </c>
      <c r="I2915" s="27">
        <v>906.92</v>
      </c>
      <c r="J2915" s="27">
        <v>3</v>
      </c>
      <c r="K2915" s="27">
        <v>2720.76</v>
      </c>
      <c r="L2915" s="27">
        <v>3606.39</v>
      </c>
      <c r="M2915" s="129">
        <v>0.012</v>
      </c>
      <c r="N2915" s="27">
        <v>59.11</v>
      </c>
      <c r="O2915" s="27">
        <v>3563.11</v>
      </c>
      <c r="P2915" s="27">
        <v>783.24</v>
      </c>
      <c r="Q2915" s="27" t="s">
        <v>22</v>
      </c>
    </row>
    <row r="2916" spans="1:17">
      <c r="A2916" s="27" t="s">
        <v>8750</v>
      </c>
      <c r="B2916" s="127">
        <v>45244</v>
      </c>
      <c r="C2916" s="127">
        <v>45247</v>
      </c>
      <c r="D2916" s="27" t="s">
        <v>18</v>
      </c>
      <c r="E2916" s="27" t="s">
        <v>19</v>
      </c>
      <c r="F2916" s="27" t="s">
        <v>8751</v>
      </c>
      <c r="G2916" s="27" t="s">
        <v>8752</v>
      </c>
      <c r="H2916" s="128">
        <v>3753.98</v>
      </c>
      <c r="I2916" s="27">
        <v>2205.2</v>
      </c>
      <c r="J2916" s="27">
        <v>15</v>
      </c>
      <c r="K2916" s="27">
        <v>33078</v>
      </c>
      <c r="L2916" s="27">
        <v>56309.7</v>
      </c>
      <c r="M2916" s="129">
        <v>0.0278</v>
      </c>
      <c r="N2916" s="27">
        <v>59.18</v>
      </c>
      <c r="O2916" s="27">
        <v>54744.29</v>
      </c>
      <c r="P2916" s="27">
        <v>21607.11</v>
      </c>
      <c r="Q2916" s="27" t="s">
        <v>35</v>
      </c>
    </row>
    <row r="2917" spans="1:17">
      <c r="A2917" s="27" t="s">
        <v>8753</v>
      </c>
      <c r="B2917" s="127">
        <v>44956</v>
      </c>
      <c r="C2917" s="127">
        <v>44962</v>
      </c>
      <c r="D2917" s="27" t="s">
        <v>29</v>
      </c>
      <c r="E2917" s="27" t="s">
        <v>25</v>
      </c>
      <c r="F2917" s="27" t="s">
        <v>8754</v>
      </c>
      <c r="G2917" s="27" t="s">
        <v>8755</v>
      </c>
      <c r="H2917" s="128">
        <v>3419.85</v>
      </c>
      <c r="I2917" s="27">
        <v>2165.2</v>
      </c>
      <c r="J2917" s="27">
        <v>1</v>
      </c>
      <c r="K2917" s="27">
        <v>2165.2</v>
      </c>
      <c r="L2917" s="27">
        <v>3419.85</v>
      </c>
      <c r="M2917" s="129">
        <v>0.0112</v>
      </c>
      <c r="N2917" s="27">
        <v>15.41</v>
      </c>
      <c r="O2917" s="27">
        <v>3381.55</v>
      </c>
      <c r="P2917" s="27">
        <v>1200.94</v>
      </c>
      <c r="Q2917" s="27" t="s">
        <v>22</v>
      </c>
    </row>
    <row r="2918" spans="1:17">
      <c r="A2918" s="27" t="s">
        <v>8756</v>
      </c>
      <c r="B2918" s="127">
        <v>45158</v>
      </c>
      <c r="C2918" s="127">
        <v>45161</v>
      </c>
      <c r="D2918" s="27" t="s">
        <v>29</v>
      </c>
      <c r="E2918" s="27" t="s">
        <v>30</v>
      </c>
      <c r="F2918" s="27" t="s">
        <v>8757</v>
      </c>
      <c r="G2918" s="27" t="s">
        <v>8758</v>
      </c>
      <c r="H2918" s="128">
        <v>955.13</v>
      </c>
      <c r="I2918" s="27">
        <v>617.61</v>
      </c>
      <c r="J2918" s="27">
        <v>16</v>
      </c>
      <c r="K2918" s="27">
        <v>9881.76</v>
      </c>
      <c r="L2918" s="27">
        <v>15282.08</v>
      </c>
      <c r="M2918" s="129">
        <v>0.0119</v>
      </c>
      <c r="N2918" s="27">
        <v>47.46</v>
      </c>
      <c r="O2918" s="27">
        <v>15100.22</v>
      </c>
      <c r="P2918" s="27">
        <v>5171</v>
      </c>
      <c r="Q2918" s="27" t="s">
        <v>35</v>
      </c>
    </row>
    <row r="2919" spans="1:17">
      <c r="A2919" s="27" t="s">
        <v>8759</v>
      </c>
      <c r="B2919" s="127">
        <v>45208</v>
      </c>
      <c r="C2919" s="127">
        <v>45213</v>
      </c>
      <c r="D2919" s="27" t="s">
        <v>29</v>
      </c>
      <c r="E2919" s="27" t="s">
        <v>65</v>
      </c>
      <c r="F2919" s="27" t="s">
        <v>8760</v>
      </c>
      <c r="G2919" s="27" t="s">
        <v>8761</v>
      </c>
      <c r="H2919" s="128">
        <v>2563.59</v>
      </c>
      <c r="I2919" s="27">
        <v>2085.61</v>
      </c>
      <c r="J2919" s="27">
        <v>17</v>
      </c>
      <c r="K2919" s="27">
        <v>35455.37</v>
      </c>
      <c r="L2919" s="27">
        <v>43581.03</v>
      </c>
      <c r="M2919" s="129">
        <v>0.0152</v>
      </c>
      <c r="N2919" s="27">
        <v>51.45</v>
      </c>
      <c r="O2919" s="27">
        <v>42918.6</v>
      </c>
      <c r="P2919" s="27">
        <v>7411.78</v>
      </c>
      <c r="Q2919" s="27" t="s">
        <v>35</v>
      </c>
    </row>
    <row r="2920" spans="1:17">
      <c r="A2920" s="27" t="s">
        <v>8762</v>
      </c>
      <c r="B2920" s="127">
        <v>45120</v>
      </c>
      <c r="C2920" s="127">
        <v>45126</v>
      </c>
      <c r="D2920" s="27" t="s">
        <v>43</v>
      </c>
      <c r="E2920" s="27" t="s">
        <v>19</v>
      </c>
      <c r="F2920" s="27" t="s">
        <v>8763</v>
      </c>
      <c r="G2920" s="27" t="s">
        <v>8764</v>
      </c>
      <c r="H2920" s="128">
        <v>4030.07</v>
      </c>
      <c r="I2920" s="27">
        <v>2953.22</v>
      </c>
      <c r="J2920" s="27">
        <v>16</v>
      </c>
      <c r="K2920" s="27">
        <v>47251.52</v>
      </c>
      <c r="L2920" s="27">
        <v>64481.12</v>
      </c>
      <c r="M2920" s="129">
        <v>0.0137</v>
      </c>
      <c r="N2920" s="27">
        <v>70.82</v>
      </c>
      <c r="O2920" s="27">
        <v>63597.73</v>
      </c>
      <c r="P2920" s="27">
        <v>16275.39</v>
      </c>
      <c r="Q2920" s="27" t="s">
        <v>35</v>
      </c>
    </row>
    <row r="2921" spans="1:17">
      <c r="A2921" s="27" t="s">
        <v>8765</v>
      </c>
      <c r="B2921" s="127">
        <v>45235</v>
      </c>
      <c r="C2921" s="127">
        <v>45242</v>
      </c>
      <c r="D2921" s="27" t="s">
        <v>43</v>
      </c>
      <c r="E2921" s="27" t="s">
        <v>65</v>
      </c>
      <c r="F2921" s="27" t="s">
        <v>8766</v>
      </c>
      <c r="G2921" s="27" t="s">
        <v>8767</v>
      </c>
      <c r="H2921" s="128">
        <v>3962.7</v>
      </c>
      <c r="I2921" s="27">
        <v>3515.71</v>
      </c>
      <c r="J2921" s="27">
        <v>3</v>
      </c>
      <c r="K2921" s="27">
        <v>10547.13</v>
      </c>
      <c r="L2921" s="27">
        <v>11888.1</v>
      </c>
      <c r="M2921" s="129">
        <v>0.0122</v>
      </c>
      <c r="N2921" s="27">
        <v>70.89</v>
      </c>
      <c r="O2921" s="27">
        <v>11743.07</v>
      </c>
      <c r="P2921" s="27">
        <v>1125.05</v>
      </c>
      <c r="Q2921" s="27" t="s">
        <v>22</v>
      </c>
    </row>
    <row r="2922" spans="1:17">
      <c r="A2922" s="27" t="s">
        <v>8768</v>
      </c>
      <c r="B2922" s="127">
        <v>45116</v>
      </c>
      <c r="C2922" s="127">
        <v>45120</v>
      </c>
      <c r="D2922" s="27" t="s">
        <v>43</v>
      </c>
      <c r="E2922" s="27" t="s">
        <v>30</v>
      </c>
      <c r="F2922" s="27" t="s">
        <v>8769</v>
      </c>
      <c r="G2922" s="27" t="s">
        <v>8770</v>
      </c>
      <c r="H2922" s="128">
        <v>905.43</v>
      </c>
      <c r="I2922" s="27">
        <v>565.94</v>
      </c>
      <c r="J2922" s="27">
        <v>16</v>
      </c>
      <c r="K2922" s="27">
        <v>9055.04</v>
      </c>
      <c r="L2922" s="27">
        <v>14486.88</v>
      </c>
      <c r="M2922" s="129">
        <v>0.0284</v>
      </c>
      <c r="N2922" s="27">
        <v>96.11</v>
      </c>
      <c r="O2922" s="27">
        <v>14075.45</v>
      </c>
      <c r="P2922" s="27">
        <v>4924.3</v>
      </c>
      <c r="Q2922" s="27" t="s">
        <v>35</v>
      </c>
    </row>
    <row r="2923" spans="1:17">
      <c r="A2923" s="27" t="s">
        <v>8771</v>
      </c>
      <c r="B2923" s="127">
        <v>45212</v>
      </c>
      <c r="C2923" s="127">
        <v>45214</v>
      </c>
      <c r="D2923" s="27" t="s">
        <v>29</v>
      </c>
      <c r="E2923" s="27" t="s">
        <v>30</v>
      </c>
      <c r="F2923" s="27" t="s">
        <v>8772</v>
      </c>
      <c r="G2923" s="27" t="s">
        <v>8773</v>
      </c>
      <c r="H2923" s="128">
        <v>4727.34</v>
      </c>
      <c r="I2923" s="27">
        <v>2927.09</v>
      </c>
      <c r="J2923" s="27">
        <v>8</v>
      </c>
      <c r="K2923" s="27">
        <v>23416.72</v>
      </c>
      <c r="L2923" s="27">
        <v>37818.72</v>
      </c>
      <c r="M2923" s="129">
        <v>0.0206</v>
      </c>
      <c r="N2923" s="27">
        <v>31.28</v>
      </c>
      <c r="O2923" s="27">
        <v>37039.65</v>
      </c>
      <c r="P2923" s="27">
        <v>13591.65</v>
      </c>
      <c r="Q2923" s="27" t="s">
        <v>40</v>
      </c>
    </row>
    <row r="2924" spans="1:17">
      <c r="A2924" s="27" t="s">
        <v>8774</v>
      </c>
      <c r="B2924" s="127">
        <v>45052</v>
      </c>
      <c r="C2924" s="127">
        <v>45054</v>
      </c>
      <c r="D2924" s="27" t="s">
        <v>29</v>
      </c>
      <c r="E2924" s="27" t="s">
        <v>65</v>
      </c>
      <c r="F2924" s="27" t="s">
        <v>8775</v>
      </c>
      <c r="G2924" s="27" t="s">
        <v>8776</v>
      </c>
      <c r="H2924" s="128">
        <v>1157</v>
      </c>
      <c r="I2924" s="27">
        <v>919.22</v>
      </c>
      <c r="J2924" s="27">
        <v>5</v>
      </c>
      <c r="K2924" s="27">
        <v>4596.1</v>
      </c>
      <c r="L2924" s="27">
        <v>5785</v>
      </c>
      <c r="M2924" s="129">
        <v>0.0255</v>
      </c>
      <c r="N2924" s="27">
        <v>11.1</v>
      </c>
      <c r="O2924" s="27">
        <v>5637.48</v>
      </c>
      <c r="P2924" s="27">
        <v>1030.28</v>
      </c>
      <c r="Q2924" s="27" t="s">
        <v>22</v>
      </c>
    </row>
    <row r="2925" spans="1:17">
      <c r="A2925" s="27" t="s">
        <v>8777</v>
      </c>
      <c r="B2925" s="127">
        <v>45266</v>
      </c>
      <c r="C2925" s="127">
        <v>45270</v>
      </c>
      <c r="D2925" s="27" t="s">
        <v>43</v>
      </c>
      <c r="E2925" s="27" t="s">
        <v>65</v>
      </c>
      <c r="F2925" s="27" t="s">
        <v>8778</v>
      </c>
      <c r="G2925" s="27" t="s">
        <v>8779</v>
      </c>
      <c r="H2925" s="128">
        <v>4447.22</v>
      </c>
      <c r="I2925" s="27">
        <v>3403.19</v>
      </c>
      <c r="J2925" s="27">
        <v>1</v>
      </c>
      <c r="K2925" s="27">
        <v>3403.19</v>
      </c>
      <c r="L2925" s="27">
        <v>4447.22</v>
      </c>
      <c r="M2925" s="129">
        <v>0.0151</v>
      </c>
      <c r="N2925" s="27">
        <v>54.16</v>
      </c>
      <c r="O2925" s="27">
        <v>4380.07</v>
      </c>
      <c r="P2925" s="27">
        <v>922.72</v>
      </c>
      <c r="Q2925" s="27" t="s">
        <v>22</v>
      </c>
    </row>
    <row r="2926" spans="1:17">
      <c r="A2926" s="27" t="s">
        <v>8780</v>
      </c>
      <c r="B2926" s="127">
        <v>45057</v>
      </c>
      <c r="C2926" s="127">
        <v>45062</v>
      </c>
      <c r="D2926" s="27" t="s">
        <v>18</v>
      </c>
      <c r="E2926" s="27" t="s">
        <v>25</v>
      </c>
      <c r="F2926" s="27" t="s">
        <v>8781</v>
      </c>
      <c r="G2926" s="27" t="s">
        <v>8782</v>
      </c>
      <c r="H2926" s="128">
        <v>317.48</v>
      </c>
      <c r="I2926" s="27">
        <v>251</v>
      </c>
      <c r="J2926" s="27">
        <v>18</v>
      </c>
      <c r="K2926" s="27">
        <v>4518</v>
      </c>
      <c r="L2926" s="27">
        <v>5714.64</v>
      </c>
      <c r="M2926" s="129">
        <v>0.027</v>
      </c>
      <c r="N2926" s="27">
        <v>54.61</v>
      </c>
      <c r="O2926" s="27">
        <v>5560.34</v>
      </c>
      <c r="P2926" s="27">
        <v>987.73</v>
      </c>
      <c r="Q2926" s="27" t="s">
        <v>35</v>
      </c>
    </row>
    <row r="2927" spans="1:17">
      <c r="A2927" s="27" t="s">
        <v>8783</v>
      </c>
      <c r="B2927" s="127">
        <v>45081</v>
      </c>
      <c r="C2927" s="127">
        <v>45082</v>
      </c>
      <c r="D2927" s="27" t="s">
        <v>29</v>
      </c>
      <c r="E2927" s="27" t="s">
        <v>19</v>
      </c>
      <c r="F2927" s="27" t="s">
        <v>8784</v>
      </c>
      <c r="G2927" s="27" t="s">
        <v>8785</v>
      </c>
      <c r="H2927" s="128">
        <v>3886.39</v>
      </c>
      <c r="I2927" s="27">
        <v>2803.05</v>
      </c>
      <c r="J2927" s="27">
        <v>20</v>
      </c>
      <c r="K2927" s="27">
        <v>56061</v>
      </c>
      <c r="L2927" s="27">
        <v>77727.8</v>
      </c>
      <c r="M2927" s="129">
        <v>0.0154</v>
      </c>
      <c r="N2927" s="27">
        <v>64.02</v>
      </c>
      <c r="O2927" s="27">
        <v>76530.79</v>
      </c>
      <c r="P2927" s="27">
        <v>20405.77</v>
      </c>
      <c r="Q2927" s="27" t="s">
        <v>35</v>
      </c>
    </row>
    <row r="2928" spans="1:17">
      <c r="A2928" s="27" t="s">
        <v>8786</v>
      </c>
      <c r="B2928" s="127">
        <v>45058</v>
      </c>
      <c r="C2928" s="127">
        <v>45063</v>
      </c>
      <c r="D2928" s="27" t="s">
        <v>18</v>
      </c>
      <c r="E2928" s="27" t="s">
        <v>25</v>
      </c>
      <c r="F2928" s="27" t="s">
        <v>8787</v>
      </c>
      <c r="G2928" s="27" t="s">
        <v>8788</v>
      </c>
      <c r="H2928" s="128">
        <v>1401.66</v>
      </c>
      <c r="I2928" s="27">
        <v>931.03</v>
      </c>
      <c r="J2928" s="27">
        <v>8</v>
      </c>
      <c r="K2928" s="27">
        <v>7448.24</v>
      </c>
      <c r="L2928" s="27">
        <v>11213.28</v>
      </c>
      <c r="M2928" s="129">
        <v>0.0133</v>
      </c>
      <c r="N2928" s="27">
        <v>73.85</v>
      </c>
      <c r="O2928" s="27">
        <v>11064.14</v>
      </c>
      <c r="P2928" s="27">
        <v>3542.05</v>
      </c>
      <c r="Q2928" s="27" t="s">
        <v>40</v>
      </c>
    </row>
    <row r="2929" spans="1:17">
      <c r="A2929" s="27" t="s">
        <v>8789</v>
      </c>
      <c r="B2929" s="127">
        <v>45288</v>
      </c>
      <c r="C2929" s="127">
        <v>45290</v>
      </c>
      <c r="D2929" s="27" t="s">
        <v>29</v>
      </c>
      <c r="E2929" s="27" t="s">
        <v>25</v>
      </c>
      <c r="F2929" s="27" t="s">
        <v>8790</v>
      </c>
      <c r="G2929" s="27" t="s">
        <v>8791</v>
      </c>
      <c r="H2929" s="128">
        <v>1310.52</v>
      </c>
      <c r="I2929" s="27">
        <v>794.83</v>
      </c>
      <c r="J2929" s="27">
        <v>17</v>
      </c>
      <c r="K2929" s="27">
        <v>13512.11</v>
      </c>
      <c r="L2929" s="27">
        <v>22278.84</v>
      </c>
      <c r="M2929" s="129">
        <v>0.0258</v>
      </c>
      <c r="N2929" s="27">
        <v>40.36</v>
      </c>
      <c r="O2929" s="27">
        <v>21704.05</v>
      </c>
      <c r="P2929" s="27">
        <v>8151.58</v>
      </c>
      <c r="Q2929" s="27" t="s">
        <v>35</v>
      </c>
    </row>
    <row r="2930" spans="1:17">
      <c r="A2930" s="27" t="s">
        <v>8792</v>
      </c>
      <c r="B2930" s="127">
        <v>44996</v>
      </c>
      <c r="C2930" s="127">
        <v>45002</v>
      </c>
      <c r="D2930" s="27" t="s">
        <v>43</v>
      </c>
      <c r="E2930" s="27" t="s">
        <v>30</v>
      </c>
      <c r="F2930" s="27" t="s">
        <v>8793</v>
      </c>
      <c r="G2930" s="27" t="s">
        <v>8794</v>
      </c>
      <c r="H2930" s="128">
        <v>1990.51</v>
      </c>
      <c r="I2930" s="27">
        <v>1503.74</v>
      </c>
      <c r="J2930" s="27">
        <v>9</v>
      </c>
      <c r="K2930" s="27">
        <v>13533.66</v>
      </c>
      <c r="L2930" s="27">
        <v>17914.59</v>
      </c>
      <c r="M2930" s="129">
        <v>0.0299</v>
      </c>
      <c r="N2930" s="27">
        <v>43.55</v>
      </c>
      <c r="O2930" s="27">
        <v>17378.94</v>
      </c>
      <c r="P2930" s="27">
        <v>3801.73</v>
      </c>
      <c r="Q2930" s="27" t="s">
        <v>40</v>
      </c>
    </row>
    <row r="2931" spans="1:17">
      <c r="A2931" s="27" t="s">
        <v>8795</v>
      </c>
      <c r="B2931" s="127">
        <v>45158</v>
      </c>
      <c r="C2931" s="127">
        <v>45161</v>
      </c>
      <c r="D2931" s="27" t="s">
        <v>18</v>
      </c>
      <c r="E2931" s="27" t="s">
        <v>25</v>
      </c>
      <c r="F2931" s="27" t="s">
        <v>8796</v>
      </c>
      <c r="G2931" s="27" t="s">
        <v>8797</v>
      </c>
      <c r="H2931" s="128">
        <v>261.79</v>
      </c>
      <c r="I2931" s="27">
        <v>155.58</v>
      </c>
      <c r="J2931" s="27">
        <v>2</v>
      </c>
      <c r="K2931" s="27">
        <v>311.16</v>
      </c>
      <c r="L2931" s="27">
        <v>523.58</v>
      </c>
      <c r="M2931" s="129">
        <v>0.0278</v>
      </c>
      <c r="N2931" s="27">
        <v>79.51</v>
      </c>
      <c r="O2931" s="27">
        <v>509.02</v>
      </c>
      <c r="P2931" s="27">
        <v>118.35</v>
      </c>
      <c r="Q2931" s="27" t="s">
        <v>22</v>
      </c>
    </row>
    <row r="2932" spans="1:17">
      <c r="A2932" s="27" t="s">
        <v>8798</v>
      </c>
      <c r="B2932" s="127">
        <v>45044</v>
      </c>
      <c r="C2932" s="127">
        <v>45046</v>
      </c>
      <c r="D2932" s="27" t="s">
        <v>43</v>
      </c>
      <c r="E2932" s="27" t="s">
        <v>19</v>
      </c>
      <c r="F2932" s="27" t="s">
        <v>8799</v>
      </c>
      <c r="G2932" s="27" t="s">
        <v>8800</v>
      </c>
      <c r="H2932" s="128">
        <v>3135.31</v>
      </c>
      <c r="I2932" s="27">
        <v>1797.07</v>
      </c>
      <c r="J2932" s="27">
        <v>15</v>
      </c>
      <c r="K2932" s="27">
        <v>26956.05</v>
      </c>
      <c r="L2932" s="27">
        <v>47029.65</v>
      </c>
      <c r="M2932" s="129">
        <v>0.0214</v>
      </c>
      <c r="N2932" s="27">
        <v>73.6</v>
      </c>
      <c r="O2932" s="27">
        <v>46023.22</v>
      </c>
      <c r="P2932" s="27">
        <v>18993.57</v>
      </c>
      <c r="Q2932" s="27" t="s">
        <v>35</v>
      </c>
    </row>
    <row r="2933" spans="1:17">
      <c r="A2933" s="27" t="s">
        <v>8801</v>
      </c>
      <c r="B2933" s="127">
        <v>45172</v>
      </c>
      <c r="C2933" s="127">
        <v>45178</v>
      </c>
      <c r="D2933" s="27" t="s">
        <v>43</v>
      </c>
      <c r="E2933" s="27" t="s">
        <v>65</v>
      </c>
      <c r="F2933" s="27" t="s">
        <v>8802</v>
      </c>
      <c r="G2933" s="27" t="s">
        <v>8803</v>
      </c>
      <c r="H2933" s="128">
        <v>3224.16</v>
      </c>
      <c r="I2933" s="27">
        <v>2253.79</v>
      </c>
      <c r="J2933" s="27">
        <v>14</v>
      </c>
      <c r="K2933" s="27">
        <v>31553.06</v>
      </c>
      <c r="L2933" s="27">
        <v>45138.24</v>
      </c>
      <c r="M2933" s="129">
        <v>0.0245</v>
      </c>
      <c r="N2933" s="27">
        <v>22.64</v>
      </c>
      <c r="O2933" s="27">
        <v>44032.35</v>
      </c>
      <c r="P2933" s="27">
        <v>12456.65</v>
      </c>
      <c r="Q2933" s="27" t="s">
        <v>40</v>
      </c>
    </row>
    <row r="2934" spans="1:17">
      <c r="A2934" s="27" t="s">
        <v>8804</v>
      </c>
      <c r="B2934" s="127">
        <v>45168</v>
      </c>
      <c r="C2934" s="127">
        <v>45173</v>
      </c>
      <c r="D2934" s="27" t="s">
        <v>43</v>
      </c>
      <c r="E2934" s="27" t="s">
        <v>65</v>
      </c>
      <c r="F2934" s="27" t="s">
        <v>8805</v>
      </c>
      <c r="G2934" s="27" t="s">
        <v>8806</v>
      </c>
      <c r="H2934" s="128">
        <v>610.52</v>
      </c>
      <c r="I2934" s="27">
        <v>309.8</v>
      </c>
      <c r="J2934" s="27">
        <v>17</v>
      </c>
      <c r="K2934" s="27">
        <v>5266.6</v>
      </c>
      <c r="L2934" s="27">
        <v>10378.84</v>
      </c>
      <c r="M2934" s="129">
        <v>0.0209</v>
      </c>
      <c r="N2934" s="27">
        <v>71.28</v>
      </c>
      <c r="O2934" s="27">
        <v>10161.92</v>
      </c>
      <c r="P2934" s="27">
        <v>4824.04</v>
      </c>
      <c r="Q2934" s="27" t="s">
        <v>35</v>
      </c>
    </row>
    <row r="2935" spans="1:17">
      <c r="A2935" s="27" t="s">
        <v>8807</v>
      </c>
      <c r="B2935" s="127">
        <v>45204</v>
      </c>
      <c r="C2935" s="127">
        <v>45211</v>
      </c>
      <c r="D2935" s="27" t="s">
        <v>29</v>
      </c>
      <c r="E2935" s="27" t="s">
        <v>65</v>
      </c>
      <c r="F2935" s="27" t="s">
        <v>8808</v>
      </c>
      <c r="G2935" s="27" t="s">
        <v>8809</v>
      </c>
      <c r="H2935" s="128">
        <v>3179.57</v>
      </c>
      <c r="I2935" s="27">
        <v>2473.41</v>
      </c>
      <c r="J2935" s="27">
        <v>5</v>
      </c>
      <c r="K2935" s="27">
        <v>12367.05</v>
      </c>
      <c r="L2935" s="27">
        <v>15897.85</v>
      </c>
      <c r="M2935" s="129">
        <v>0.0248</v>
      </c>
      <c r="N2935" s="27">
        <v>60.07</v>
      </c>
      <c r="O2935" s="27">
        <v>15503.58</v>
      </c>
      <c r="P2935" s="27">
        <v>3076.46</v>
      </c>
      <c r="Q2935" s="27" t="s">
        <v>22</v>
      </c>
    </row>
    <row r="2936" spans="1:17">
      <c r="A2936" s="27" t="s">
        <v>8810</v>
      </c>
      <c r="B2936" s="127">
        <v>45258</v>
      </c>
      <c r="C2936" s="127">
        <v>45260</v>
      </c>
      <c r="D2936" s="27" t="s">
        <v>29</v>
      </c>
      <c r="E2936" s="27" t="s">
        <v>19</v>
      </c>
      <c r="F2936" s="27" t="s">
        <v>8811</v>
      </c>
      <c r="G2936" s="27" t="s">
        <v>8812</v>
      </c>
      <c r="H2936" s="128">
        <v>2094.8</v>
      </c>
      <c r="I2936" s="27">
        <v>1778.79</v>
      </c>
      <c r="J2936" s="27">
        <v>17</v>
      </c>
      <c r="K2936" s="27">
        <v>30239.43</v>
      </c>
      <c r="L2936" s="27">
        <v>35611.6</v>
      </c>
      <c r="M2936" s="129">
        <v>0.0128</v>
      </c>
      <c r="N2936" s="27">
        <v>76.3</v>
      </c>
      <c r="O2936" s="27">
        <v>35155.77</v>
      </c>
      <c r="P2936" s="27">
        <v>4840.04</v>
      </c>
      <c r="Q2936" s="27" t="s">
        <v>35</v>
      </c>
    </row>
    <row r="2937" spans="1:17">
      <c r="A2937" s="27" t="s">
        <v>8813</v>
      </c>
      <c r="B2937" s="127">
        <v>44936</v>
      </c>
      <c r="C2937" s="127">
        <v>44940</v>
      </c>
      <c r="D2937" s="27" t="s">
        <v>29</v>
      </c>
      <c r="E2937" s="27" t="s">
        <v>25</v>
      </c>
      <c r="F2937" s="27" t="s">
        <v>8814</v>
      </c>
      <c r="G2937" s="27" t="s">
        <v>8815</v>
      </c>
      <c r="H2937" s="128">
        <v>1269.03</v>
      </c>
      <c r="I2937" s="27">
        <v>813.27</v>
      </c>
      <c r="J2937" s="27">
        <v>12</v>
      </c>
      <c r="K2937" s="27">
        <v>9759.24</v>
      </c>
      <c r="L2937" s="27">
        <v>15228.36</v>
      </c>
      <c r="M2937" s="129">
        <v>0.0291</v>
      </c>
      <c r="N2937" s="27">
        <v>73.26</v>
      </c>
      <c r="O2937" s="27">
        <v>14785.21</v>
      </c>
      <c r="P2937" s="27">
        <v>4952.71</v>
      </c>
      <c r="Q2937" s="27" t="s">
        <v>40</v>
      </c>
    </row>
    <row r="2938" spans="1:17">
      <c r="A2938" s="27" t="s">
        <v>8816</v>
      </c>
      <c r="B2938" s="127">
        <v>45151</v>
      </c>
      <c r="C2938" s="127">
        <v>45152</v>
      </c>
      <c r="D2938" s="27" t="s">
        <v>29</v>
      </c>
      <c r="E2938" s="27" t="s">
        <v>30</v>
      </c>
      <c r="F2938" s="27" t="s">
        <v>8817</v>
      </c>
      <c r="G2938" s="27" t="s">
        <v>8818</v>
      </c>
      <c r="H2938" s="128">
        <v>233.07</v>
      </c>
      <c r="I2938" s="27">
        <v>125.07</v>
      </c>
      <c r="J2938" s="27">
        <v>9</v>
      </c>
      <c r="K2938" s="27">
        <v>1125.63</v>
      </c>
      <c r="L2938" s="27">
        <v>2097.63</v>
      </c>
      <c r="M2938" s="129">
        <v>0.0142</v>
      </c>
      <c r="N2938" s="27">
        <v>82.62</v>
      </c>
      <c r="O2938" s="27">
        <v>2067.84</v>
      </c>
      <c r="P2938" s="27">
        <v>859.59</v>
      </c>
      <c r="Q2938" s="27" t="s">
        <v>40</v>
      </c>
    </row>
    <row r="2939" spans="1:17">
      <c r="A2939" s="27" t="s">
        <v>8819</v>
      </c>
      <c r="B2939" s="127">
        <v>45286</v>
      </c>
      <c r="C2939" s="127">
        <v>45292</v>
      </c>
      <c r="D2939" s="27" t="s">
        <v>43</v>
      </c>
      <c r="E2939" s="27" t="s">
        <v>19</v>
      </c>
      <c r="F2939" s="27" t="s">
        <v>8820</v>
      </c>
      <c r="G2939" s="27" t="s">
        <v>8821</v>
      </c>
      <c r="H2939" s="128">
        <v>1698.18</v>
      </c>
      <c r="I2939" s="27">
        <v>1243.74</v>
      </c>
      <c r="J2939" s="27">
        <v>18</v>
      </c>
      <c r="K2939" s="27">
        <v>22387.32</v>
      </c>
      <c r="L2939" s="27">
        <v>30567.24</v>
      </c>
      <c r="M2939" s="129">
        <v>0.0285</v>
      </c>
      <c r="N2939" s="27">
        <v>37.78</v>
      </c>
      <c r="O2939" s="27">
        <v>29696.07</v>
      </c>
      <c r="P2939" s="27">
        <v>7270.97</v>
      </c>
      <c r="Q2939" s="27" t="s">
        <v>35</v>
      </c>
    </row>
    <row r="2940" spans="1:17">
      <c r="A2940" s="27" t="s">
        <v>8822</v>
      </c>
      <c r="B2940" s="127">
        <v>45132</v>
      </c>
      <c r="C2940" s="127">
        <v>45134</v>
      </c>
      <c r="D2940" s="27" t="s">
        <v>18</v>
      </c>
      <c r="E2940" s="27" t="s">
        <v>30</v>
      </c>
      <c r="F2940" s="27" t="s">
        <v>8823</v>
      </c>
      <c r="G2940" s="27" t="s">
        <v>8824</v>
      </c>
      <c r="H2940" s="128">
        <v>441.32</v>
      </c>
      <c r="I2940" s="27">
        <v>305.7</v>
      </c>
      <c r="J2940" s="27">
        <v>9</v>
      </c>
      <c r="K2940" s="27">
        <v>2751.3</v>
      </c>
      <c r="L2940" s="27">
        <v>3971.88</v>
      </c>
      <c r="M2940" s="129">
        <v>0.0193</v>
      </c>
      <c r="N2940" s="27">
        <v>77.08</v>
      </c>
      <c r="O2940" s="27">
        <v>3895.22</v>
      </c>
      <c r="P2940" s="27">
        <v>1066.84</v>
      </c>
      <c r="Q2940" s="27" t="s">
        <v>40</v>
      </c>
    </row>
    <row r="2941" spans="1:17">
      <c r="A2941" s="27" t="s">
        <v>8825</v>
      </c>
      <c r="B2941" s="127">
        <v>44939</v>
      </c>
      <c r="C2941" s="127">
        <v>44946</v>
      </c>
      <c r="D2941" s="27" t="s">
        <v>43</v>
      </c>
      <c r="E2941" s="27" t="s">
        <v>25</v>
      </c>
      <c r="F2941" s="27" t="s">
        <v>8826</v>
      </c>
      <c r="G2941" s="27" t="s">
        <v>8827</v>
      </c>
      <c r="H2941" s="128">
        <v>4580.3</v>
      </c>
      <c r="I2941" s="27">
        <v>2372.16</v>
      </c>
      <c r="J2941" s="27">
        <v>15</v>
      </c>
      <c r="K2941" s="27">
        <v>35582.4</v>
      </c>
      <c r="L2941" s="27">
        <v>68704.5</v>
      </c>
      <c r="M2941" s="129">
        <v>0.0121</v>
      </c>
      <c r="N2941" s="27">
        <v>90.51</v>
      </c>
      <c r="O2941" s="27">
        <v>67873.18</v>
      </c>
      <c r="P2941" s="27">
        <v>32200.27</v>
      </c>
      <c r="Q2941" s="27" t="s">
        <v>35</v>
      </c>
    </row>
    <row r="2942" spans="1:17">
      <c r="A2942" s="27" t="s">
        <v>8828</v>
      </c>
      <c r="B2942" s="127">
        <v>45141</v>
      </c>
      <c r="C2942" s="127">
        <v>45144</v>
      </c>
      <c r="D2942" s="27" t="s">
        <v>29</v>
      </c>
      <c r="E2942" s="27" t="s">
        <v>19</v>
      </c>
      <c r="F2942" s="27" t="s">
        <v>8829</v>
      </c>
      <c r="G2942" s="27" t="s">
        <v>8830</v>
      </c>
      <c r="H2942" s="128">
        <v>2205.7</v>
      </c>
      <c r="I2942" s="27">
        <v>1894.81</v>
      </c>
      <c r="J2942" s="27">
        <v>2</v>
      </c>
      <c r="K2942" s="27">
        <v>3789.62</v>
      </c>
      <c r="L2942" s="27">
        <v>4411.4</v>
      </c>
      <c r="M2942" s="129">
        <v>0.0195</v>
      </c>
      <c r="N2942" s="27">
        <v>83.65</v>
      </c>
      <c r="O2942" s="27">
        <v>4325.38</v>
      </c>
      <c r="P2942" s="27">
        <v>452.11</v>
      </c>
      <c r="Q2942" s="27" t="s">
        <v>22</v>
      </c>
    </row>
    <row r="2943" spans="1:17">
      <c r="A2943" s="27" t="s">
        <v>8831</v>
      </c>
      <c r="B2943" s="127">
        <v>45002</v>
      </c>
      <c r="C2943" s="127">
        <v>45006</v>
      </c>
      <c r="D2943" s="27" t="s">
        <v>29</v>
      </c>
      <c r="E2943" s="27" t="s">
        <v>19</v>
      </c>
      <c r="F2943" s="27" t="s">
        <v>8832</v>
      </c>
      <c r="G2943" s="27" t="s">
        <v>8833</v>
      </c>
      <c r="H2943" s="128">
        <v>4675.62</v>
      </c>
      <c r="I2943" s="27">
        <v>3287.87</v>
      </c>
      <c r="J2943" s="27">
        <v>9</v>
      </c>
      <c r="K2943" s="27">
        <v>29590.83</v>
      </c>
      <c r="L2943" s="27">
        <v>42080.58</v>
      </c>
      <c r="M2943" s="129">
        <v>0.0144</v>
      </c>
      <c r="N2943" s="27">
        <v>85</v>
      </c>
      <c r="O2943" s="27">
        <v>41474.62</v>
      </c>
      <c r="P2943" s="27">
        <v>11798.79</v>
      </c>
      <c r="Q2943" s="27" t="s">
        <v>40</v>
      </c>
    </row>
    <row r="2944" spans="1:17">
      <c r="A2944" s="27" t="s">
        <v>8834</v>
      </c>
      <c r="B2944" s="127">
        <v>44947</v>
      </c>
      <c r="C2944" s="127">
        <v>44950</v>
      </c>
      <c r="D2944" s="27" t="s">
        <v>18</v>
      </c>
      <c r="E2944" s="27" t="s">
        <v>19</v>
      </c>
      <c r="F2944" s="27" t="s">
        <v>8835</v>
      </c>
      <c r="G2944" s="27" t="s">
        <v>8836</v>
      </c>
      <c r="H2944" s="128">
        <v>4404.03</v>
      </c>
      <c r="I2944" s="27">
        <v>3113.45</v>
      </c>
      <c r="J2944" s="27">
        <v>13</v>
      </c>
      <c r="K2944" s="27">
        <v>40474.85</v>
      </c>
      <c r="L2944" s="27">
        <v>57252.39</v>
      </c>
      <c r="M2944" s="129">
        <v>0.025</v>
      </c>
      <c r="N2944" s="27">
        <v>19.22</v>
      </c>
      <c r="O2944" s="27">
        <v>55821.08</v>
      </c>
      <c r="P2944" s="27">
        <v>15327.01</v>
      </c>
      <c r="Q2944" s="27" t="s">
        <v>40</v>
      </c>
    </row>
    <row r="2945" spans="1:17">
      <c r="A2945" s="27" t="s">
        <v>8837</v>
      </c>
      <c r="B2945" s="127">
        <v>45212</v>
      </c>
      <c r="C2945" s="127">
        <v>45214</v>
      </c>
      <c r="D2945" s="27" t="s">
        <v>18</v>
      </c>
      <c r="E2945" s="27" t="s">
        <v>65</v>
      </c>
      <c r="F2945" s="27" t="s">
        <v>8838</v>
      </c>
      <c r="G2945" s="27" t="s">
        <v>8839</v>
      </c>
      <c r="H2945" s="128">
        <v>2891.6</v>
      </c>
      <c r="I2945" s="27">
        <v>2310.05</v>
      </c>
      <c r="J2945" s="27">
        <v>2</v>
      </c>
      <c r="K2945" s="27">
        <v>4620.1</v>
      </c>
      <c r="L2945" s="27">
        <v>5783.2</v>
      </c>
      <c r="M2945" s="129">
        <v>0.0219</v>
      </c>
      <c r="N2945" s="27">
        <v>97.44</v>
      </c>
      <c r="O2945" s="27">
        <v>5656.55</v>
      </c>
      <c r="P2945" s="27">
        <v>939.01</v>
      </c>
      <c r="Q2945" s="27" t="s">
        <v>22</v>
      </c>
    </row>
    <row r="2946" spans="1:17">
      <c r="A2946" s="27" t="s">
        <v>8840</v>
      </c>
      <c r="B2946" s="127">
        <v>45179</v>
      </c>
      <c r="C2946" s="127">
        <v>45184</v>
      </c>
      <c r="D2946" s="27" t="s">
        <v>18</v>
      </c>
      <c r="E2946" s="27" t="s">
        <v>19</v>
      </c>
      <c r="F2946" s="27" t="s">
        <v>8841</v>
      </c>
      <c r="G2946" s="27" t="s">
        <v>8842</v>
      </c>
      <c r="H2946" s="128">
        <v>3050.79</v>
      </c>
      <c r="I2946" s="27">
        <v>1605.74</v>
      </c>
      <c r="J2946" s="27">
        <v>1</v>
      </c>
      <c r="K2946" s="27">
        <v>1605.74</v>
      </c>
      <c r="L2946" s="27">
        <v>3050.79</v>
      </c>
      <c r="M2946" s="129">
        <v>0.0166</v>
      </c>
      <c r="N2946" s="27">
        <v>22.29</v>
      </c>
      <c r="O2946" s="27">
        <v>3000.15</v>
      </c>
      <c r="P2946" s="27">
        <v>1372.12</v>
      </c>
      <c r="Q2946" s="27" t="s">
        <v>22</v>
      </c>
    </row>
    <row r="2947" spans="1:17">
      <c r="A2947" s="27" t="s">
        <v>8843</v>
      </c>
      <c r="B2947" s="127">
        <v>45176</v>
      </c>
      <c r="C2947" s="127">
        <v>45178</v>
      </c>
      <c r="D2947" s="27" t="s">
        <v>29</v>
      </c>
      <c r="E2947" s="27" t="s">
        <v>25</v>
      </c>
      <c r="F2947" s="27" t="s">
        <v>8844</v>
      </c>
      <c r="G2947" s="27" t="s">
        <v>8845</v>
      </c>
      <c r="H2947" s="128">
        <v>4186.65</v>
      </c>
      <c r="I2947" s="27">
        <v>3032.4</v>
      </c>
      <c r="J2947" s="27">
        <v>19</v>
      </c>
      <c r="K2947" s="27">
        <v>57615.6</v>
      </c>
      <c r="L2947" s="27">
        <v>79546.35</v>
      </c>
      <c r="M2947" s="129">
        <v>0.0147</v>
      </c>
      <c r="N2947" s="27">
        <v>94.72</v>
      </c>
      <c r="O2947" s="27">
        <v>78377.02</v>
      </c>
      <c r="P2947" s="27">
        <v>20666.7</v>
      </c>
      <c r="Q2947" s="27" t="s">
        <v>35</v>
      </c>
    </row>
    <row r="2948" spans="1:17">
      <c r="A2948" s="27" t="s">
        <v>8846</v>
      </c>
      <c r="B2948" s="127">
        <v>44952</v>
      </c>
      <c r="C2948" s="127">
        <v>44956</v>
      </c>
      <c r="D2948" s="27" t="s">
        <v>43</v>
      </c>
      <c r="E2948" s="27" t="s">
        <v>65</v>
      </c>
      <c r="F2948" s="27" t="s">
        <v>8847</v>
      </c>
      <c r="G2948" s="27" t="s">
        <v>8848</v>
      </c>
      <c r="H2948" s="128">
        <v>1503.04</v>
      </c>
      <c r="I2948" s="27">
        <v>1105.88</v>
      </c>
      <c r="J2948" s="27">
        <v>14</v>
      </c>
      <c r="K2948" s="27">
        <v>15482.32</v>
      </c>
      <c r="L2948" s="27">
        <v>21042.56</v>
      </c>
      <c r="M2948" s="129">
        <v>0.0279</v>
      </c>
      <c r="N2948" s="27">
        <v>41.14</v>
      </c>
      <c r="O2948" s="27">
        <v>20455.47</v>
      </c>
      <c r="P2948" s="27">
        <v>4932.01</v>
      </c>
      <c r="Q2948" s="27" t="s">
        <v>40</v>
      </c>
    </row>
    <row r="2949" spans="1:17">
      <c r="A2949" s="27" t="s">
        <v>8849</v>
      </c>
      <c r="B2949" s="127">
        <v>44963</v>
      </c>
      <c r="C2949" s="127">
        <v>44968</v>
      </c>
      <c r="D2949" s="27" t="s">
        <v>18</v>
      </c>
      <c r="E2949" s="27" t="s">
        <v>30</v>
      </c>
      <c r="F2949" s="27" t="s">
        <v>8850</v>
      </c>
      <c r="G2949" s="27" t="s">
        <v>8851</v>
      </c>
      <c r="H2949" s="128">
        <v>3778.35</v>
      </c>
      <c r="I2949" s="27">
        <v>3180.69</v>
      </c>
      <c r="J2949" s="27">
        <v>9</v>
      </c>
      <c r="K2949" s="27">
        <v>28626.21</v>
      </c>
      <c r="L2949" s="27">
        <v>34005.15</v>
      </c>
      <c r="M2949" s="129">
        <v>0.0257</v>
      </c>
      <c r="N2949" s="27">
        <v>65.95</v>
      </c>
      <c r="O2949" s="27">
        <v>33131.22</v>
      </c>
      <c r="P2949" s="27">
        <v>4439.06</v>
      </c>
      <c r="Q2949" s="27" t="s">
        <v>40</v>
      </c>
    </row>
    <row r="2950" spans="1:17">
      <c r="A2950" s="27" t="s">
        <v>8852</v>
      </c>
      <c r="B2950" s="127">
        <v>45027</v>
      </c>
      <c r="C2950" s="127">
        <v>45033</v>
      </c>
      <c r="D2950" s="27" t="s">
        <v>18</v>
      </c>
      <c r="E2950" s="27" t="s">
        <v>65</v>
      </c>
      <c r="F2950" s="27" t="s">
        <v>8853</v>
      </c>
      <c r="G2950" s="27" t="s">
        <v>8854</v>
      </c>
      <c r="H2950" s="128">
        <v>4253.69</v>
      </c>
      <c r="I2950" s="27">
        <v>3241.5</v>
      </c>
      <c r="J2950" s="27">
        <v>20</v>
      </c>
      <c r="K2950" s="27">
        <v>64830</v>
      </c>
      <c r="L2950" s="27">
        <v>85073.8</v>
      </c>
      <c r="M2950" s="129">
        <v>0.0244</v>
      </c>
      <c r="N2950" s="27">
        <v>60.62</v>
      </c>
      <c r="O2950" s="27">
        <v>82998</v>
      </c>
      <c r="P2950" s="27">
        <v>18107.38</v>
      </c>
      <c r="Q2950" s="27" t="s">
        <v>35</v>
      </c>
    </row>
    <row r="2951" spans="1:17">
      <c r="A2951" s="27" t="s">
        <v>8855</v>
      </c>
      <c r="B2951" s="127">
        <v>44945</v>
      </c>
      <c r="C2951" s="127">
        <v>44948</v>
      </c>
      <c r="D2951" s="27" t="s">
        <v>29</v>
      </c>
      <c r="E2951" s="27" t="s">
        <v>19</v>
      </c>
      <c r="F2951" s="27" t="s">
        <v>8856</v>
      </c>
      <c r="G2951" s="27" t="s">
        <v>8857</v>
      </c>
      <c r="H2951" s="128">
        <v>3254.11</v>
      </c>
      <c r="I2951" s="27">
        <v>2252.05</v>
      </c>
      <c r="J2951" s="27">
        <v>12</v>
      </c>
      <c r="K2951" s="27">
        <v>27024.6</v>
      </c>
      <c r="L2951" s="27">
        <v>39049.32</v>
      </c>
      <c r="M2951" s="129">
        <v>0.0184</v>
      </c>
      <c r="N2951" s="27">
        <v>65.38</v>
      </c>
      <c r="O2951" s="27">
        <v>38330.81</v>
      </c>
      <c r="P2951" s="27">
        <v>11240.83</v>
      </c>
      <c r="Q2951" s="27" t="s">
        <v>40</v>
      </c>
    </row>
    <row r="2952" spans="1:17">
      <c r="A2952" s="27" t="s">
        <v>8858</v>
      </c>
      <c r="B2952" s="127">
        <v>45230</v>
      </c>
      <c r="C2952" s="127">
        <v>45231</v>
      </c>
      <c r="D2952" s="27" t="s">
        <v>18</v>
      </c>
      <c r="E2952" s="27" t="s">
        <v>25</v>
      </c>
      <c r="F2952" s="27" t="s">
        <v>8859</v>
      </c>
      <c r="G2952" s="27" t="s">
        <v>8860</v>
      </c>
      <c r="H2952" s="128">
        <v>483.04</v>
      </c>
      <c r="I2952" s="27">
        <v>259.37</v>
      </c>
      <c r="J2952" s="27">
        <v>2</v>
      </c>
      <c r="K2952" s="27">
        <v>518.74</v>
      </c>
      <c r="L2952" s="27">
        <v>966.08</v>
      </c>
      <c r="M2952" s="129">
        <v>0.0114</v>
      </c>
      <c r="N2952" s="27">
        <v>95.26</v>
      </c>
      <c r="O2952" s="27">
        <v>955.07</v>
      </c>
      <c r="P2952" s="27">
        <v>341.07</v>
      </c>
      <c r="Q2952" s="27" t="s">
        <v>22</v>
      </c>
    </row>
    <row r="2953" spans="1:17">
      <c r="A2953" s="27" t="s">
        <v>8861</v>
      </c>
      <c r="B2953" s="127">
        <v>45147</v>
      </c>
      <c r="C2953" s="127">
        <v>45154</v>
      </c>
      <c r="D2953" s="27" t="s">
        <v>43</v>
      </c>
      <c r="E2953" s="27" t="s">
        <v>25</v>
      </c>
      <c r="F2953" s="27" t="s">
        <v>8862</v>
      </c>
      <c r="G2953" s="27" t="s">
        <v>8863</v>
      </c>
      <c r="H2953" s="128">
        <v>3708.41</v>
      </c>
      <c r="I2953" s="27">
        <v>2036.72</v>
      </c>
      <c r="J2953" s="27">
        <v>11</v>
      </c>
      <c r="K2953" s="27">
        <v>22403.92</v>
      </c>
      <c r="L2953" s="27">
        <v>40792.51</v>
      </c>
      <c r="M2953" s="129">
        <v>0.0223</v>
      </c>
      <c r="N2953" s="27">
        <v>25.51</v>
      </c>
      <c r="O2953" s="27">
        <v>39882.84</v>
      </c>
      <c r="P2953" s="27">
        <v>17453.41</v>
      </c>
      <c r="Q2953" s="27" t="s">
        <v>40</v>
      </c>
    </row>
    <row r="2954" spans="1:17">
      <c r="A2954" s="27" t="s">
        <v>8864</v>
      </c>
      <c r="B2954" s="127">
        <v>45206</v>
      </c>
      <c r="C2954" s="127">
        <v>45207</v>
      </c>
      <c r="D2954" s="27" t="s">
        <v>43</v>
      </c>
      <c r="E2954" s="27" t="s">
        <v>30</v>
      </c>
      <c r="F2954" s="27" t="s">
        <v>8865</v>
      </c>
      <c r="G2954" s="27" t="s">
        <v>8866</v>
      </c>
      <c r="H2954" s="128">
        <v>1494.58</v>
      </c>
      <c r="I2954" s="27">
        <v>1105.48</v>
      </c>
      <c r="J2954" s="27">
        <v>10</v>
      </c>
      <c r="K2954" s="27">
        <v>11054.8</v>
      </c>
      <c r="L2954" s="27">
        <v>14945.8</v>
      </c>
      <c r="M2954" s="129">
        <v>0.0215</v>
      </c>
      <c r="N2954" s="27">
        <v>28.43</v>
      </c>
      <c r="O2954" s="27">
        <v>14624.47</v>
      </c>
      <c r="P2954" s="27">
        <v>3541.24</v>
      </c>
      <c r="Q2954" s="27" t="s">
        <v>40</v>
      </c>
    </row>
    <row r="2955" spans="1:17">
      <c r="A2955" s="27" t="s">
        <v>8867</v>
      </c>
      <c r="B2955" s="127">
        <v>45047</v>
      </c>
      <c r="C2955" s="127">
        <v>45048</v>
      </c>
      <c r="D2955" s="27" t="s">
        <v>18</v>
      </c>
      <c r="E2955" s="27" t="s">
        <v>30</v>
      </c>
      <c r="F2955" s="27" t="s">
        <v>8868</v>
      </c>
      <c r="G2955" s="27" t="s">
        <v>8869</v>
      </c>
      <c r="H2955" s="128">
        <v>1033.25</v>
      </c>
      <c r="I2955" s="27">
        <v>884.11</v>
      </c>
      <c r="J2955" s="27">
        <v>8</v>
      </c>
      <c r="K2955" s="27">
        <v>7072.88</v>
      </c>
      <c r="L2955" s="27">
        <v>8266</v>
      </c>
      <c r="M2955" s="129">
        <v>0.0158</v>
      </c>
      <c r="N2955" s="27">
        <v>10.79</v>
      </c>
      <c r="O2955" s="27">
        <v>8135.4</v>
      </c>
      <c r="P2955" s="27">
        <v>1051.73</v>
      </c>
      <c r="Q2955" s="27" t="s">
        <v>40</v>
      </c>
    </row>
    <row r="2956" spans="1:17">
      <c r="A2956" s="27" t="s">
        <v>8870</v>
      </c>
      <c r="B2956" s="127">
        <v>45164</v>
      </c>
      <c r="C2956" s="127">
        <v>45169</v>
      </c>
      <c r="D2956" s="27" t="s">
        <v>18</v>
      </c>
      <c r="E2956" s="27" t="s">
        <v>19</v>
      </c>
      <c r="F2956" s="27" t="s">
        <v>8871</v>
      </c>
      <c r="G2956" s="27" t="s">
        <v>8872</v>
      </c>
      <c r="H2956" s="128">
        <v>2824.28</v>
      </c>
      <c r="I2956" s="27">
        <v>1539.55</v>
      </c>
      <c r="J2956" s="27">
        <v>9</v>
      </c>
      <c r="K2956" s="27">
        <v>13855.95</v>
      </c>
      <c r="L2956" s="27">
        <v>25418.52</v>
      </c>
      <c r="M2956" s="129">
        <v>0.0104</v>
      </c>
      <c r="N2956" s="27">
        <v>55.83</v>
      </c>
      <c r="O2956" s="27">
        <v>25154.17</v>
      </c>
      <c r="P2956" s="27">
        <v>11242.39</v>
      </c>
      <c r="Q2956" s="27" t="s">
        <v>40</v>
      </c>
    </row>
    <row r="2957" spans="1:17">
      <c r="A2957" s="27" t="s">
        <v>8873</v>
      </c>
      <c r="B2957" s="127">
        <v>45100</v>
      </c>
      <c r="C2957" s="127">
        <v>45106</v>
      </c>
      <c r="D2957" s="27" t="s">
        <v>18</v>
      </c>
      <c r="E2957" s="27" t="s">
        <v>19</v>
      </c>
      <c r="F2957" s="27" t="s">
        <v>8874</v>
      </c>
      <c r="G2957" s="27" t="s">
        <v>8875</v>
      </c>
      <c r="H2957" s="128">
        <v>2146.16</v>
      </c>
      <c r="I2957" s="27">
        <v>1531.81</v>
      </c>
      <c r="J2957" s="27">
        <v>3</v>
      </c>
      <c r="K2957" s="27">
        <v>4595.43</v>
      </c>
      <c r="L2957" s="27">
        <v>6438.48</v>
      </c>
      <c r="M2957" s="129">
        <v>0.0217</v>
      </c>
      <c r="N2957" s="27">
        <v>97.54</v>
      </c>
      <c r="O2957" s="27">
        <v>6298.76</v>
      </c>
      <c r="P2957" s="27">
        <v>1605.79</v>
      </c>
      <c r="Q2957" s="27" t="s">
        <v>22</v>
      </c>
    </row>
    <row r="2958" spans="1:17">
      <c r="A2958" s="27" t="s">
        <v>8876</v>
      </c>
      <c r="B2958" s="127">
        <v>45123</v>
      </c>
      <c r="C2958" s="127">
        <v>45126</v>
      </c>
      <c r="D2958" s="27" t="s">
        <v>29</v>
      </c>
      <c r="E2958" s="27" t="s">
        <v>25</v>
      </c>
      <c r="F2958" s="27" t="s">
        <v>8877</v>
      </c>
      <c r="G2958" s="27" t="s">
        <v>8878</v>
      </c>
      <c r="H2958" s="128">
        <v>1049.19</v>
      </c>
      <c r="I2958" s="27">
        <v>798.62</v>
      </c>
      <c r="J2958" s="27">
        <v>13</v>
      </c>
      <c r="K2958" s="27">
        <v>10382.06</v>
      </c>
      <c r="L2958" s="27">
        <v>13639.47</v>
      </c>
      <c r="M2958" s="129">
        <v>0.0225</v>
      </c>
      <c r="N2958" s="27">
        <v>79.29</v>
      </c>
      <c r="O2958" s="27">
        <v>13332.58</v>
      </c>
      <c r="P2958" s="27">
        <v>2871.23</v>
      </c>
      <c r="Q2958" s="27" t="s">
        <v>40</v>
      </c>
    </row>
    <row r="2959" spans="1:17">
      <c r="A2959" s="27" t="s">
        <v>8879</v>
      </c>
      <c r="B2959" s="127">
        <v>45257</v>
      </c>
      <c r="C2959" s="127">
        <v>45259</v>
      </c>
      <c r="D2959" s="27" t="s">
        <v>43</v>
      </c>
      <c r="E2959" s="27" t="s">
        <v>65</v>
      </c>
      <c r="F2959" s="27" t="s">
        <v>8880</v>
      </c>
      <c r="G2959" s="27" t="s">
        <v>8881</v>
      </c>
      <c r="H2959" s="128">
        <v>3140.3</v>
      </c>
      <c r="I2959" s="27">
        <v>1894.78</v>
      </c>
      <c r="J2959" s="27">
        <v>6</v>
      </c>
      <c r="K2959" s="27">
        <v>11368.68</v>
      </c>
      <c r="L2959" s="27">
        <v>18841.8</v>
      </c>
      <c r="M2959" s="129">
        <v>0.0236</v>
      </c>
      <c r="N2959" s="27">
        <v>40.76</v>
      </c>
      <c r="O2959" s="27">
        <v>18397.13</v>
      </c>
      <c r="P2959" s="27">
        <v>6987.69</v>
      </c>
      <c r="Q2959" s="27" t="s">
        <v>22</v>
      </c>
    </row>
    <row r="2960" spans="1:17">
      <c r="A2960" s="27" t="s">
        <v>8882</v>
      </c>
      <c r="B2960" s="127">
        <v>45040</v>
      </c>
      <c r="C2960" s="127">
        <v>45041</v>
      </c>
      <c r="D2960" s="27" t="s">
        <v>29</v>
      </c>
      <c r="E2960" s="27" t="s">
        <v>30</v>
      </c>
      <c r="F2960" s="27" t="s">
        <v>8883</v>
      </c>
      <c r="G2960" s="27" t="s">
        <v>8884</v>
      </c>
      <c r="H2960" s="128">
        <v>1888.48</v>
      </c>
      <c r="I2960" s="27">
        <v>1223.39</v>
      </c>
      <c r="J2960" s="27">
        <v>15</v>
      </c>
      <c r="K2960" s="27">
        <v>18350.85</v>
      </c>
      <c r="L2960" s="27">
        <v>28327.2</v>
      </c>
      <c r="M2960" s="129">
        <v>0.0186</v>
      </c>
      <c r="N2960" s="27">
        <v>31.09</v>
      </c>
      <c r="O2960" s="27">
        <v>27800.31</v>
      </c>
      <c r="P2960" s="27">
        <v>9418.37</v>
      </c>
      <c r="Q2960" s="27" t="s">
        <v>35</v>
      </c>
    </row>
    <row r="2961" spans="1:17">
      <c r="A2961" s="27" t="s">
        <v>8885</v>
      </c>
      <c r="B2961" s="127">
        <v>45127</v>
      </c>
      <c r="C2961" s="127">
        <v>45129</v>
      </c>
      <c r="D2961" s="27" t="s">
        <v>29</v>
      </c>
      <c r="E2961" s="27" t="s">
        <v>25</v>
      </c>
      <c r="F2961" s="27" t="s">
        <v>8886</v>
      </c>
      <c r="G2961" s="27" t="s">
        <v>8887</v>
      </c>
      <c r="H2961" s="128">
        <v>4996.67</v>
      </c>
      <c r="I2961" s="27">
        <v>3803.14</v>
      </c>
      <c r="J2961" s="27">
        <v>2</v>
      </c>
      <c r="K2961" s="27">
        <v>7606.28</v>
      </c>
      <c r="L2961" s="27">
        <v>9993.34</v>
      </c>
      <c r="M2961" s="129">
        <v>0.0196</v>
      </c>
      <c r="N2961" s="27">
        <v>46.47</v>
      </c>
      <c r="O2961" s="27">
        <v>9797.47</v>
      </c>
      <c r="P2961" s="27">
        <v>2144.72</v>
      </c>
      <c r="Q2961" s="27" t="s">
        <v>22</v>
      </c>
    </row>
    <row r="2962" spans="1:17">
      <c r="A2962" s="27" t="s">
        <v>8888</v>
      </c>
      <c r="B2962" s="127">
        <v>45133</v>
      </c>
      <c r="C2962" s="127">
        <v>45140</v>
      </c>
      <c r="D2962" s="27" t="s">
        <v>18</v>
      </c>
      <c r="E2962" s="27" t="s">
        <v>65</v>
      </c>
      <c r="F2962" s="27" t="s">
        <v>8889</v>
      </c>
      <c r="G2962" s="27" t="s">
        <v>8890</v>
      </c>
      <c r="H2962" s="128">
        <v>71.96</v>
      </c>
      <c r="I2962" s="27">
        <v>38.11</v>
      </c>
      <c r="J2962" s="27">
        <v>20</v>
      </c>
      <c r="K2962" s="27">
        <v>762.2</v>
      </c>
      <c r="L2962" s="27">
        <v>1439.2</v>
      </c>
      <c r="M2962" s="129">
        <v>0.0296</v>
      </c>
      <c r="N2962" s="27">
        <v>88.34</v>
      </c>
      <c r="O2962" s="27">
        <v>1396.6</v>
      </c>
      <c r="P2962" s="27">
        <v>546.06</v>
      </c>
      <c r="Q2962" s="27" t="s">
        <v>35</v>
      </c>
    </row>
    <row r="2963" spans="1:17">
      <c r="A2963" s="27" t="s">
        <v>8891</v>
      </c>
      <c r="B2963" s="127">
        <v>44944</v>
      </c>
      <c r="C2963" s="127">
        <v>44950</v>
      </c>
      <c r="D2963" s="27" t="s">
        <v>43</v>
      </c>
      <c r="E2963" s="27" t="s">
        <v>65</v>
      </c>
      <c r="F2963" s="27" t="s">
        <v>8892</v>
      </c>
      <c r="G2963" s="27" t="s">
        <v>8893</v>
      </c>
      <c r="H2963" s="128">
        <v>2033.34</v>
      </c>
      <c r="I2963" s="27">
        <v>1316.18</v>
      </c>
      <c r="J2963" s="27">
        <v>6</v>
      </c>
      <c r="K2963" s="27">
        <v>7897.08</v>
      </c>
      <c r="L2963" s="27">
        <v>12200.04</v>
      </c>
      <c r="M2963" s="129">
        <v>0.028</v>
      </c>
      <c r="N2963" s="27">
        <v>49.22</v>
      </c>
      <c r="O2963" s="27">
        <v>11858.44</v>
      </c>
      <c r="P2963" s="27">
        <v>3912.14</v>
      </c>
      <c r="Q2963" s="27" t="s">
        <v>22</v>
      </c>
    </row>
    <row r="2964" spans="1:17">
      <c r="A2964" s="27" t="s">
        <v>8894</v>
      </c>
      <c r="B2964" s="127">
        <v>45177</v>
      </c>
      <c r="C2964" s="127">
        <v>45179</v>
      </c>
      <c r="D2964" s="27" t="s">
        <v>29</v>
      </c>
      <c r="E2964" s="27" t="s">
        <v>19</v>
      </c>
      <c r="F2964" s="27" t="s">
        <v>8895</v>
      </c>
      <c r="G2964" s="27" t="s">
        <v>8896</v>
      </c>
      <c r="H2964" s="128">
        <v>4786.35</v>
      </c>
      <c r="I2964" s="27">
        <v>4183.31</v>
      </c>
      <c r="J2964" s="27">
        <v>2</v>
      </c>
      <c r="K2964" s="27">
        <v>8366.62</v>
      </c>
      <c r="L2964" s="27">
        <v>9572.7</v>
      </c>
      <c r="M2964" s="129">
        <v>0.0287</v>
      </c>
      <c r="N2964" s="27">
        <v>41.8</v>
      </c>
      <c r="O2964" s="27">
        <v>9297.96</v>
      </c>
      <c r="P2964" s="27">
        <v>889.54</v>
      </c>
      <c r="Q2964" s="27" t="s">
        <v>22</v>
      </c>
    </row>
    <row r="2965" spans="1:17">
      <c r="A2965" s="27" t="s">
        <v>8897</v>
      </c>
      <c r="B2965" s="127">
        <v>45277</v>
      </c>
      <c r="C2965" s="127">
        <v>45280</v>
      </c>
      <c r="D2965" s="27" t="s">
        <v>43</v>
      </c>
      <c r="E2965" s="27" t="s">
        <v>65</v>
      </c>
      <c r="F2965" s="27" t="s">
        <v>8898</v>
      </c>
      <c r="G2965" s="27" t="s">
        <v>8899</v>
      </c>
      <c r="H2965" s="128">
        <v>4739.04</v>
      </c>
      <c r="I2965" s="27">
        <v>2396.97</v>
      </c>
      <c r="J2965" s="27">
        <v>3</v>
      </c>
      <c r="K2965" s="27">
        <v>7190.91</v>
      </c>
      <c r="L2965" s="27">
        <v>14217.12</v>
      </c>
      <c r="M2965" s="129">
        <v>0.0152</v>
      </c>
      <c r="N2965" s="27">
        <v>77.7</v>
      </c>
      <c r="O2965" s="27">
        <v>14001.02</v>
      </c>
      <c r="P2965" s="27">
        <v>6732.41</v>
      </c>
      <c r="Q2965" s="27" t="s">
        <v>22</v>
      </c>
    </row>
    <row r="2966" spans="1:17">
      <c r="A2966" s="27" t="s">
        <v>8900</v>
      </c>
      <c r="B2966" s="127">
        <v>45197</v>
      </c>
      <c r="C2966" s="127">
        <v>45202</v>
      </c>
      <c r="D2966" s="27" t="s">
        <v>43</v>
      </c>
      <c r="E2966" s="27" t="s">
        <v>65</v>
      </c>
      <c r="F2966" s="27" t="s">
        <v>8901</v>
      </c>
      <c r="G2966" s="27" t="s">
        <v>8902</v>
      </c>
      <c r="H2966" s="128">
        <v>4342.98</v>
      </c>
      <c r="I2966" s="27">
        <v>3690.62</v>
      </c>
      <c r="J2966" s="27">
        <v>8</v>
      </c>
      <c r="K2966" s="27">
        <v>29524.96</v>
      </c>
      <c r="L2966" s="27">
        <v>34743.84</v>
      </c>
      <c r="M2966" s="129">
        <v>0.0268</v>
      </c>
      <c r="N2966" s="27">
        <v>85.74</v>
      </c>
      <c r="O2966" s="27">
        <v>33812.71</v>
      </c>
      <c r="P2966" s="27">
        <v>4202.01</v>
      </c>
      <c r="Q2966" s="27" t="s">
        <v>40</v>
      </c>
    </row>
    <row r="2967" spans="1:17">
      <c r="A2967" s="27" t="s">
        <v>8903</v>
      </c>
      <c r="B2967" s="127">
        <v>45097</v>
      </c>
      <c r="C2967" s="127">
        <v>45099</v>
      </c>
      <c r="D2967" s="27" t="s">
        <v>18</v>
      </c>
      <c r="E2967" s="27" t="s">
        <v>65</v>
      </c>
      <c r="F2967" s="27" t="s">
        <v>8904</v>
      </c>
      <c r="G2967" s="27" t="s">
        <v>8905</v>
      </c>
      <c r="H2967" s="128">
        <v>1770.32</v>
      </c>
      <c r="I2967" s="27">
        <v>1477.54</v>
      </c>
      <c r="J2967" s="27">
        <v>20</v>
      </c>
      <c r="K2967" s="27">
        <v>29550.8</v>
      </c>
      <c r="L2967" s="27">
        <v>35406.4</v>
      </c>
      <c r="M2967" s="129">
        <v>0.0218</v>
      </c>
      <c r="N2967" s="27">
        <v>50.42</v>
      </c>
      <c r="O2967" s="27">
        <v>34634.54</v>
      </c>
      <c r="P2967" s="27">
        <v>5033.32</v>
      </c>
      <c r="Q2967" s="27" t="s">
        <v>35</v>
      </c>
    </row>
    <row r="2968" spans="1:17">
      <c r="A2968" s="27" t="s">
        <v>8906</v>
      </c>
      <c r="B2968" s="127">
        <v>45204</v>
      </c>
      <c r="C2968" s="127">
        <v>45211</v>
      </c>
      <c r="D2968" s="27" t="s">
        <v>29</v>
      </c>
      <c r="E2968" s="27" t="s">
        <v>19</v>
      </c>
      <c r="F2968" s="27" t="s">
        <v>8907</v>
      </c>
      <c r="G2968" s="27" t="s">
        <v>8908</v>
      </c>
      <c r="H2968" s="128">
        <v>373.73</v>
      </c>
      <c r="I2968" s="27">
        <v>278.37</v>
      </c>
      <c r="J2968" s="27">
        <v>20</v>
      </c>
      <c r="K2968" s="27">
        <v>5567.4</v>
      </c>
      <c r="L2968" s="27">
        <v>7474.6</v>
      </c>
      <c r="M2968" s="129">
        <v>0.0168</v>
      </c>
      <c r="N2968" s="27">
        <v>56.97</v>
      </c>
      <c r="O2968" s="27">
        <v>7349.03</v>
      </c>
      <c r="P2968" s="27">
        <v>1724.66</v>
      </c>
      <c r="Q2968" s="27" t="s">
        <v>35</v>
      </c>
    </row>
    <row r="2969" spans="1:17">
      <c r="A2969" s="27" t="s">
        <v>8909</v>
      </c>
      <c r="B2969" s="127">
        <v>45116</v>
      </c>
      <c r="C2969" s="127">
        <v>45121</v>
      </c>
      <c r="D2969" s="27" t="s">
        <v>18</v>
      </c>
      <c r="E2969" s="27" t="s">
        <v>25</v>
      </c>
      <c r="F2969" s="27" t="s">
        <v>8910</v>
      </c>
      <c r="G2969" s="27" t="s">
        <v>8911</v>
      </c>
      <c r="H2969" s="128">
        <v>4864.58</v>
      </c>
      <c r="I2969" s="27">
        <v>2841.16</v>
      </c>
      <c r="J2969" s="27">
        <v>9</v>
      </c>
      <c r="K2969" s="27">
        <v>25570.44</v>
      </c>
      <c r="L2969" s="27">
        <v>43781.22</v>
      </c>
      <c r="M2969" s="129">
        <v>0.0157</v>
      </c>
      <c r="N2969" s="27">
        <v>46.63</v>
      </c>
      <c r="O2969" s="27">
        <v>43093.85</v>
      </c>
      <c r="P2969" s="27">
        <v>17476.78</v>
      </c>
      <c r="Q2969" s="27" t="s">
        <v>40</v>
      </c>
    </row>
    <row r="2970" spans="1:17">
      <c r="A2970" s="27" t="s">
        <v>8912</v>
      </c>
      <c r="B2970" s="127">
        <v>45005</v>
      </c>
      <c r="C2970" s="127">
        <v>45009</v>
      </c>
      <c r="D2970" s="27" t="s">
        <v>18</v>
      </c>
      <c r="E2970" s="27" t="s">
        <v>30</v>
      </c>
      <c r="F2970" s="27" t="s">
        <v>8913</v>
      </c>
      <c r="G2970" s="27" t="s">
        <v>8914</v>
      </c>
      <c r="H2970" s="128">
        <v>4078.04</v>
      </c>
      <c r="I2970" s="27">
        <v>3409.04</v>
      </c>
      <c r="J2970" s="27">
        <v>19</v>
      </c>
      <c r="K2970" s="27">
        <v>64771.76</v>
      </c>
      <c r="L2970" s="27">
        <v>77482.76</v>
      </c>
      <c r="M2970" s="129">
        <v>0.0209</v>
      </c>
      <c r="N2970" s="27">
        <v>74.81</v>
      </c>
      <c r="O2970" s="27">
        <v>75863.37</v>
      </c>
      <c r="P2970" s="27">
        <v>11016.8</v>
      </c>
      <c r="Q2970" s="27" t="s">
        <v>35</v>
      </c>
    </row>
    <row r="2971" spans="1:17">
      <c r="A2971" s="27" t="s">
        <v>8915</v>
      </c>
      <c r="B2971" s="127">
        <v>45253</v>
      </c>
      <c r="C2971" s="127">
        <v>45256</v>
      </c>
      <c r="D2971" s="27" t="s">
        <v>29</v>
      </c>
      <c r="E2971" s="27" t="s">
        <v>25</v>
      </c>
      <c r="F2971" s="27" t="s">
        <v>8916</v>
      </c>
      <c r="G2971" s="27" t="s">
        <v>8917</v>
      </c>
      <c r="H2971" s="128">
        <v>1952.59</v>
      </c>
      <c r="I2971" s="27">
        <v>1727.93</v>
      </c>
      <c r="J2971" s="27">
        <v>2</v>
      </c>
      <c r="K2971" s="27">
        <v>3455.86</v>
      </c>
      <c r="L2971" s="27">
        <v>3905.18</v>
      </c>
      <c r="M2971" s="129">
        <v>0.0141</v>
      </c>
      <c r="N2971" s="27">
        <v>88.09</v>
      </c>
      <c r="O2971" s="27">
        <v>3850.12</v>
      </c>
      <c r="P2971" s="27">
        <v>306.17</v>
      </c>
      <c r="Q2971" s="27" t="s">
        <v>22</v>
      </c>
    </row>
    <row r="2972" spans="1:17">
      <c r="A2972" s="27" t="s">
        <v>8918</v>
      </c>
      <c r="B2972" s="127">
        <v>44988</v>
      </c>
      <c r="C2972" s="127">
        <v>44991</v>
      </c>
      <c r="D2972" s="27" t="s">
        <v>43</v>
      </c>
      <c r="E2972" s="27" t="s">
        <v>25</v>
      </c>
      <c r="F2972" s="27" t="s">
        <v>8919</v>
      </c>
      <c r="G2972" s="27" t="s">
        <v>8920</v>
      </c>
      <c r="H2972" s="128">
        <v>2614.56</v>
      </c>
      <c r="I2972" s="27">
        <v>1547.85</v>
      </c>
      <c r="J2972" s="27">
        <v>16</v>
      </c>
      <c r="K2972" s="27">
        <v>24765.6</v>
      </c>
      <c r="L2972" s="27">
        <v>41832.96</v>
      </c>
      <c r="M2972" s="129">
        <v>0.0281</v>
      </c>
      <c r="N2972" s="27">
        <v>50.04</v>
      </c>
      <c r="O2972" s="27">
        <v>40657.45</v>
      </c>
      <c r="P2972" s="27">
        <v>15841.81</v>
      </c>
      <c r="Q2972" s="27" t="s">
        <v>35</v>
      </c>
    </row>
    <row r="2973" spans="1:17">
      <c r="A2973" s="27" t="s">
        <v>8921</v>
      </c>
      <c r="B2973" s="127">
        <v>45191</v>
      </c>
      <c r="C2973" s="127">
        <v>45198</v>
      </c>
      <c r="D2973" s="27" t="s">
        <v>18</v>
      </c>
      <c r="E2973" s="27" t="s">
        <v>19</v>
      </c>
      <c r="F2973" s="27" t="s">
        <v>8922</v>
      </c>
      <c r="G2973" s="27" t="s">
        <v>8923</v>
      </c>
      <c r="H2973" s="128">
        <v>3597.81</v>
      </c>
      <c r="I2973" s="27">
        <v>3180.43</v>
      </c>
      <c r="J2973" s="27">
        <v>15</v>
      </c>
      <c r="K2973" s="27">
        <v>47706.45</v>
      </c>
      <c r="L2973" s="27">
        <v>53967.15</v>
      </c>
      <c r="M2973" s="129">
        <v>0.0256</v>
      </c>
      <c r="N2973" s="27">
        <v>11</v>
      </c>
      <c r="O2973" s="27">
        <v>52585.59</v>
      </c>
      <c r="P2973" s="27">
        <v>4868.14</v>
      </c>
      <c r="Q2973" s="27" t="s">
        <v>35</v>
      </c>
    </row>
    <row r="2974" spans="1:17">
      <c r="A2974" s="27" t="s">
        <v>8924</v>
      </c>
      <c r="B2974" s="127">
        <v>44952</v>
      </c>
      <c r="C2974" s="127">
        <v>44959</v>
      </c>
      <c r="D2974" s="27" t="s">
        <v>29</v>
      </c>
      <c r="E2974" s="27" t="s">
        <v>19</v>
      </c>
      <c r="F2974" s="27" t="s">
        <v>8925</v>
      </c>
      <c r="G2974" s="27" t="s">
        <v>8926</v>
      </c>
      <c r="H2974" s="128">
        <v>4419.95</v>
      </c>
      <c r="I2974" s="27">
        <v>3482.68</v>
      </c>
      <c r="J2974" s="27">
        <v>8</v>
      </c>
      <c r="K2974" s="27">
        <v>27861.44</v>
      </c>
      <c r="L2974" s="27">
        <v>35359.6</v>
      </c>
      <c r="M2974" s="129">
        <v>0.0272</v>
      </c>
      <c r="N2974" s="27">
        <v>54.87</v>
      </c>
      <c r="O2974" s="27">
        <v>34397.82</v>
      </c>
      <c r="P2974" s="27">
        <v>6481.51</v>
      </c>
      <c r="Q2974" s="27" t="s">
        <v>40</v>
      </c>
    </row>
    <row r="2975" spans="1:17">
      <c r="A2975" s="27" t="s">
        <v>8927</v>
      </c>
      <c r="B2975" s="127">
        <v>44931</v>
      </c>
      <c r="C2975" s="127">
        <v>44935</v>
      </c>
      <c r="D2975" s="27" t="s">
        <v>18</v>
      </c>
      <c r="E2975" s="27" t="s">
        <v>19</v>
      </c>
      <c r="F2975" s="27" t="s">
        <v>8928</v>
      </c>
      <c r="G2975" s="27" t="s">
        <v>8929</v>
      </c>
      <c r="H2975" s="128">
        <v>4520.38</v>
      </c>
      <c r="I2975" s="27">
        <v>3151.09</v>
      </c>
      <c r="J2975" s="27">
        <v>8</v>
      </c>
      <c r="K2975" s="27">
        <v>25208.72</v>
      </c>
      <c r="L2975" s="27">
        <v>36163.04</v>
      </c>
      <c r="M2975" s="129">
        <v>0.0293</v>
      </c>
      <c r="N2975" s="27">
        <v>38.5</v>
      </c>
      <c r="O2975" s="27">
        <v>35103.46</v>
      </c>
      <c r="P2975" s="27">
        <v>9856.24</v>
      </c>
      <c r="Q2975" s="27" t="s">
        <v>40</v>
      </c>
    </row>
    <row r="2976" spans="1:17">
      <c r="A2976" s="27" t="s">
        <v>8930</v>
      </c>
      <c r="B2976" s="127">
        <v>45223</v>
      </c>
      <c r="C2976" s="127">
        <v>45228</v>
      </c>
      <c r="D2976" s="27" t="s">
        <v>18</v>
      </c>
      <c r="E2976" s="27" t="s">
        <v>19</v>
      </c>
      <c r="F2976" s="27" t="s">
        <v>8931</v>
      </c>
      <c r="G2976" s="27" t="s">
        <v>8932</v>
      </c>
      <c r="H2976" s="128">
        <v>978.06</v>
      </c>
      <c r="I2976" s="27">
        <v>643.17</v>
      </c>
      <c r="J2976" s="27">
        <v>6</v>
      </c>
      <c r="K2976" s="27">
        <v>3859.02</v>
      </c>
      <c r="L2976" s="27">
        <v>5868.36</v>
      </c>
      <c r="M2976" s="129">
        <v>0.0206</v>
      </c>
      <c r="N2976" s="27">
        <v>92.64</v>
      </c>
      <c r="O2976" s="27">
        <v>5747.47</v>
      </c>
      <c r="P2976" s="27">
        <v>1795.81</v>
      </c>
      <c r="Q2976" s="27" t="s">
        <v>22</v>
      </c>
    </row>
    <row r="2977" spans="1:17">
      <c r="A2977" s="27" t="s">
        <v>8933</v>
      </c>
      <c r="B2977" s="127">
        <v>44927</v>
      </c>
      <c r="C2977" s="127">
        <v>44934</v>
      </c>
      <c r="D2977" s="27" t="s">
        <v>18</v>
      </c>
      <c r="E2977" s="27" t="s">
        <v>25</v>
      </c>
      <c r="F2977" s="27" t="s">
        <v>8934</v>
      </c>
      <c r="G2977" s="27" t="s">
        <v>8935</v>
      </c>
      <c r="H2977" s="128">
        <v>1684.68</v>
      </c>
      <c r="I2977" s="27">
        <v>1157.76</v>
      </c>
      <c r="J2977" s="27">
        <v>5</v>
      </c>
      <c r="K2977" s="27">
        <v>5788.8</v>
      </c>
      <c r="L2977" s="27">
        <v>8423.4</v>
      </c>
      <c r="M2977" s="129">
        <v>0.0199</v>
      </c>
      <c r="N2977" s="27">
        <v>44.38</v>
      </c>
      <c r="O2977" s="27">
        <v>8255.77</v>
      </c>
      <c r="P2977" s="27">
        <v>2422.59</v>
      </c>
      <c r="Q2977" s="27" t="s">
        <v>22</v>
      </c>
    </row>
    <row r="2978" spans="1:17">
      <c r="A2978" s="27" t="s">
        <v>8936</v>
      </c>
      <c r="B2978" s="127">
        <v>44975</v>
      </c>
      <c r="C2978" s="127">
        <v>44982</v>
      </c>
      <c r="D2978" s="27" t="s">
        <v>29</v>
      </c>
      <c r="E2978" s="27" t="s">
        <v>19</v>
      </c>
      <c r="F2978" s="27" t="s">
        <v>8937</v>
      </c>
      <c r="G2978" s="27" t="s">
        <v>8938</v>
      </c>
      <c r="H2978" s="128">
        <v>2314.12</v>
      </c>
      <c r="I2978" s="27">
        <v>2037.08</v>
      </c>
      <c r="J2978" s="27">
        <v>14</v>
      </c>
      <c r="K2978" s="27">
        <v>28519.12</v>
      </c>
      <c r="L2978" s="27">
        <v>32397.68</v>
      </c>
      <c r="M2978" s="129">
        <v>0.0297</v>
      </c>
      <c r="N2978" s="27">
        <v>19.56</v>
      </c>
      <c r="O2978" s="27">
        <v>31435.47</v>
      </c>
      <c r="P2978" s="27">
        <v>2896.79</v>
      </c>
      <c r="Q2978" s="27" t="s">
        <v>40</v>
      </c>
    </row>
    <row r="2979" spans="1:17">
      <c r="A2979" s="27" t="s">
        <v>8939</v>
      </c>
      <c r="B2979" s="127">
        <v>44952</v>
      </c>
      <c r="C2979" s="127">
        <v>44953</v>
      </c>
      <c r="D2979" s="27" t="s">
        <v>18</v>
      </c>
      <c r="E2979" s="27" t="s">
        <v>30</v>
      </c>
      <c r="F2979" s="27" t="s">
        <v>8940</v>
      </c>
      <c r="G2979" s="27" t="s">
        <v>8941</v>
      </c>
      <c r="H2979" s="128">
        <v>688.47</v>
      </c>
      <c r="I2979" s="27">
        <v>423.85</v>
      </c>
      <c r="J2979" s="27">
        <v>2</v>
      </c>
      <c r="K2979" s="27">
        <v>847.7</v>
      </c>
      <c r="L2979" s="27">
        <v>1376.94</v>
      </c>
      <c r="M2979" s="129">
        <v>0.0243</v>
      </c>
      <c r="N2979" s="27">
        <v>90.3</v>
      </c>
      <c r="O2979" s="27">
        <v>1343.48</v>
      </c>
      <c r="P2979" s="27">
        <v>405.48</v>
      </c>
      <c r="Q2979" s="27" t="s">
        <v>22</v>
      </c>
    </row>
    <row r="2980" spans="1:17">
      <c r="A2980" s="27" t="s">
        <v>8942</v>
      </c>
      <c r="B2980" s="127">
        <v>44959</v>
      </c>
      <c r="C2980" s="127">
        <v>44966</v>
      </c>
      <c r="D2980" s="27" t="s">
        <v>18</v>
      </c>
      <c r="E2980" s="27" t="s">
        <v>65</v>
      </c>
      <c r="F2980" s="27" t="s">
        <v>8943</v>
      </c>
      <c r="G2980" s="27" t="s">
        <v>8944</v>
      </c>
      <c r="H2980" s="128">
        <v>1659.27</v>
      </c>
      <c r="I2980" s="27">
        <v>1273.34</v>
      </c>
      <c r="J2980" s="27">
        <v>3</v>
      </c>
      <c r="K2980" s="27">
        <v>3820.02</v>
      </c>
      <c r="L2980" s="27">
        <v>4977.81</v>
      </c>
      <c r="M2980" s="129">
        <v>0.0201</v>
      </c>
      <c r="N2980" s="27">
        <v>15.35</v>
      </c>
      <c r="O2980" s="27">
        <v>4877.76</v>
      </c>
      <c r="P2980" s="27">
        <v>1042.39</v>
      </c>
      <c r="Q2980" s="27" t="s">
        <v>22</v>
      </c>
    </row>
    <row r="2981" spans="1:17">
      <c r="A2981" s="27" t="s">
        <v>8945</v>
      </c>
      <c r="B2981" s="127">
        <v>45201</v>
      </c>
      <c r="C2981" s="127">
        <v>45204</v>
      </c>
      <c r="D2981" s="27" t="s">
        <v>18</v>
      </c>
      <c r="E2981" s="27" t="s">
        <v>30</v>
      </c>
      <c r="F2981" s="27" t="s">
        <v>8946</v>
      </c>
      <c r="G2981" s="27" t="s">
        <v>8947</v>
      </c>
      <c r="H2981" s="128">
        <v>2158.25</v>
      </c>
      <c r="I2981" s="27">
        <v>1612.14</v>
      </c>
      <c r="J2981" s="27">
        <v>18</v>
      </c>
      <c r="K2981" s="27">
        <v>29018.52</v>
      </c>
      <c r="L2981" s="27">
        <v>38848.5</v>
      </c>
      <c r="M2981" s="129">
        <v>0.03</v>
      </c>
      <c r="N2981" s="27">
        <v>96.45</v>
      </c>
      <c r="O2981" s="27">
        <v>37683.04</v>
      </c>
      <c r="P2981" s="27">
        <v>8568.07</v>
      </c>
      <c r="Q2981" s="27" t="s">
        <v>35</v>
      </c>
    </row>
    <row r="2982" spans="1:17">
      <c r="A2982" s="27" t="s">
        <v>8948</v>
      </c>
      <c r="B2982" s="127">
        <v>45091</v>
      </c>
      <c r="C2982" s="127">
        <v>45096</v>
      </c>
      <c r="D2982" s="27" t="s">
        <v>18</v>
      </c>
      <c r="E2982" s="27" t="s">
        <v>30</v>
      </c>
      <c r="F2982" s="27" t="s">
        <v>8949</v>
      </c>
      <c r="G2982" s="27" t="s">
        <v>8950</v>
      </c>
      <c r="H2982" s="128">
        <v>1560.56</v>
      </c>
      <c r="I2982" s="27">
        <v>1205.46</v>
      </c>
      <c r="J2982" s="27">
        <v>2</v>
      </c>
      <c r="K2982" s="27">
        <v>2410.92</v>
      </c>
      <c r="L2982" s="27">
        <v>3121.12</v>
      </c>
      <c r="M2982" s="129">
        <v>0.0217</v>
      </c>
      <c r="N2982" s="27">
        <v>74.4</v>
      </c>
      <c r="O2982" s="27">
        <v>3053.39</v>
      </c>
      <c r="P2982" s="27">
        <v>568.07</v>
      </c>
      <c r="Q2982" s="27" t="s">
        <v>22</v>
      </c>
    </row>
    <row r="2983" spans="1:17">
      <c r="A2983" s="27" t="s">
        <v>8951</v>
      </c>
      <c r="B2983" s="127">
        <v>45164</v>
      </c>
      <c r="C2983" s="127">
        <v>45168</v>
      </c>
      <c r="D2983" s="27" t="s">
        <v>43</v>
      </c>
      <c r="E2983" s="27" t="s">
        <v>65</v>
      </c>
      <c r="F2983" s="27" t="s">
        <v>8952</v>
      </c>
      <c r="G2983" s="27" t="s">
        <v>8953</v>
      </c>
      <c r="H2983" s="128">
        <v>4901.22</v>
      </c>
      <c r="I2983" s="27">
        <v>3658.87</v>
      </c>
      <c r="J2983" s="27">
        <v>10</v>
      </c>
      <c r="K2983" s="27">
        <v>36588.7</v>
      </c>
      <c r="L2983" s="27">
        <v>49012.2</v>
      </c>
      <c r="M2983" s="129">
        <v>0.0148</v>
      </c>
      <c r="N2983" s="27">
        <v>41.07</v>
      </c>
      <c r="O2983" s="27">
        <v>48286.82</v>
      </c>
      <c r="P2983" s="27">
        <v>11657.05</v>
      </c>
      <c r="Q2983" s="27" t="s">
        <v>40</v>
      </c>
    </row>
    <row r="2984" spans="1:17">
      <c r="A2984" s="27" t="s">
        <v>8954</v>
      </c>
      <c r="B2984" s="127">
        <v>45284</v>
      </c>
      <c r="C2984" s="127">
        <v>45288</v>
      </c>
      <c r="D2984" s="27" t="s">
        <v>29</v>
      </c>
      <c r="E2984" s="27" t="s">
        <v>30</v>
      </c>
      <c r="F2984" s="27" t="s">
        <v>8955</v>
      </c>
      <c r="G2984" s="27" t="s">
        <v>8956</v>
      </c>
      <c r="H2984" s="128">
        <v>236.51</v>
      </c>
      <c r="I2984" s="27">
        <v>155.45</v>
      </c>
      <c r="J2984" s="27">
        <v>18</v>
      </c>
      <c r="K2984" s="27">
        <v>2798.1</v>
      </c>
      <c r="L2984" s="27">
        <v>4257.18</v>
      </c>
      <c r="M2984" s="129">
        <v>0.0296</v>
      </c>
      <c r="N2984" s="27">
        <v>38.52</v>
      </c>
      <c r="O2984" s="27">
        <v>4131.17</v>
      </c>
      <c r="P2984" s="27">
        <v>1294.55</v>
      </c>
      <c r="Q2984" s="27" t="s">
        <v>35</v>
      </c>
    </row>
    <row r="2985" spans="1:17">
      <c r="A2985" s="27" t="s">
        <v>8957</v>
      </c>
      <c r="B2985" s="127">
        <v>44928</v>
      </c>
      <c r="C2985" s="127">
        <v>44931</v>
      </c>
      <c r="D2985" s="27" t="s">
        <v>43</v>
      </c>
      <c r="E2985" s="27" t="s">
        <v>19</v>
      </c>
      <c r="F2985" s="27" t="s">
        <v>8958</v>
      </c>
      <c r="G2985" s="27" t="s">
        <v>8959</v>
      </c>
      <c r="H2985" s="128">
        <v>2828.86</v>
      </c>
      <c r="I2985" s="27">
        <v>1734.44</v>
      </c>
      <c r="J2985" s="27">
        <v>7</v>
      </c>
      <c r="K2985" s="27">
        <v>12141.08</v>
      </c>
      <c r="L2985" s="27">
        <v>19802.02</v>
      </c>
      <c r="M2985" s="129">
        <v>0.0179</v>
      </c>
      <c r="N2985" s="27">
        <v>30.01</v>
      </c>
      <c r="O2985" s="27">
        <v>19447.56</v>
      </c>
      <c r="P2985" s="27">
        <v>7276.47</v>
      </c>
      <c r="Q2985" s="27" t="s">
        <v>40</v>
      </c>
    </row>
    <row r="2986" spans="1:17">
      <c r="A2986" s="27" t="s">
        <v>8960</v>
      </c>
      <c r="B2986" s="127">
        <v>45043</v>
      </c>
      <c r="C2986" s="127">
        <v>45049</v>
      </c>
      <c r="D2986" s="27" t="s">
        <v>43</v>
      </c>
      <c r="E2986" s="27" t="s">
        <v>19</v>
      </c>
      <c r="F2986" s="27" t="s">
        <v>8961</v>
      </c>
      <c r="G2986" s="27" t="s">
        <v>8962</v>
      </c>
      <c r="H2986" s="128">
        <v>4113.83</v>
      </c>
      <c r="I2986" s="27">
        <v>3004</v>
      </c>
      <c r="J2986" s="27">
        <v>6</v>
      </c>
      <c r="K2986" s="27">
        <v>18024</v>
      </c>
      <c r="L2986" s="27">
        <v>24682.98</v>
      </c>
      <c r="M2986" s="129">
        <v>0.0164</v>
      </c>
      <c r="N2986" s="27">
        <v>40.74</v>
      </c>
      <c r="O2986" s="27">
        <v>24278.18</v>
      </c>
      <c r="P2986" s="27">
        <v>6213.44</v>
      </c>
      <c r="Q2986" s="27" t="s">
        <v>22</v>
      </c>
    </row>
    <row r="2987" spans="1:17">
      <c r="A2987" s="27" t="s">
        <v>8963</v>
      </c>
      <c r="B2987" s="127">
        <v>45052</v>
      </c>
      <c r="C2987" s="127">
        <v>45057</v>
      </c>
      <c r="D2987" s="27" t="s">
        <v>29</v>
      </c>
      <c r="E2987" s="27" t="s">
        <v>65</v>
      </c>
      <c r="F2987" s="27" t="s">
        <v>8964</v>
      </c>
      <c r="G2987" s="27" t="s">
        <v>8965</v>
      </c>
      <c r="H2987" s="128">
        <v>1771.02</v>
      </c>
      <c r="I2987" s="27">
        <v>1030.18</v>
      </c>
      <c r="J2987" s="27">
        <v>11</v>
      </c>
      <c r="K2987" s="27">
        <v>11331.98</v>
      </c>
      <c r="L2987" s="27">
        <v>19481.22</v>
      </c>
      <c r="M2987" s="129">
        <v>0.0186</v>
      </c>
      <c r="N2987" s="27">
        <v>77.34</v>
      </c>
      <c r="O2987" s="27">
        <v>19118.87</v>
      </c>
      <c r="P2987" s="27">
        <v>7709.55</v>
      </c>
      <c r="Q2987" s="27" t="s">
        <v>40</v>
      </c>
    </row>
    <row r="2988" spans="1:17">
      <c r="A2988" s="27" t="s">
        <v>8966</v>
      </c>
      <c r="B2988" s="127">
        <v>45050</v>
      </c>
      <c r="C2988" s="127">
        <v>45055</v>
      </c>
      <c r="D2988" s="27" t="s">
        <v>43</v>
      </c>
      <c r="E2988" s="27" t="s">
        <v>25</v>
      </c>
      <c r="F2988" s="27" t="s">
        <v>8967</v>
      </c>
      <c r="G2988" s="27" t="s">
        <v>8968</v>
      </c>
      <c r="H2988" s="128">
        <v>2012.08</v>
      </c>
      <c r="I2988" s="27">
        <v>1193.48</v>
      </c>
      <c r="J2988" s="27">
        <v>19</v>
      </c>
      <c r="K2988" s="27">
        <v>22676.12</v>
      </c>
      <c r="L2988" s="27">
        <v>38229.52</v>
      </c>
      <c r="M2988" s="129">
        <v>0.0133</v>
      </c>
      <c r="N2988" s="27">
        <v>83.73</v>
      </c>
      <c r="O2988" s="27">
        <v>37721.07</v>
      </c>
      <c r="P2988" s="27">
        <v>14961.22</v>
      </c>
      <c r="Q2988" s="27" t="s">
        <v>35</v>
      </c>
    </row>
    <row r="2989" spans="1:17">
      <c r="A2989" s="27" t="s">
        <v>8969</v>
      </c>
      <c r="B2989" s="127">
        <v>45202</v>
      </c>
      <c r="C2989" s="127">
        <v>45207</v>
      </c>
      <c r="D2989" s="27" t="s">
        <v>43</v>
      </c>
      <c r="E2989" s="27" t="s">
        <v>25</v>
      </c>
      <c r="F2989" s="27" t="s">
        <v>8970</v>
      </c>
      <c r="G2989" s="27" t="s">
        <v>8971</v>
      </c>
      <c r="H2989" s="128">
        <v>2063.42</v>
      </c>
      <c r="I2989" s="27">
        <v>1258.11</v>
      </c>
      <c r="J2989" s="27">
        <v>3</v>
      </c>
      <c r="K2989" s="27">
        <v>3774.33</v>
      </c>
      <c r="L2989" s="27">
        <v>6190.26</v>
      </c>
      <c r="M2989" s="129">
        <v>0.0297</v>
      </c>
      <c r="N2989" s="27">
        <v>50.93</v>
      </c>
      <c r="O2989" s="27">
        <v>6006.41</v>
      </c>
      <c r="P2989" s="27">
        <v>2181.15</v>
      </c>
      <c r="Q2989" s="27" t="s">
        <v>22</v>
      </c>
    </row>
    <row r="2990" spans="1:17">
      <c r="A2990" s="27" t="s">
        <v>8972</v>
      </c>
      <c r="B2990" s="127">
        <v>45200</v>
      </c>
      <c r="C2990" s="127">
        <v>45202</v>
      </c>
      <c r="D2990" s="27" t="s">
        <v>18</v>
      </c>
      <c r="E2990" s="27" t="s">
        <v>65</v>
      </c>
      <c r="F2990" s="27" t="s">
        <v>8973</v>
      </c>
      <c r="G2990" s="27" t="s">
        <v>8974</v>
      </c>
      <c r="H2990" s="128">
        <v>1382.08</v>
      </c>
      <c r="I2990" s="27">
        <v>912.14</v>
      </c>
      <c r="J2990" s="27">
        <v>17</v>
      </c>
      <c r="K2990" s="27">
        <v>15506.38</v>
      </c>
      <c r="L2990" s="27">
        <v>23495.36</v>
      </c>
      <c r="M2990" s="129">
        <v>0.0102</v>
      </c>
      <c r="N2990" s="27">
        <v>23.17</v>
      </c>
      <c r="O2990" s="27">
        <v>23255.71</v>
      </c>
      <c r="P2990" s="27">
        <v>7726.16</v>
      </c>
      <c r="Q2990" s="27" t="s">
        <v>35</v>
      </c>
    </row>
    <row r="2991" spans="1:17">
      <c r="A2991" s="27" t="s">
        <v>8975</v>
      </c>
      <c r="B2991" s="127">
        <v>45114</v>
      </c>
      <c r="C2991" s="127">
        <v>45116</v>
      </c>
      <c r="D2991" s="27" t="s">
        <v>29</v>
      </c>
      <c r="E2991" s="27" t="s">
        <v>19</v>
      </c>
      <c r="F2991" s="27" t="s">
        <v>8976</v>
      </c>
      <c r="G2991" s="27" t="s">
        <v>8977</v>
      </c>
      <c r="H2991" s="128">
        <v>629.62</v>
      </c>
      <c r="I2991" s="27">
        <v>506.73</v>
      </c>
      <c r="J2991" s="27">
        <v>13</v>
      </c>
      <c r="K2991" s="27">
        <v>6587.49</v>
      </c>
      <c r="L2991" s="27">
        <v>8185.06</v>
      </c>
      <c r="M2991" s="129">
        <v>0.0151</v>
      </c>
      <c r="N2991" s="27">
        <v>34.15</v>
      </c>
      <c r="O2991" s="27">
        <v>8061.47</v>
      </c>
      <c r="P2991" s="27">
        <v>1439.83</v>
      </c>
      <c r="Q2991" s="27" t="s">
        <v>40</v>
      </c>
    </row>
    <row r="2992" spans="1:17">
      <c r="A2992" s="27" t="s">
        <v>8978</v>
      </c>
      <c r="B2992" s="127">
        <v>45050</v>
      </c>
      <c r="C2992" s="127">
        <v>45053</v>
      </c>
      <c r="D2992" s="27" t="s">
        <v>43</v>
      </c>
      <c r="E2992" s="27" t="s">
        <v>65</v>
      </c>
      <c r="F2992" s="27" t="s">
        <v>8979</v>
      </c>
      <c r="G2992" s="27" t="s">
        <v>8980</v>
      </c>
      <c r="H2992" s="128">
        <v>4567.25</v>
      </c>
      <c r="I2992" s="27">
        <v>3842.67</v>
      </c>
      <c r="J2992" s="27">
        <v>6</v>
      </c>
      <c r="K2992" s="27">
        <v>23056.02</v>
      </c>
      <c r="L2992" s="27">
        <v>27403.5</v>
      </c>
      <c r="M2992" s="129">
        <v>0.0293</v>
      </c>
      <c r="N2992" s="27">
        <v>84.25</v>
      </c>
      <c r="O2992" s="27">
        <v>26600.58</v>
      </c>
      <c r="P2992" s="27">
        <v>3460.31</v>
      </c>
      <c r="Q2992" s="27" t="s">
        <v>22</v>
      </c>
    </row>
    <row r="2993" spans="1:17">
      <c r="A2993" s="27" t="s">
        <v>8981</v>
      </c>
      <c r="B2993" s="127">
        <v>44952</v>
      </c>
      <c r="C2993" s="127">
        <v>44955</v>
      </c>
      <c r="D2993" s="27" t="s">
        <v>18</v>
      </c>
      <c r="E2993" s="27" t="s">
        <v>65</v>
      </c>
      <c r="F2993" s="27" t="s">
        <v>8982</v>
      </c>
      <c r="G2993" s="27" t="s">
        <v>8983</v>
      </c>
      <c r="H2993" s="128">
        <v>657.98</v>
      </c>
      <c r="I2993" s="27">
        <v>434.67</v>
      </c>
      <c r="J2993" s="27">
        <v>2</v>
      </c>
      <c r="K2993" s="27">
        <v>869.34</v>
      </c>
      <c r="L2993" s="27">
        <v>1315.96</v>
      </c>
      <c r="M2993" s="129">
        <v>0.0177</v>
      </c>
      <c r="N2993" s="27">
        <v>87.97</v>
      </c>
      <c r="O2993" s="27">
        <v>1292.67</v>
      </c>
      <c r="P2993" s="27">
        <v>335.36</v>
      </c>
      <c r="Q2993" s="27" t="s">
        <v>22</v>
      </c>
    </row>
    <row r="2994" spans="1:17">
      <c r="A2994" s="27" t="s">
        <v>8984</v>
      </c>
      <c r="B2994" s="127">
        <v>45000</v>
      </c>
      <c r="C2994" s="127">
        <v>45003</v>
      </c>
      <c r="D2994" s="27" t="s">
        <v>29</v>
      </c>
      <c r="E2994" s="27" t="s">
        <v>19</v>
      </c>
      <c r="F2994" s="27" t="s">
        <v>8985</v>
      </c>
      <c r="G2994" s="27" t="s">
        <v>8986</v>
      </c>
      <c r="H2994" s="128">
        <v>3433.37</v>
      </c>
      <c r="I2994" s="27">
        <v>2704.81</v>
      </c>
      <c r="J2994" s="27">
        <v>2</v>
      </c>
      <c r="K2994" s="27">
        <v>5409.62</v>
      </c>
      <c r="L2994" s="27">
        <v>6866.74</v>
      </c>
      <c r="M2994" s="129">
        <v>0.0252</v>
      </c>
      <c r="N2994" s="27">
        <v>65.58</v>
      </c>
      <c r="O2994" s="27">
        <v>6693.7</v>
      </c>
      <c r="P2994" s="27">
        <v>1218.5</v>
      </c>
      <c r="Q2994" s="27" t="s">
        <v>22</v>
      </c>
    </row>
    <row r="2995" spans="1:17">
      <c r="A2995" s="27" t="s">
        <v>8987</v>
      </c>
      <c r="B2995" s="127">
        <v>45216</v>
      </c>
      <c r="C2995" s="127">
        <v>45220</v>
      </c>
      <c r="D2995" s="27" t="s">
        <v>18</v>
      </c>
      <c r="E2995" s="27" t="s">
        <v>65</v>
      </c>
      <c r="F2995" s="27" t="s">
        <v>8988</v>
      </c>
      <c r="G2995" s="27" t="s">
        <v>8989</v>
      </c>
      <c r="H2995" s="128">
        <v>3806.85</v>
      </c>
      <c r="I2995" s="27">
        <v>2731.05</v>
      </c>
      <c r="J2995" s="27">
        <v>14</v>
      </c>
      <c r="K2995" s="27">
        <v>38234.7</v>
      </c>
      <c r="L2995" s="27">
        <v>53295.9</v>
      </c>
      <c r="M2995" s="129">
        <v>0.0238</v>
      </c>
      <c r="N2995" s="27">
        <v>24</v>
      </c>
      <c r="O2995" s="27">
        <v>52027.46</v>
      </c>
      <c r="P2995" s="27">
        <v>13768.76</v>
      </c>
      <c r="Q2995" s="27" t="s">
        <v>40</v>
      </c>
    </row>
    <row r="2996" spans="1:17">
      <c r="A2996" s="27" t="s">
        <v>8990</v>
      </c>
      <c r="B2996" s="127">
        <v>45105</v>
      </c>
      <c r="C2996" s="127">
        <v>45107</v>
      </c>
      <c r="D2996" s="27" t="s">
        <v>18</v>
      </c>
      <c r="E2996" s="27" t="s">
        <v>30</v>
      </c>
      <c r="F2996" s="27" t="s">
        <v>8991</v>
      </c>
      <c r="G2996" s="27" t="s">
        <v>8992</v>
      </c>
      <c r="H2996" s="128">
        <v>4912.44</v>
      </c>
      <c r="I2996" s="27">
        <v>4342.94</v>
      </c>
      <c r="J2996" s="27">
        <v>5</v>
      </c>
      <c r="K2996" s="27">
        <v>21714.7</v>
      </c>
      <c r="L2996" s="27">
        <v>24562.2</v>
      </c>
      <c r="M2996" s="129">
        <v>0.0109</v>
      </c>
      <c r="N2996" s="27">
        <v>89.94</v>
      </c>
      <c r="O2996" s="27">
        <v>24294.47</v>
      </c>
      <c r="P2996" s="27">
        <v>2489.83</v>
      </c>
      <c r="Q2996" s="27" t="s">
        <v>22</v>
      </c>
    </row>
    <row r="2997" spans="1:17">
      <c r="A2997" s="27" t="s">
        <v>8993</v>
      </c>
      <c r="B2997" s="127">
        <v>45040</v>
      </c>
      <c r="C2997" s="127">
        <v>45043</v>
      </c>
      <c r="D2997" s="27" t="s">
        <v>29</v>
      </c>
      <c r="E2997" s="27" t="s">
        <v>30</v>
      </c>
      <c r="F2997" s="27" t="s">
        <v>8994</v>
      </c>
      <c r="G2997" s="27" t="s">
        <v>8995</v>
      </c>
      <c r="H2997" s="128">
        <v>1437.4</v>
      </c>
      <c r="I2997" s="27">
        <v>814.37</v>
      </c>
      <c r="J2997" s="27">
        <v>13</v>
      </c>
      <c r="K2997" s="27">
        <v>10586.81</v>
      </c>
      <c r="L2997" s="27">
        <v>18686.2</v>
      </c>
      <c r="M2997" s="129">
        <v>0.0292</v>
      </c>
      <c r="N2997" s="27">
        <v>15.72</v>
      </c>
      <c r="O2997" s="27">
        <v>18140.56</v>
      </c>
      <c r="P2997" s="27">
        <v>7538.03</v>
      </c>
      <c r="Q2997" s="27" t="s">
        <v>40</v>
      </c>
    </row>
    <row r="2998" spans="1:17">
      <c r="A2998" s="27" t="s">
        <v>8996</v>
      </c>
      <c r="B2998" s="127">
        <v>44942</v>
      </c>
      <c r="C2998" s="127">
        <v>44949</v>
      </c>
      <c r="D2998" s="27" t="s">
        <v>18</v>
      </c>
      <c r="E2998" s="27" t="s">
        <v>30</v>
      </c>
      <c r="F2998" s="27" t="s">
        <v>8997</v>
      </c>
      <c r="G2998" s="27" t="s">
        <v>8998</v>
      </c>
      <c r="H2998" s="128">
        <v>111.28</v>
      </c>
      <c r="I2998" s="27">
        <v>99.11</v>
      </c>
      <c r="J2998" s="27">
        <v>13</v>
      </c>
      <c r="K2998" s="27">
        <v>1288.43</v>
      </c>
      <c r="L2998" s="27">
        <v>1446.64</v>
      </c>
      <c r="M2998" s="129">
        <v>0.0171</v>
      </c>
      <c r="N2998" s="27">
        <v>24.94</v>
      </c>
      <c r="O2998" s="27">
        <v>1421.9</v>
      </c>
      <c r="P2998" s="27">
        <v>108.53</v>
      </c>
      <c r="Q2998" s="27" t="s">
        <v>40</v>
      </c>
    </row>
    <row r="2999" spans="1:17">
      <c r="A2999" s="27" t="s">
        <v>8999</v>
      </c>
      <c r="B2999" s="127">
        <v>45057</v>
      </c>
      <c r="C2999" s="127">
        <v>45060</v>
      </c>
      <c r="D2999" s="27" t="s">
        <v>18</v>
      </c>
      <c r="E2999" s="27" t="s">
        <v>19</v>
      </c>
      <c r="F2999" s="27" t="s">
        <v>9000</v>
      </c>
      <c r="G2999" s="27" t="s">
        <v>9001</v>
      </c>
      <c r="H2999" s="128">
        <v>499.7</v>
      </c>
      <c r="I2999" s="27">
        <v>290.18</v>
      </c>
      <c r="J2999" s="27">
        <v>5</v>
      </c>
      <c r="K2999" s="27">
        <v>1450.9</v>
      </c>
      <c r="L2999" s="27">
        <v>2498.5</v>
      </c>
      <c r="M2999" s="129">
        <v>0.0157</v>
      </c>
      <c r="N2999" s="27">
        <v>76.08</v>
      </c>
      <c r="O2999" s="27">
        <v>2459.27</v>
      </c>
      <c r="P2999" s="27">
        <v>932.29</v>
      </c>
      <c r="Q2999" s="27" t="s">
        <v>22</v>
      </c>
    </row>
    <row r="3000" spans="1:17">
      <c r="A3000" s="27" t="s">
        <v>9002</v>
      </c>
      <c r="B3000" s="127">
        <v>45245</v>
      </c>
      <c r="C3000" s="127">
        <v>45246</v>
      </c>
      <c r="D3000" s="27" t="s">
        <v>29</v>
      </c>
      <c r="E3000" s="27" t="s">
        <v>30</v>
      </c>
      <c r="F3000" s="27" t="s">
        <v>9003</v>
      </c>
      <c r="G3000" s="27" t="s">
        <v>9004</v>
      </c>
      <c r="H3000" s="128">
        <v>700.43</v>
      </c>
      <c r="I3000" s="27">
        <v>619.91</v>
      </c>
      <c r="J3000" s="27">
        <v>17</v>
      </c>
      <c r="K3000" s="27">
        <v>10538.47</v>
      </c>
      <c r="L3000" s="27">
        <v>11907.31</v>
      </c>
      <c r="M3000" s="129">
        <v>0.028</v>
      </c>
      <c r="N3000" s="27">
        <v>22.06</v>
      </c>
      <c r="O3000" s="27">
        <v>11573.91</v>
      </c>
      <c r="P3000" s="27">
        <v>1013.38</v>
      </c>
      <c r="Q3000" s="27" t="s">
        <v>35</v>
      </c>
    </row>
    <row r="3001" spans="1:17">
      <c r="A3001" s="27" t="s">
        <v>9005</v>
      </c>
      <c r="B3001" s="127">
        <v>45205</v>
      </c>
      <c r="C3001" s="127">
        <v>45208</v>
      </c>
      <c r="D3001" s="27" t="s">
        <v>43</v>
      </c>
      <c r="E3001" s="27" t="s">
        <v>30</v>
      </c>
      <c r="F3001" s="27" t="s">
        <v>9006</v>
      </c>
      <c r="G3001" s="27" t="s">
        <v>9007</v>
      </c>
      <c r="H3001" s="128">
        <v>4618.55</v>
      </c>
      <c r="I3001" s="27">
        <v>3296.45</v>
      </c>
      <c r="J3001" s="27">
        <v>6</v>
      </c>
      <c r="K3001" s="27">
        <v>19778.7</v>
      </c>
      <c r="L3001" s="27">
        <v>27711.3</v>
      </c>
      <c r="M3001" s="129">
        <v>0.0263</v>
      </c>
      <c r="N3001" s="27">
        <v>59.4</v>
      </c>
      <c r="O3001" s="27">
        <v>26982.49</v>
      </c>
      <c r="P3001" s="27">
        <v>7144.39</v>
      </c>
      <c r="Q3001" s="27" t="s">
        <v>22</v>
      </c>
    </row>
    <row r="3002" spans="1:17">
      <c r="A3002" s="27" t="s">
        <v>9008</v>
      </c>
      <c r="B3002" s="127">
        <v>45259</v>
      </c>
      <c r="C3002" s="127">
        <v>45263</v>
      </c>
      <c r="D3002" s="27" t="s">
        <v>43</v>
      </c>
      <c r="E3002" s="27" t="s">
        <v>19</v>
      </c>
      <c r="F3002" s="27" t="s">
        <v>9009</v>
      </c>
      <c r="G3002" s="27" t="s">
        <v>9010</v>
      </c>
      <c r="H3002" s="128">
        <v>4169.07</v>
      </c>
      <c r="I3002" s="27">
        <v>3407.19</v>
      </c>
      <c r="J3002" s="27">
        <v>12</v>
      </c>
      <c r="K3002" s="27">
        <v>40886.28</v>
      </c>
      <c r="L3002" s="27">
        <v>50028.84</v>
      </c>
      <c r="M3002" s="129">
        <v>0.0272</v>
      </c>
      <c r="N3002" s="27">
        <v>82.53</v>
      </c>
      <c r="O3002" s="27">
        <v>48668.06</v>
      </c>
      <c r="P3002" s="27">
        <v>7699.25</v>
      </c>
      <c r="Q3002" s="27" t="s">
        <v>40</v>
      </c>
    </row>
    <row r="3003" spans="1:17">
      <c r="A3003" s="27" t="s">
        <v>9011</v>
      </c>
      <c r="B3003" s="127">
        <v>45032</v>
      </c>
      <c r="C3003" s="127">
        <v>45038</v>
      </c>
      <c r="D3003" s="27" t="s">
        <v>18</v>
      </c>
      <c r="E3003" s="27" t="s">
        <v>25</v>
      </c>
      <c r="F3003" s="27" t="s">
        <v>9012</v>
      </c>
      <c r="G3003" s="27" t="s">
        <v>9013</v>
      </c>
      <c r="H3003" s="128">
        <v>272.1</v>
      </c>
      <c r="I3003" s="27">
        <v>221.6</v>
      </c>
      <c r="J3003" s="27">
        <v>20</v>
      </c>
      <c r="K3003" s="27">
        <v>4432</v>
      </c>
      <c r="L3003" s="27">
        <v>5442</v>
      </c>
      <c r="M3003" s="129">
        <v>0.0219</v>
      </c>
      <c r="N3003" s="27">
        <v>21.54</v>
      </c>
      <c r="O3003" s="27">
        <v>5322.82</v>
      </c>
      <c r="P3003" s="27">
        <v>869.28</v>
      </c>
      <c r="Q3003" s="27" t="s">
        <v>35</v>
      </c>
    </row>
    <row r="3004" spans="1:17">
      <c r="A3004" s="27" t="s">
        <v>9014</v>
      </c>
      <c r="B3004" s="127">
        <v>44980</v>
      </c>
      <c r="C3004" s="127">
        <v>44981</v>
      </c>
      <c r="D3004" s="27" t="s">
        <v>29</v>
      </c>
      <c r="E3004" s="27" t="s">
        <v>25</v>
      </c>
      <c r="F3004" s="27" t="s">
        <v>9015</v>
      </c>
      <c r="G3004" s="27" t="s">
        <v>9016</v>
      </c>
      <c r="H3004" s="128">
        <v>3393.87</v>
      </c>
      <c r="I3004" s="27">
        <v>1913.95</v>
      </c>
      <c r="J3004" s="27">
        <v>13</v>
      </c>
      <c r="K3004" s="27">
        <v>24881.35</v>
      </c>
      <c r="L3004" s="27">
        <v>44120.31</v>
      </c>
      <c r="M3004" s="129">
        <v>0.0166</v>
      </c>
      <c r="N3004" s="27">
        <v>97.39</v>
      </c>
      <c r="O3004" s="27">
        <v>43387.91</v>
      </c>
      <c r="P3004" s="27">
        <v>18409.17</v>
      </c>
      <c r="Q3004" s="27" t="s">
        <v>40</v>
      </c>
    </row>
    <row r="3005" spans="1:17">
      <c r="A3005" s="27" t="s">
        <v>9017</v>
      </c>
      <c r="B3005" s="127">
        <v>45069</v>
      </c>
      <c r="C3005" s="127">
        <v>45070</v>
      </c>
      <c r="D3005" s="27" t="s">
        <v>18</v>
      </c>
      <c r="E3005" s="27" t="s">
        <v>25</v>
      </c>
      <c r="F3005" s="27" t="s">
        <v>9018</v>
      </c>
      <c r="G3005" s="27" t="s">
        <v>9019</v>
      </c>
      <c r="H3005" s="128">
        <v>287.41</v>
      </c>
      <c r="I3005" s="27">
        <v>191.15</v>
      </c>
      <c r="J3005" s="27">
        <v>11</v>
      </c>
      <c r="K3005" s="27">
        <v>2102.65</v>
      </c>
      <c r="L3005" s="27">
        <v>3161.51</v>
      </c>
      <c r="M3005" s="129">
        <v>0.0113</v>
      </c>
      <c r="N3005" s="27">
        <v>40.58</v>
      </c>
      <c r="O3005" s="27">
        <v>3125.78</v>
      </c>
      <c r="P3005" s="27">
        <v>982.55</v>
      </c>
      <c r="Q3005" s="27" t="s">
        <v>40</v>
      </c>
    </row>
    <row r="3006" spans="1:17">
      <c r="A3006" s="27" t="s">
        <v>9020</v>
      </c>
      <c r="B3006" s="127">
        <v>44974</v>
      </c>
      <c r="C3006" s="127">
        <v>44977</v>
      </c>
      <c r="D3006" s="27" t="s">
        <v>18</v>
      </c>
      <c r="E3006" s="27" t="s">
        <v>25</v>
      </c>
      <c r="F3006" s="27" t="s">
        <v>9021</v>
      </c>
      <c r="G3006" s="27" t="s">
        <v>9022</v>
      </c>
      <c r="H3006" s="128">
        <v>4699.02</v>
      </c>
      <c r="I3006" s="27">
        <v>3103.49</v>
      </c>
      <c r="J3006" s="27">
        <v>1</v>
      </c>
      <c r="K3006" s="27">
        <v>3103.49</v>
      </c>
      <c r="L3006" s="27">
        <v>4699.02</v>
      </c>
      <c r="M3006" s="129">
        <v>0.0119</v>
      </c>
      <c r="N3006" s="27">
        <v>29.74</v>
      </c>
      <c r="O3006" s="27">
        <v>4643.1</v>
      </c>
      <c r="P3006" s="27">
        <v>1509.87</v>
      </c>
      <c r="Q3006" s="27" t="s">
        <v>22</v>
      </c>
    </row>
    <row r="3007" spans="1:17">
      <c r="A3007" s="27" t="s">
        <v>9023</v>
      </c>
      <c r="B3007" s="127">
        <v>45113</v>
      </c>
      <c r="C3007" s="127">
        <v>45115</v>
      </c>
      <c r="D3007" s="27" t="s">
        <v>18</v>
      </c>
      <c r="E3007" s="27" t="s">
        <v>25</v>
      </c>
      <c r="F3007" s="27" t="s">
        <v>9024</v>
      </c>
      <c r="G3007" s="27" t="s">
        <v>9025</v>
      </c>
      <c r="H3007" s="128">
        <v>1155.35</v>
      </c>
      <c r="I3007" s="27">
        <v>662.7</v>
      </c>
      <c r="J3007" s="27">
        <v>8</v>
      </c>
      <c r="K3007" s="27">
        <v>5301.6</v>
      </c>
      <c r="L3007" s="27">
        <v>9242.8</v>
      </c>
      <c r="M3007" s="129">
        <v>0.0103</v>
      </c>
      <c r="N3007" s="27">
        <v>82.6</v>
      </c>
      <c r="O3007" s="27">
        <v>9147.6</v>
      </c>
      <c r="P3007" s="27">
        <v>3763.4</v>
      </c>
      <c r="Q3007" s="27" t="s">
        <v>40</v>
      </c>
    </row>
    <row r="3008" spans="1:17">
      <c r="A3008" s="27" t="s">
        <v>9026</v>
      </c>
      <c r="B3008" s="127">
        <v>45232</v>
      </c>
      <c r="C3008" s="127">
        <v>45235</v>
      </c>
      <c r="D3008" s="27" t="s">
        <v>43</v>
      </c>
      <c r="E3008" s="27" t="s">
        <v>30</v>
      </c>
      <c r="F3008" s="27" t="s">
        <v>9027</v>
      </c>
      <c r="G3008" s="27" t="s">
        <v>9028</v>
      </c>
      <c r="H3008" s="128">
        <v>3637.01</v>
      </c>
      <c r="I3008" s="27">
        <v>2548.76</v>
      </c>
      <c r="J3008" s="27">
        <v>16</v>
      </c>
      <c r="K3008" s="27">
        <v>40780.16</v>
      </c>
      <c r="L3008" s="27">
        <v>58192.16</v>
      </c>
      <c r="M3008" s="129">
        <v>0.0117</v>
      </c>
      <c r="N3008" s="27">
        <v>49.32</v>
      </c>
      <c r="O3008" s="27">
        <v>57511.31</v>
      </c>
      <c r="P3008" s="27">
        <v>16681.83</v>
      </c>
      <c r="Q3008" s="27" t="s">
        <v>35</v>
      </c>
    </row>
    <row r="3009" spans="1:17">
      <c r="A3009" s="27" t="s">
        <v>9029</v>
      </c>
      <c r="B3009" s="127">
        <v>45085</v>
      </c>
      <c r="C3009" s="127">
        <v>45091</v>
      </c>
      <c r="D3009" s="27" t="s">
        <v>43</v>
      </c>
      <c r="E3009" s="27" t="s">
        <v>19</v>
      </c>
      <c r="F3009" s="27" t="s">
        <v>9030</v>
      </c>
      <c r="G3009" s="27" t="s">
        <v>9031</v>
      </c>
      <c r="H3009" s="128">
        <v>1895.46</v>
      </c>
      <c r="I3009" s="27">
        <v>1534.11</v>
      </c>
      <c r="J3009" s="27">
        <v>1</v>
      </c>
      <c r="K3009" s="27">
        <v>1534.11</v>
      </c>
      <c r="L3009" s="27">
        <v>1895.46</v>
      </c>
      <c r="M3009" s="129">
        <v>0.0172</v>
      </c>
      <c r="N3009" s="27">
        <v>47.32</v>
      </c>
      <c r="O3009" s="27">
        <v>1862.86</v>
      </c>
      <c r="P3009" s="27">
        <v>281.43</v>
      </c>
      <c r="Q3009" s="27" t="s">
        <v>22</v>
      </c>
    </row>
    <row r="3010" spans="1:17">
      <c r="A3010" s="27" t="s">
        <v>9032</v>
      </c>
      <c r="B3010" s="127">
        <v>45065</v>
      </c>
      <c r="C3010" s="127">
        <v>45069</v>
      </c>
      <c r="D3010" s="27" t="s">
        <v>29</v>
      </c>
      <c r="E3010" s="27" t="s">
        <v>25</v>
      </c>
      <c r="F3010" s="27" t="s">
        <v>9033</v>
      </c>
      <c r="G3010" s="27" t="s">
        <v>9034</v>
      </c>
      <c r="H3010" s="128">
        <v>701.43</v>
      </c>
      <c r="I3010" s="27">
        <v>629.96</v>
      </c>
      <c r="J3010" s="27">
        <v>20</v>
      </c>
      <c r="K3010" s="27">
        <v>12599.2</v>
      </c>
      <c r="L3010" s="27">
        <v>14028.6</v>
      </c>
      <c r="M3010" s="129">
        <v>0.0122</v>
      </c>
      <c r="N3010" s="27">
        <v>20.74</v>
      </c>
      <c r="O3010" s="27">
        <v>13857.45</v>
      </c>
      <c r="P3010" s="27">
        <v>1237.51</v>
      </c>
      <c r="Q3010" s="27" t="s">
        <v>35</v>
      </c>
    </row>
    <row r="3011" spans="1:17">
      <c r="A3011" s="27" t="s">
        <v>9035</v>
      </c>
      <c r="B3011" s="127">
        <v>45059</v>
      </c>
      <c r="C3011" s="127">
        <v>45066</v>
      </c>
      <c r="D3011" s="27" t="s">
        <v>29</v>
      </c>
      <c r="E3011" s="27" t="s">
        <v>30</v>
      </c>
      <c r="F3011" s="27" t="s">
        <v>9036</v>
      </c>
      <c r="G3011" s="27" t="s">
        <v>9037</v>
      </c>
      <c r="H3011" s="128">
        <v>849.34</v>
      </c>
      <c r="I3011" s="27">
        <v>488.73</v>
      </c>
      <c r="J3011" s="27">
        <v>4</v>
      </c>
      <c r="K3011" s="27">
        <v>1954.92</v>
      </c>
      <c r="L3011" s="27">
        <v>3397.36</v>
      </c>
      <c r="M3011" s="129">
        <v>0.0256</v>
      </c>
      <c r="N3011" s="27">
        <v>67.65</v>
      </c>
      <c r="O3011" s="27">
        <v>3310.39</v>
      </c>
      <c r="P3011" s="27">
        <v>1287.82</v>
      </c>
      <c r="Q3011" s="27" t="s">
        <v>22</v>
      </c>
    </row>
    <row r="3012" spans="1:17">
      <c r="A3012" s="27" t="s">
        <v>9038</v>
      </c>
      <c r="B3012" s="127">
        <v>45232</v>
      </c>
      <c r="C3012" s="127">
        <v>45238</v>
      </c>
      <c r="D3012" s="27" t="s">
        <v>43</v>
      </c>
      <c r="E3012" s="27" t="s">
        <v>30</v>
      </c>
      <c r="F3012" s="27" t="s">
        <v>9039</v>
      </c>
      <c r="G3012" s="27" t="s">
        <v>9040</v>
      </c>
      <c r="H3012" s="128">
        <v>1582.24</v>
      </c>
      <c r="I3012" s="27">
        <v>848.93</v>
      </c>
      <c r="J3012" s="27">
        <v>2</v>
      </c>
      <c r="K3012" s="27">
        <v>1697.86</v>
      </c>
      <c r="L3012" s="27">
        <v>3164.48</v>
      </c>
      <c r="M3012" s="129">
        <v>0.0289</v>
      </c>
      <c r="N3012" s="27">
        <v>59.26</v>
      </c>
      <c r="O3012" s="27">
        <v>3073.03</v>
      </c>
      <c r="P3012" s="27">
        <v>1315.91</v>
      </c>
      <c r="Q3012" s="27" t="s">
        <v>22</v>
      </c>
    </row>
    <row r="3013" spans="1:17">
      <c r="A3013" s="27" t="s">
        <v>9041</v>
      </c>
      <c r="B3013" s="127">
        <v>44945</v>
      </c>
      <c r="C3013" s="127">
        <v>44950</v>
      </c>
      <c r="D3013" s="27" t="s">
        <v>18</v>
      </c>
      <c r="E3013" s="27" t="s">
        <v>19</v>
      </c>
      <c r="F3013" s="27" t="s">
        <v>9042</v>
      </c>
      <c r="G3013" s="27" t="s">
        <v>9043</v>
      </c>
      <c r="H3013" s="128">
        <v>3005.91</v>
      </c>
      <c r="I3013" s="27">
        <v>1577.91</v>
      </c>
      <c r="J3013" s="27">
        <v>17</v>
      </c>
      <c r="K3013" s="27">
        <v>26824.47</v>
      </c>
      <c r="L3013" s="27">
        <v>51100.47</v>
      </c>
      <c r="M3013" s="129">
        <v>0.0101</v>
      </c>
      <c r="N3013" s="27">
        <v>37.64</v>
      </c>
      <c r="O3013" s="27">
        <v>50584.36</v>
      </c>
      <c r="P3013" s="27">
        <v>23722.25</v>
      </c>
      <c r="Q3013" s="27" t="s">
        <v>35</v>
      </c>
    </row>
    <row r="3014" spans="1:17">
      <c r="A3014" s="27" t="s">
        <v>9044</v>
      </c>
      <c r="B3014" s="127">
        <v>44979</v>
      </c>
      <c r="C3014" s="127">
        <v>44980</v>
      </c>
      <c r="D3014" s="27" t="s">
        <v>43</v>
      </c>
      <c r="E3014" s="27" t="s">
        <v>25</v>
      </c>
      <c r="F3014" s="27" t="s">
        <v>9045</v>
      </c>
      <c r="G3014" s="27" t="s">
        <v>9046</v>
      </c>
      <c r="H3014" s="128">
        <v>1905.73</v>
      </c>
      <c r="I3014" s="27">
        <v>1332.18</v>
      </c>
      <c r="J3014" s="27">
        <v>14</v>
      </c>
      <c r="K3014" s="27">
        <v>18650.52</v>
      </c>
      <c r="L3014" s="27">
        <v>26680.22</v>
      </c>
      <c r="M3014" s="129">
        <v>0.0151</v>
      </c>
      <c r="N3014" s="27">
        <v>35.73</v>
      </c>
      <c r="O3014" s="27">
        <v>26277.35</v>
      </c>
      <c r="P3014" s="27">
        <v>7591.1</v>
      </c>
      <c r="Q3014" s="27" t="s">
        <v>40</v>
      </c>
    </row>
    <row r="3015" spans="1:17">
      <c r="A3015" s="27" t="s">
        <v>9047</v>
      </c>
      <c r="B3015" s="127">
        <v>45280</v>
      </c>
      <c r="C3015" s="127">
        <v>45287</v>
      </c>
      <c r="D3015" s="27" t="s">
        <v>18</v>
      </c>
      <c r="E3015" s="27" t="s">
        <v>25</v>
      </c>
      <c r="F3015" s="27" t="s">
        <v>9048</v>
      </c>
      <c r="G3015" s="27" t="s">
        <v>9049</v>
      </c>
      <c r="H3015" s="128">
        <v>1921.05</v>
      </c>
      <c r="I3015" s="27">
        <v>1282.12</v>
      </c>
      <c r="J3015" s="27">
        <v>15</v>
      </c>
      <c r="K3015" s="27">
        <v>19231.8</v>
      </c>
      <c r="L3015" s="27">
        <v>28815.75</v>
      </c>
      <c r="M3015" s="129">
        <v>0.0257</v>
      </c>
      <c r="N3015" s="27">
        <v>66.64</v>
      </c>
      <c r="O3015" s="27">
        <v>28075.19</v>
      </c>
      <c r="P3015" s="27">
        <v>8776.75</v>
      </c>
      <c r="Q3015" s="27" t="s">
        <v>35</v>
      </c>
    </row>
    <row r="3016" spans="1:17">
      <c r="A3016" s="27" t="s">
        <v>9050</v>
      </c>
      <c r="B3016" s="127">
        <v>45001</v>
      </c>
      <c r="C3016" s="127">
        <v>45003</v>
      </c>
      <c r="D3016" s="27" t="s">
        <v>18</v>
      </c>
      <c r="E3016" s="27" t="s">
        <v>19</v>
      </c>
      <c r="F3016" s="27" t="s">
        <v>9051</v>
      </c>
      <c r="G3016" s="27" t="s">
        <v>9052</v>
      </c>
      <c r="H3016" s="128">
        <v>3222.45</v>
      </c>
      <c r="I3016" s="27">
        <v>1639.38</v>
      </c>
      <c r="J3016" s="27">
        <v>19</v>
      </c>
      <c r="K3016" s="27">
        <v>31148.22</v>
      </c>
      <c r="L3016" s="27">
        <v>61226.55</v>
      </c>
      <c r="M3016" s="129">
        <v>0.0225</v>
      </c>
      <c r="N3016" s="27">
        <v>19.17</v>
      </c>
      <c r="O3016" s="27">
        <v>59848.95</v>
      </c>
      <c r="P3016" s="27">
        <v>28681.56</v>
      </c>
      <c r="Q3016" s="27" t="s">
        <v>35</v>
      </c>
    </row>
    <row r="3017" spans="1:17">
      <c r="A3017" s="27" t="s">
        <v>9053</v>
      </c>
      <c r="B3017" s="127">
        <v>44959</v>
      </c>
      <c r="C3017" s="127">
        <v>44960</v>
      </c>
      <c r="D3017" s="27" t="s">
        <v>18</v>
      </c>
      <c r="E3017" s="27" t="s">
        <v>19</v>
      </c>
      <c r="F3017" s="27" t="s">
        <v>9054</v>
      </c>
      <c r="G3017" s="27" t="s">
        <v>9055</v>
      </c>
      <c r="H3017" s="128">
        <v>3696</v>
      </c>
      <c r="I3017" s="27">
        <v>2993.85</v>
      </c>
      <c r="J3017" s="27">
        <v>15</v>
      </c>
      <c r="K3017" s="27">
        <v>44907.75</v>
      </c>
      <c r="L3017" s="27">
        <v>55440</v>
      </c>
      <c r="M3017" s="129">
        <v>0.0109</v>
      </c>
      <c r="N3017" s="27">
        <v>45.64</v>
      </c>
      <c r="O3017" s="27">
        <v>54835.7</v>
      </c>
      <c r="P3017" s="27">
        <v>9882.31</v>
      </c>
      <c r="Q3017" s="27" t="s">
        <v>35</v>
      </c>
    </row>
    <row r="3018" spans="1:17">
      <c r="A3018" s="27" t="s">
        <v>9056</v>
      </c>
      <c r="B3018" s="127">
        <v>45284</v>
      </c>
      <c r="C3018" s="127">
        <v>45290</v>
      </c>
      <c r="D3018" s="27" t="s">
        <v>18</v>
      </c>
      <c r="E3018" s="27" t="s">
        <v>25</v>
      </c>
      <c r="F3018" s="27" t="s">
        <v>9057</v>
      </c>
      <c r="G3018" s="27" t="s">
        <v>9058</v>
      </c>
      <c r="H3018" s="128">
        <v>999.98</v>
      </c>
      <c r="I3018" s="27">
        <v>601.23</v>
      </c>
      <c r="J3018" s="27">
        <v>12</v>
      </c>
      <c r="K3018" s="27">
        <v>7214.76</v>
      </c>
      <c r="L3018" s="27">
        <v>11999.76</v>
      </c>
      <c r="M3018" s="129">
        <v>0.0182</v>
      </c>
      <c r="N3018" s="27">
        <v>23.16</v>
      </c>
      <c r="O3018" s="27">
        <v>11781.36</v>
      </c>
      <c r="P3018" s="27">
        <v>4543.44</v>
      </c>
      <c r="Q3018" s="27" t="s">
        <v>40</v>
      </c>
    </row>
    <row r="3019" spans="1:17">
      <c r="A3019" s="27" t="s">
        <v>9059</v>
      </c>
      <c r="B3019" s="127">
        <v>45092</v>
      </c>
      <c r="C3019" s="127">
        <v>45097</v>
      </c>
      <c r="D3019" s="27" t="s">
        <v>18</v>
      </c>
      <c r="E3019" s="27" t="s">
        <v>25</v>
      </c>
      <c r="F3019" s="27" t="s">
        <v>9060</v>
      </c>
      <c r="G3019" s="27" t="s">
        <v>9061</v>
      </c>
      <c r="H3019" s="128">
        <v>2920.02</v>
      </c>
      <c r="I3019" s="27">
        <v>2602.06</v>
      </c>
      <c r="J3019" s="27">
        <v>5</v>
      </c>
      <c r="K3019" s="27">
        <v>13010.3</v>
      </c>
      <c r="L3019" s="27">
        <v>14600.1</v>
      </c>
      <c r="M3019" s="129">
        <v>0.0243</v>
      </c>
      <c r="N3019" s="27">
        <v>37.08</v>
      </c>
      <c r="O3019" s="27">
        <v>14245.32</v>
      </c>
      <c r="P3019" s="27">
        <v>1197.94</v>
      </c>
      <c r="Q3019" s="27" t="s">
        <v>22</v>
      </c>
    </row>
    <row r="3020" spans="1:17">
      <c r="A3020" s="27" t="s">
        <v>9062</v>
      </c>
      <c r="B3020" s="127">
        <v>45119</v>
      </c>
      <c r="C3020" s="127">
        <v>45123</v>
      </c>
      <c r="D3020" s="27" t="s">
        <v>18</v>
      </c>
      <c r="E3020" s="27" t="s">
        <v>19</v>
      </c>
      <c r="F3020" s="27" t="s">
        <v>9063</v>
      </c>
      <c r="G3020" s="27" t="s">
        <v>9064</v>
      </c>
      <c r="H3020" s="128">
        <v>3779.19</v>
      </c>
      <c r="I3020" s="27">
        <v>2966.92</v>
      </c>
      <c r="J3020" s="27">
        <v>9</v>
      </c>
      <c r="K3020" s="27">
        <v>26702.28</v>
      </c>
      <c r="L3020" s="27">
        <v>34012.71</v>
      </c>
      <c r="M3020" s="129">
        <v>0.0102</v>
      </c>
      <c r="N3020" s="27">
        <v>59.11</v>
      </c>
      <c r="O3020" s="27">
        <v>33665.78</v>
      </c>
      <c r="P3020" s="27">
        <v>6904.39</v>
      </c>
      <c r="Q3020" s="27" t="s">
        <v>40</v>
      </c>
    </row>
    <row r="3021" spans="1:17">
      <c r="A3021" s="27" t="s">
        <v>9065</v>
      </c>
      <c r="B3021" s="127">
        <v>45215</v>
      </c>
      <c r="C3021" s="127">
        <v>45222</v>
      </c>
      <c r="D3021" s="27" t="s">
        <v>18</v>
      </c>
      <c r="E3021" s="27" t="s">
        <v>30</v>
      </c>
      <c r="F3021" s="27" t="s">
        <v>9066</v>
      </c>
      <c r="G3021" s="27" t="s">
        <v>9067</v>
      </c>
      <c r="H3021" s="128">
        <v>306.44</v>
      </c>
      <c r="I3021" s="27">
        <v>210.46</v>
      </c>
      <c r="J3021" s="27">
        <v>3</v>
      </c>
      <c r="K3021" s="27">
        <v>631.38</v>
      </c>
      <c r="L3021" s="27">
        <v>919.32</v>
      </c>
      <c r="M3021" s="129">
        <v>0.019</v>
      </c>
      <c r="N3021" s="27">
        <v>10.34</v>
      </c>
      <c r="O3021" s="27">
        <v>901.85</v>
      </c>
      <c r="P3021" s="27">
        <v>260.13</v>
      </c>
      <c r="Q3021" s="27" t="s">
        <v>22</v>
      </c>
    </row>
    <row r="3022" spans="1:17">
      <c r="A3022" s="27" t="s">
        <v>9068</v>
      </c>
      <c r="B3022" s="127">
        <v>45136</v>
      </c>
      <c r="C3022" s="127">
        <v>45141</v>
      </c>
      <c r="D3022" s="27" t="s">
        <v>29</v>
      </c>
      <c r="E3022" s="27" t="s">
        <v>25</v>
      </c>
      <c r="F3022" s="27" t="s">
        <v>9069</v>
      </c>
      <c r="G3022" s="27" t="s">
        <v>9070</v>
      </c>
      <c r="H3022" s="128">
        <v>1567.61</v>
      </c>
      <c r="I3022" s="27">
        <v>941.34</v>
      </c>
      <c r="J3022" s="27">
        <v>17</v>
      </c>
      <c r="K3022" s="27">
        <v>16002.78</v>
      </c>
      <c r="L3022" s="27">
        <v>26649.37</v>
      </c>
      <c r="M3022" s="129">
        <v>0.0291</v>
      </c>
      <c r="N3022" s="27">
        <v>61.22</v>
      </c>
      <c r="O3022" s="27">
        <v>25873.87</v>
      </c>
      <c r="P3022" s="27">
        <v>9809.87</v>
      </c>
      <c r="Q3022" s="27" t="s">
        <v>35</v>
      </c>
    </row>
    <row r="3023" spans="1:17">
      <c r="A3023" s="27" t="s">
        <v>9071</v>
      </c>
      <c r="B3023" s="127">
        <v>45283</v>
      </c>
      <c r="C3023" s="127">
        <v>45290</v>
      </c>
      <c r="D3023" s="27" t="s">
        <v>29</v>
      </c>
      <c r="E3023" s="27" t="s">
        <v>19</v>
      </c>
      <c r="F3023" s="27" t="s">
        <v>9072</v>
      </c>
      <c r="G3023" s="27" t="s">
        <v>9073</v>
      </c>
      <c r="H3023" s="128">
        <v>4548.18</v>
      </c>
      <c r="I3023" s="27">
        <v>2464.4</v>
      </c>
      <c r="J3023" s="27">
        <v>10</v>
      </c>
      <c r="K3023" s="27">
        <v>24644</v>
      </c>
      <c r="L3023" s="27">
        <v>45481.8</v>
      </c>
      <c r="M3023" s="129">
        <v>0.0138</v>
      </c>
      <c r="N3023" s="27">
        <v>61.46</v>
      </c>
      <c r="O3023" s="27">
        <v>44854.15</v>
      </c>
      <c r="P3023" s="27">
        <v>20148.69</v>
      </c>
      <c r="Q3023" s="27" t="s">
        <v>40</v>
      </c>
    </row>
    <row r="3024" spans="1:17">
      <c r="A3024" s="27" t="s">
        <v>9074</v>
      </c>
      <c r="B3024" s="127">
        <v>45246</v>
      </c>
      <c r="C3024" s="127">
        <v>45253</v>
      </c>
      <c r="D3024" s="27" t="s">
        <v>43</v>
      </c>
      <c r="E3024" s="27" t="s">
        <v>65</v>
      </c>
      <c r="F3024" s="27" t="s">
        <v>9075</v>
      </c>
      <c r="G3024" s="27" t="s">
        <v>9076</v>
      </c>
      <c r="H3024" s="128">
        <v>1505.58</v>
      </c>
      <c r="I3024" s="27">
        <v>775.09</v>
      </c>
      <c r="J3024" s="27">
        <v>1</v>
      </c>
      <c r="K3024" s="27">
        <v>775.09</v>
      </c>
      <c r="L3024" s="27">
        <v>1505.58</v>
      </c>
      <c r="M3024" s="129">
        <v>0.0137</v>
      </c>
      <c r="N3024" s="27">
        <v>64.27</v>
      </c>
      <c r="O3024" s="27">
        <v>1484.95</v>
      </c>
      <c r="P3024" s="27">
        <v>645.59</v>
      </c>
      <c r="Q3024" s="27" t="s">
        <v>22</v>
      </c>
    </row>
    <row r="3025" spans="1:17">
      <c r="A3025" s="27" t="s">
        <v>9077</v>
      </c>
      <c r="B3025" s="127">
        <v>45265</v>
      </c>
      <c r="C3025" s="127">
        <v>45271</v>
      </c>
      <c r="D3025" s="27" t="s">
        <v>29</v>
      </c>
      <c r="E3025" s="27" t="s">
        <v>25</v>
      </c>
      <c r="F3025" s="27" t="s">
        <v>9078</v>
      </c>
      <c r="G3025" s="27" t="s">
        <v>9079</v>
      </c>
      <c r="H3025" s="128">
        <v>3460.41</v>
      </c>
      <c r="I3025" s="27">
        <v>2478.58</v>
      </c>
      <c r="J3025" s="27">
        <v>8</v>
      </c>
      <c r="K3025" s="27">
        <v>19828.64</v>
      </c>
      <c r="L3025" s="27">
        <v>27683.28</v>
      </c>
      <c r="M3025" s="129">
        <v>0.0254</v>
      </c>
      <c r="N3025" s="27">
        <v>75.08</v>
      </c>
      <c r="O3025" s="27">
        <v>26980.12</v>
      </c>
      <c r="P3025" s="27">
        <v>7076.4</v>
      </c>
      <c r="Q3025" s="27" t="s">
        <v>40</v>
      </c>
    </row>
    <row r="3026" spans="1:17">
      <c r="A3026" s="27" t="s">
        <v>9080</v>
      </c>
      <c r="B3026" s="127">
        <v>44948</v>
      </c>
      <c r="C3026" s="127">
        <v>44955</v>
      </c>
      <c r="D3026" s="27" t="s">
        <v>18</v>
      </c>
      <c r="E3026" s="27" t="s">
        <v>65</v>
      </c>
      <c r="F3026" s="27" t="s">
        <v>9081</v>
      </c>
      <c r="G3026" s="27" t="s">
        <v>9082</v>
      </c>
      <c r="H3026" s="128">
        <v>2445.39</v>
      </c>
      <c r="I3026" s="27">
        <v>1841.56</v>
      </c>
      <c r="J3026" s="27">
        <v>12</v>
      </c>
      <c r="K3026" s="27">
        <v>22098.72</v>
      </c>
      <c r="L3026" s="27">
        <v>29344.68</v>
      </c>
      <c r="M3026" s="129">
        <v>0.0283</v>
      </c>
      <c r="N3026" s="27">
        <v>27.07</v>
      </c>
      <c r="O3026" s="27">
        <v>28514.23</v>
      </c>
      <c r="P3026" s="27">
        <v>6388.44</v>
      </c>
      <c r="Q3026" s="27" t="s">
        <v>40</v>
      </c>
    </row>
    <row r="3027" spans="1:17">
      <c r="A3027" s="27" t="s">
        <v>9083</v>
      </c>
      <c r="B3027" s="127">
        <v>44934</v>
      </c>
      <c r="C3027" s="127">
        <v>44939</v>
      </c>
      <c r="D3027" s="27" t="s">
        <v>29</v>
      </c>
      <c r="E3027" s="27" t="s">
        <v>25</v>
      </c>
      <c r="F3027" s="27" t="s">
        <v>9084</v>
      </c>
      <c r="G3027" s="27" t="s">
        <v>9085</v>
      </c>
      <c r="H3027" s="128">
        <v>2663.73</v>
      </c>
      <c r="I3027" s="27">
        <v>1423.92</v>
      </c>
      <c r="J3027" s="27">
        <v>3</v>
      </c>
      <c r="K3027" s="27">
        <v>4271.76</v>
      </c>
      <c r="L3027" s="27">
        <v>7991.19</v>
      </c>
      <c r="M3027" s="129">
        <v>0.0283</v>
      </c>
      <c r="N3027" s="27">
        <v>21.13</v>
      </c>
      <c r="O3027" s="27">
        <v>7765.04</v>
      </c>
      <c r="P3027" s="27">
        <v>3472.15</v>
      </c>
      <c r="Q3027" s="27" t="s">
        <v>22</v>
      </c>
    </row>
    <row r="3028" spans="1:17">
      <c r="A3028" s="27" t="s">
        <v>9086</v>
      </c>
      <c r="B3028" s="127">
        <v>44960</v>
      </c>
      <c r="C3028" s="127">
        <v>44963</v>
      </c>
      <c r="D3028" s="27" t="s">
        <v>43</v>
      </c>
      <c r="E3028" s="27" t="s">
        <v>65</v>
      </c>
      <c r="F3028" s="27" t="s">
        <v>9087</v>
      </c>
      <c r="G3028" s="27" t="s">
        <v>9088</v>
      </c>
      <c r="H3028" s="128">
        <v>2880.84</v>
      </c>
      <c r="I3028" s="27">
        <v>2127.29</v>
      </c>
      <c r="J3028" s="27">
        <v>7</v>
      </c>
      <c r="K3028" s="27">
        <v>14891.03</v>
      </c>
      <c r="L3028" s="27">
        <v>20165.88</v>
      </c>
      <c r="M3028" s="129">
        <v>0.0229</v>
      </c>
      <c r="N3028" s="27">
        <v>74.81</v>
      </c>
      <c r="O3028" s="27">
        <v>19704.08</v>
      </c>
      <c r="P3028" s="27">
        <v>4738.24</v>
      </c>
      <c r="Q3028" s="27" t="s">
        <v>40</v>
      </c>
    </row>
    <row r="3029" spans="1:17">
      <c r="A3029" s="27" t="s">
        <v>9089</v>
      </c>
      <c r="B3029" s="127">
        <v>45271</v>
      </c>
      <c r="C3029" s="127">
        <v>45278</v>
      </c>
      <c r="D3029" s="27" t="s">
        <v>29</v>
      </c>
      <c r="E3029" s="27" t="s">
        <v>65</v>
      </c>
      <c r="F3029" s="27" t="s">
        <v>9090</v>
      </c>
      <c r="G3029" s="27" t="s">
        <v>9091</v>
      </c>
      <c r="H3029" s="128">
        <v>1718.46</v>
      </c>
      <c r="I3029" s="27">
        <v>920.7</v>
      </c>
      <c r="J3029" s="27">
        <v>13</v>
      </c>
      <c r="K3029" s="27">
        <v>11969.1</v>
      </c>
      <c r="L3029" s="27">
        <v>22339.98</v>
      </c>
      <c r="M3029" s="129">
        <v>0.0112</v>
      </c>
      <c r="N3029" s="27">
        <v>14.88</v>
      </c>
      <c r="O3029" s="27">
        <v>22089.77</v>
      </c>
      <c r="P3029" s="27">
        <v>10105.79</v>
      </c>
      <c r="Q3029" s="27" t="s">
        <v>40</v>
      </c>
    </row>
    <row r="3030" spans="1:17">
      <c r="A3030" s="27" t="s">
        <v>9092</v>
      </c>
      <c r="B3030" s="127">
        <v>45285</v>
      </c>
      <c r="C3030" s="127">
        <v>45289</v>
      </c>
      <c r="D3030" s="27" t="s">
        <v>29</v>
      </c>
      <c r="E3030" s="27" t="s">
        <v>25</v>
      </c>
      <c r="F3030" s="27" t="s">
        <v>9093</v>
      </c>
      <c r="G3030" s="27" t="s">
        <v>9094</v>
      </c>
      <c r="H3030" s="128">
        <v>1496.91</v>
      </c>
      <c r="I3030" s="27">
        <v>1292.85</v>
      </c>
      <c r="J3030" s="27">
        <v>13</v>
      </c>
      <c r="K3030" s="27">
        <v>16807.05</v>
      </c>
      <c r="L3030" s="27">
        <v>19459.83</v>
      </c>
      <c r="M3030" s="129">
        <v>0.0109</v>
      </c>
      <c r="N3030" s="27">
        <v>98.8</v>
      </c>
      <c r="O3030" s="27">
        <v>19247.72</v>
      </c>
      <c r="P3030" s="27">
        <v>2341.87</v>
      </c>
      <c r="Q3030" s="27" t="s">
        <v>40</v>
      </c>
    </row>
    <row r="3031" spans="1:17">
      <c r="A3031" s="27" t="s">
        <v>9095</v>
      </c>
      <c r="B3031" s="127">
        <v>45026</v>
      </c>
      <c r="C3031" s="127">
        <v>45027</v>
      </c>
      <c r="D3031" s="27" t="s">
        <v>29</v>
      </c>
      <c r="E3031" s="27" t="s">
        <v>19</v>
      </c>
      <c r="F3031" s="27" t="s">
        <v>9096</v>
      </c>
      <c r="G3031" s="27" t="s">
        <v>9097</v>
      </c>
      <c r="H3031" s="128">
        <v>306.75</v>
      </c>
      <c r="I3031" s="27">
        <v>244.81</v>
      </c>
      <c r="J3031" s="27">
        <v>18</v>
      </c>
      <c r="K3031" s="27">
        <v>4406.58</v>
      </c>
      <c r="L3031" s="27">
        <v>5521.5</v>
      </c>
      <c r="M3031" s="129">
        <v>0.0235</v>
      </c>
      <c r="N3031" s="27">
        <v>85.67</v>
      </c>
      <c r="O3031" s="27">
        <v>5391.74</v>
      </c>
      <c r="P3031" s="27">
        <v>899.49</v>
      </c>
      <c r="Q3031" s="27" t="s">
        <v>35</v>
      </c>
    </row>
    <row r="3032" spans="1:17">
      <c r="A3032" s="27" t="s">
        <v>9098</v>
      </c>
      <c r="B3032" s="127">
        <v>45129</v>
      </c>
      <c r="C3032" s="127">
        <v>45130</v>
      </c>
      <c r="D3032" s="27" t="s">
        <v>29</v>
      </c>
      <c r="E3032" s="27" t="s">
        <v>65</v>
      </c>
      <c r="F3032" s="27" t="s">
        <v>9099</v>
      </c>
      <c r="G3032" s="27" t="s">
        <v>9100</v>
      </c>
      <c r="H3032" s="128">
        <v>3502.09</v>
      </c>
      <c r="I3032" s="27">
        <v>2448.44</v>
      </c>
      <c r="J3032" s="27">
        <v>9</v>
      </c>
      <c r="K3032" s="27">
        <v>22035.96</v>
      </c>
      <c r="L3032" s="27">
        <v>31518.81</v>
      </c>
      <c r="M3032" s="129">
        <v>0.0194</v>
      </c>
      <c r="N3032" s="27">
        <v>59.15</v>
      </c>
      <c r="O3032" s="27">
        <v>30907.35</v>
      </c>
      <c r="P3032" s="27">
        <v>8812.24</v>
      </c>
      <c r="Q3032" s="27" t="s">
        <v>40</v>
      </c>
    </row>
    <row r="3033" spans="1:17">
      <c r="A3033" s="27" t="s">
        <v>9101</v>
      </c>
      <c r="B3033" s="127">
        <v>45215</v>
      </c>
      <c r="C3033" s="127">
        <v>45216</v>
      </c>
      <c r="D3033" s="27" t="s">
        <v>43</v>
      </c>
      <c r="E3033" s="27" t="s">
        <v>65</v>
      </c>
      <c r="F3033" s="27" t="s">
        <v>9102</v>
      </c>
      <c r="G3033" s="27" t="s">
        <v>9103</v>
      </c>
      <c r="H3033" s="128">
        <v>4023.44</v>
      </c>
      <c r="I3033" s="27">
        <v>2395.5</v>
      </c>
      <c r="J3033" s="27">
        <v>10</v>
      </c>
      <c r="K3033" s="27">
        <v>23955</v>
      </c>
      <c r="L3033" s="27">
        <v>40234.4</v>
      </c>
      <c r="M3033" s="129">
        <v>0.0267</v>
      </c>
      <c r="N3033" s="27">
        <v>63.95</v>
      </c>
      <c r="O3033" s="27">
        <v>39160.14</v>
      </c>
      <c r="P3033" s="27">
        <v>15141.19</v>
      </c>
      <c r="Q3033" s="27" t="s">
        <v>40</v>
      </c>
    </row>
    <row r="3034" spans="1:17">
      <c r="A3034" s="27" t="s">
        <v>9104</v>
      </c>
      <c r="B3034" s="127">
        <v>45226</v>
      </c>
      <c r="C3034" s="127">
        <v>45233</v>
      </c>
      <c r="D3034" s="27" t="s">
        <v>43</v>
      </c>
      <c r="E3034" s="27" t="s">
        <v>65</v>
      </c>
      <c r="F3034" s="27" t="s">
        <v>9105</v>
      </c>
      <c r="G3034" s="27" t="s">
        <v>9106</v>
      </c>
      <c r="H3034" s="128">
        <v>1973.21</v>
      </c>
      <c r="I3034" s="27">
        <v>1284.38</v>
      </c>
      <c r="J3034" s="27">
        <v>16</v>
      </c>
      <c r="K3034" s="27">
        <v>20550.08</v>
      </c>
      <c r="L3034" s="27">
        <v>31571.36</v>
      </c>
      <c r="M3034" s="129">
        <v>0.0121</v>
      </c>
      <c r="N3034" s="27">
        <v>98.86</v>
      </c>
      <c r="O3034" s="27">
        <v>31189.35</v>
      </c>
      <c r="P3034" s="27">
        <v>10540.41</v>
      </c>
      <c r="Q3034" s="27" t="s">
        <v>35</v>
      </c>
    </row>
    <row r="3035" spans="1:17">
      <c r="A3035" s="27" t="s">
        <v>9107</v>
      </c>
      <c r="B3035" s="127">
        <v>45119</v>
      </c>
      <c r="C3035" s="127">
        <v>45122</v>
      </c>
      <c r="D3035" s="27" t="s">
        <v>29</v>
      </c>
      <c r="E3035" s="27" t="s">
        <v>65</v>
      </c>
      <c r="F3035" s="27" t="s">
        <v>9108</v>
      </c>
      <c r="G3035" s="27" t="s">
        <v>9109</v>
      </c>
      <c r="H3035" s="128">
        <v>4631.92</v>
      </c>
      <c r="I3035" s="27">
        <v>2360.09</v>
      </c>
      <c r="J3035" s="27">
        <v>11</v>
      </c>
      <c r="K3035" s="27">
        <v>25960.99</v>
      </c>
      <c r="L3035" s="27">
        <v>50951.12</v>
      </c>
      <c r="M3035" s="129">
        <v>0.0156</v>
      </c>
      <c r="N3035" s="27">
        <v>64.33</v>
      </c>
      <c r="O3035" s="27">
        <v>50156.28</v>
      </c>
      <c r="P3035" s="27">
        <v>24130.96</v>
      </c>
      <c r="Q3035" s="27" t="s">
        <v>40</v>
      </c>
    </row>
    <row r="3036" spans="1:17">
      <c r="A3036" s="27" t="s">
        <v>9110</v>
      </c>
      <c r="B3036" s="127">
        <v>44994</v>
      </c>
      <c r="C3036" s="127">
        <v>44998</v>
      </c>
      <c r="D3036" s="27" t="s">
        <v>43</v>
      </c>
      <c r="E3036" s="27" t="s">
        <v>30</v>
      </c>
      <c r="F3036" s="27" t="s">
        <v>9111</v>
      </c>
      <c r="G3036" s="27" t="s">
        <v>9112</v>
      </c>
      <c r="H3036" s="128">
        <v>974.49</v>
      </c>
      <c r="I3036" s="27">
        <v>507.13</v>
      </c>
      <c r="J3036" s="27">
        <v>3</v>
      </c>
      <c r="K3036" s="27">
        <v>1521.39</v>
      </c>
      <c r="L3036" s="27">
        <v>2923.47</v>
      </c>
      <c r="M3036" s="129">
        <v>0.0281</v>
      </c>
      <c r="N3036" s="27">
        <v>72.86</v>
      </c>
      <c r="O3036" s="27">
        <v>2841.32</v>
      </c>
      <c r="P3036" s="27">
        <v>1247.07</v>
      </c>
      <c r="Q3036" s="27" t="s">
        <v>22</v>
      </c>
    </row>
    <row r="3037" spans="1:17">
      <c r="A3037" s="27" t="s">
        <v>9113</v>
      </c>
      <c r="B3037" s="127">
        <v>45057</v>
      </c>
      <c r="C3037" s="127">
        <v>45060</v>
      </c>
      <c r="D3037" s="27" t="s">
        <v>18</v>
      </c>
      <c r="E3037" s="27" t="s">
        <v>30</v>
      </c>
      <c r="F3037" s="27" t="s">
        <v>9114</v>
      </c>
      <c r="G3037" s="27" t="s">
        <v>9115</v>
      </c>
      <c r="H3037" s="128">
        <v>1738.92</v>
      </c>
      <c r="I3037" s="27">
        <v>1129.48</v>
      </c>
      <c r="J3037" s="27">
        <v>13</v>
      </c>
      <c r="K3037" s="27">
        <v>14683.24</v>
      </c>
      <c r="L3037" s="27">
        <v>22605.96</v>
      </c>
      <c r="M3037" s="129">
        <v>0.0259</v>
      </c>
      <c r="N3037" s="27">
        <v>97.82</v>
      </c>
      <c r="O3037" s="27">
        <v>22020.47</v>
      </c>
      <c r="P3037" s="27">
        <v>7239.41</v>
      </c>
      <c r="Q3037" s="27" t="s">
        <v>40</v>
      </c>
    </row>
    <row r="3038" spans="1:17">
      <c r="A3038" s="27" t="s">
        <v>9116</v>
      </c>
      <c r="B3038" s="127">
        <v>45107</v>
      </c>
      <c r="C3038" s="127">
        <v>45108</v>
      </c>
      <c r="D3038" s="27" t="s">
        <v>29</v>
      </c>
      <c r="E3038" s="27" t="s">
        <v>65</v>
      </c>
      <c r="F3038" s="27" t="s">
        <v>9117</v>
      </c>
      <c r="G3038" s="27" t="s">
        <v>9118</v>
      </c>
      <c r="H3038" s="128">
        <v>1579.99</v>
      </c>
      <c r="I3038" s="27">
        <v>834.94</v>
      </c>
      <c r="J3038" s="27">
        <v>20</v>
      </c>
      <c r="K3038" s="27">
        <v>16698.8</v>
      </c>
      <c r="L3038" s="27">
        <v>31599.8</v>
      </c>
      <c r="M3038" s="129">
        <v>0.0108</v>
      </c>
      <c r="N3038" s="27">
        <v>94.33</v>
      </c>
      <c r="O3038" s="27">
        <v>31258.52</v>
      </c>
      <c r="P3038" s="27">
        <v>14465.39</v>
      </c>
      <c r="Q3038" s="27" t="s">
        <v>35</v>
      </c>
    </row>
    <row r="3039" spans="1:17">
      <c r="A3039" s="27" t="s">
        <v>9119</v>
      </c>
      <c r="B3039" s="127">
        <v>45063</v>
      </c>
      <c r="C3039" s="127">
        <v>45068</v>
      </c>
      <c r="D3039" s="27" t="s">
        <v>18</v>
      </c>
      <c r="E3039" s="27" t="s">
        <v>25</v>
      </c>
      <c r="F3039" s="27" t="s">
        <v>9120</v>
      </c>
      <c r="G3039" s="27" t="s">
        <v>9121</v>
      </c>
      <c r="H3039" s="128">
        <v>176.97</v>
      </c>
      <c r="I3039" s="27">
        <v>101.98</v>
      </c>
      <c r="J3039" s="27">
        <v>18</v>
      </c>
      <c r="K3039" s="27">
        <v>1835.64</v>
      </c>
      <c r="L3039" s="27">
        <v>3185.46</v>
      </c>
      <c r="M3039" s="129">
        <v>0.0163</v>
      </c>
      <c r="N3039" s="27">
        <v>26.02</v>
      </c>
      <c r="O3039" s="27">
        <v>3133.54</v>
      </c>
      <c r="P3039" s="27">
        <v>1271.88</v>
      </c>
      <c r="Q3039" s="27" t="s">
        <v>35</v>
      </c>
    </row>
    <row r="3040" spans="1:17">
      <c r="A3040" s="27" t="s">
        <v>9122</v>
      </c>
      <c r="B3040" s="127">
        <v>44948</v>
      </c>
      <c r="C3040" s="127">
        <v>44951</v>
      </c>
      <c r="D3040" s="27" t="s">
        <v>43</v>
      </c>
      <c r="E3040" s="27" t="s">
        <v>30</v>
      </c>
      <c r="F3040" s="27" t="s">
        <v>9123</v>
      </c>
      <c r="G3040" s="27" t="s">
        <v>9124</v>
      </c>
      <c r="H3040" s="128">
        <v>3900.77</v>
      </c>
      <c r="I3040" s="27">
        <v>3473.5</v>
      </c>
      <c r="J3040" s="27">
        <v>17</v>
      </c>
      <c r="K3040" s="27">
        <v>59049.5</v>
      </c>
      <c r="L3040" s="27">
        <v>66313.09</v>
      </c>
      <c r="M3040" s="129">
        <v>0.0233</v>
      </c>
      <c r="N3040" s="27">
        <v>91.04</v>
      </c>
      <c r="O3040" s="27">
        <v>64768</v>
      </c>
      <c r="P3040" s="27">
        <v>5627.46</v>
      </c>
      <c r="Q3040" s="27" t="s">
        <v>35</v>
      </c>
    </row>
    <row r="3041" spans="1:17">
      <c r="A3041" s="27" t="s">
        <v>9125</v>
      </c>
      <c r="B3041" s="127">
        <v>45008</v>
      </c>
      <c r="C3041" s="127">
        <v>45012</v>
      </c>
      <c r="D3041" s="27" t="s">
        <v>29</v>
      </c>
      <c r="E3041" s="27" t="s">
        <v>65</v>
      </c>
      <c r="F3041" s="27" t="s">
        <v>9126</v>
      </c>
      <c r="G3041" s="27" t="s">
        <v>9127</v>
      </c>
      <c r="H3041" s="128">
        <v>4636.4</v>
      </c>
      <c r="I3041" s="27">
        <v>3229.98</v>
      </c>
      <c r="J3041" s="27">
        <v>5</v>
      </c>
      <c r="K3041" s="27">
        <v>16149.9</v>
      </c>
      <c r="L3041" s="27">
        <v>23182</v>
      </c>
      <c r="M3041" s="129">
        <v>0.0115</v>
      </c>
      <c r="N3041" s="27">
        <v>40.75</v>
      </c>
      <c r="O3041" s="27">
        <v>22915.41</v>
      </c>
      <c r="P3041" s="27">
        <v>6724.76</v>
      </c>
      <c r="Q3041" s="27" t="s">
        <v>22</v>
      </c>
    </row>
    <row r="3042" spans="1:17">
      <c r="A3042" s="27" t="s">
        <v>9128</v>
      </c>
      <c r="B3042" s="127">
        <v>45069</v>
      </c>
      <c r="C3042" s="127">
        <v>45074</v>
      </c>
      <c r="D3042" s="27" t="s">
        <v>29</v>
      </c>
      <c r="E3042" s="27" t="s">
        <v>19</v>
      </c>
      <c r="F3042" s="27" t="s">
        <v>9129</v>
      </c>
      <c r="G3042" s="27" t="s">
        <v>9130</v>
      </c>
      <c r="H3042" s="128">
        <v>1100.15</v>
      </c>
      <c r="I3042" s="27">
        <v>749.91</v>
      </c>
      <c r="J3042" s="27">
        <v>11</v>
      </c>
      <c r="K3042" s="27">
        <v>8249.01</v>
      </c>
      <c r="L3042" s="27">
        <v>12101.65</v>
      </c>
      <c r="M3042" s="129">
        <v>0.0287</v>
      </c>
      <c r="N3042" s="27">
        <v>27.23</v>
      </c>
      <c r="O3042" s="27">
        <v>11754.33</v>
      </c>
      <c r="P3042" s="27">
        <v>3478.09</v>
      </c>
      <c r="Q3042" s="27" t="s">
        <v>40</v>
      </c>
    </row>
    <row r="3043" spans="1:17">
      <c r="A3043" s="27" t="s">
        <v>9131</v>
      </c>
      <c r="B3043" s="127">
        <v>44931</v>
      </c>
      <c r="C3043" s="127">
        <v>44936</v>
      </c>
      <c r="D3043" s="27" t="s">
        <v>29</v>
      </c>
      <c r="E3043" s="27" t="s">
        <v>65</v>
      </c>
      <c r="F3043" s="27" t="s">
        <v>9132</v>
      </c>
      <c r="G3043" s="27" t="s">
        <v>9133</v>
      </c>
      <c r="H3043" s="128">
        <v>897.21</v>
      </c>
      <c r="I3043" s="27">
        <v>736.9</v>
      </c>
      <c r="J3043" s="27">
        <v>10</v>
      </c>
      <c r="K3043" s="27">
        <v>7369</v>
      </c>
      <c r="L3043" s="27">
        <v>8972.1</v>
      </c>
      <c r="M3043" s="129">
        <v>0.0288</v>
      </c>
      <c r="N3043" s="27">
        <v>25.36</v>
      </c>
      <c r="O3043" s="27">
        <v>8713.7</v>
      </c>
      <c r="P3043" s="27">
        <v>1319.34</v>
      </c>
      <c r="Q3043" s="27" t="s">
        <v>40</v>
      </c>
    </row>
    <row r="3044" spans="1:17">
      <c r="A3044" s="27" t="s">
        <v>9134</v>
      </c>
      <c r="B3044" s="127">
        <v>45004</v>
      </c>
      <c r="C3044" s="127">
        <v>45007</v>
      </c>
      <c r="D3044" s="27" t="s">
        <v>29</v>
      </c>
      <c r="E3044" s="27" t="s">
        <v>25</v>
      </c>
      <c r="F3044" s="27" t="s">
        <v>9135</v>
      </c>
      <c r="G3044" s="27" t="s">
        <v>9136</v>
      </c>
      <c r="H3044" s="128">
        <v>3312.56</v>
      </c>
      <c r="I3044" s="27">
        <v>2091.63</v>
      </c>
      <c r="J3044" s="27">
        <v>8</v>
      </c>
      <c r="K3044" s="27">
        <v>16733.04</v>
      </c>
      <c r="L3044" s="27">
        <v>26500.48</v>
      </c>
      <c r="M3044" s="129">
        <v>0.0146</v>
      </c>
      <c r="N3044" s="27">
        <v>11.99</v>
      </c>
      <c r="O3044" s="27">
        <v>26113.57</v>
      </c>
      <c r="P3044" s="27">
        <v>9368.54</v>
      </c>
      <c r="Q3044" s="27" t="s">
        <v>40</v>
      </c>
    </row>
    <row r="3045" spans="1:17">
      <c r="A3045" s="27" t="s">
        <v>9137</v>
      </c>
      <c r="B3045" s="127">
        <v>45070</v>
      </c>
      <c r="C3045" s="127">
        <v>45071</v>
      </c>
      <c r="D3045" s="27" t="s">
        <v>18</v>
      </c>
      <c r="E3045" s="27" t="s">
        <v>65</v>
      </c>
      <c r="F3045" s="27" t="s">
        <v>9138</v>
      </c>
      <c r="G3045" s="27" t="s">
        <v>9139</v>
      </c>
      <c r="H3045" s="128">
        <v>4888.24</v>
      </c>
      <c r="I3045" s="27">
        <v>3838.35</v>
      </c>
      <c r="J3045" s="27">
        <v>5</v>
      </c>
      <c r="K3045" s="27">
        <v>19191.75</v>
      </c>
      <c r="L3045" s="27">
        <v>24441.2</v>
      </c>
      <c r="M3045" s="129">
        <v>0.0205</v>
      </c>
      <c r="N3045" s="27">
        <v>36.41</v>
      </c>
      <c r="O3045" s="27">
        <v>23940.16</v>
      </c>
      <c r="P3045" s="27">
        <v>4712</v>
      </c>
      <c r="Q3045" s="27" t="s">
        <v>22</v>
      </c>
    </row>
    <row r="3046" spans="1:17">
      <c r="A3046" s="27" t="s">
        <v>9140</v>
      </c>
      <c r="B3046" s="127">
        <v>45059</v>
      </c>
      <c r="C3046" s="127">
        <v>45064</v>
      </c>
      <c r="D3046" s="27" t="s">
        <v>29</v>
      </c>
      <c r="E3046" s="27" t="s">
        <v>65</v>
      </c>
      <c r="F3046" s="27" t="s">
        <v>9141</v>
      </c>
      <c r="G3046" s="27" t="s">
        <v>9142</v>
      </c>
      <c r="H3046" s="128">
        <v>2996.39</v>
      </c>
      <c r="I3046" s="27">
        <v>2380.19</v>
      </c>
      <c r="J3046" s="27">
        <v>8</v>
      </c>
      <c r="K3046" s="27">
        <v>19041.52</v>
      </c>
      <c r="L3046" s="27">
        <v>23971.12</v>
      </c>
      <c r="M3046" s="129">
        <v>0.0243</v>
      </c>
      <c r="N3046" s="27">
        <v>17.61</v>
      </c>
      <c r="O3046" s="27">
        <v>23388.62</v>
      </c>
      <c r="P3046" s="27">
        <v>4329.49</v>
      </c>
      <c r="Q3046" s="27" t="s">
        <v>40</v>
      </c>
    </row>
    <row r="3047" spans="1:17">
      <c r="A3047" s="27" t="s">
        <v>9143</v>
      </c>
      <c r="B3047" s="127">
        <v>45066</v>
      </c>
      <c r="C3047" s="127">
        <v>45068</v>
      </c>
      <c r="D3047" s="27" t="s">
        <v>18</v>
      </c>
      <c r="E3047" s="27" t="s">
        <v>65</v>
      </c>
      <c r="F3047" s="27" t="s">
        <v>9144</v>
      </c>
      <c r="G3047" s="27" t="s">
        <v>9145</v>
      </c>
      <c r="H3047" s="128">
        <v>4291.58</v>
      </c>
      <c r="I3047" s="27">
        <v>3453.62</v>
      </c>
      <c r="J3047" s="27">
        <v>19</v>
      </c>
      <c r="K3047" s="27">
        <v>65618.78</v>
      </c>
      <c r="L3047" s="27">
        <v>81540.02</v>
      </c>
      <c r="M3047" s="129">
        <v>0.011</v>
      </c>
      <c r="N3047" s="27">
        <v>99.9</v>
      </c>
      <c r="O3047" s="27">
        <v>80643.08</v>
      </c>
      <c r="P3047" s="27">
        <v>14924.4</v>
      </c>
      <c r="Q3047" s="27" t="s">
        <v>35</v>
      </c>
    </row>
    <row r="3048" spans="1:17">
      <c r="A3048" s="27" t="s">
        <v>9146</v>
      </c>
      <c r="B3048" s="127">
        <v>44937</v>
      </c>
      <c r="C3048" s="127">
        <v>44938</v>
      </c>
      <c r="D3048" s="27" t="s">
        <v>29</v>
      </c>
      <c r="E3048" s="27" t="s">
        <v>30</v>
      </c>
      <c r="F3048" s="27" t="s">
        <v>9147</v>
      </c>
      <c r="G3048" s="27" t="s">
        <v>9148</v>
      </c>
      <c r="H3048" s="128">
        <v>537.27</v>
      </c>
      <c r="I3048" s="27">
        <v>321.82</v>
      </c>
      <c r="J3048" s="27">
        <v>11</v>
      </c>
      <c r="K3048" s="27">
        <v>3540.02</v>
      </c>
      <c r="L3048" s="27">
        <v>5909.97</v>
      </c>
      <c r="M3048" s="129">
        <v>0.0173</v>
      </c>
      <c r="N3048" s="27">
        <v>99.97</v>
      </c>
      <c r="O3048" s="27">
        <v>5807.73</v>
      </c>
      <c r="P3048" s="27">
        <v>2167.74</v>
      </c>
      <c r="Q3048" s="27" t="s">
        <v>40</v>
      </c>
    </row>
    <row r="3049" spans="1:17">
      <c r="A3049" s="27" t="s">
        <v>9149</v>
      </c>
      <c r="B3049" s="127">
        <v>45284</v>
      </c>
      <c r="C3049" s="127">
        <v>45285</v>
      </c>
      <c r="D3049" s="27" t="s">
        <v>18</v>
      </c>
      <c r="E3049" s="27" t="s">
        <v>65</v>
      </c>
      <c r="F3049" s="27" t="s">
        <v>9150</v>
      </c>
      <c r="G3049" s="27" t="s">
        <v>9151</v>
      </c>
      <c r="H3049" s="128">
        <v>2782.5</v>
      </c>
      <c r="I3049" s="27">
        <v>1914.1</v>
      </c>
      <c r="J3049" s="27">
        <v>10</v>
      </c>
      <c r="K3049" s="27">
        <v>19141</v>
      </c>
      <c r="L3049" s="27">
        <v>27825</v>
      </c>
      <c r="M3049" s="129">
        <v>0.0133</v>
      </c>
      <c r="N3049" s="27">
        <v>14.1</v>
      </c>
      <c r="O3049" s="27">
        <v>27454.93</v>
      </c>
      <c r="P3049" s="27">
        <v>8299.83</v>
      </c>
      <c r="Q3049" s="27" t="s">
        <v>40</v>
      </c>
    </row>
    <row r="3050" spans="1:17">
      <c r="A3050" s="27" t="s">
        <v>9152</v>
      </c>
      <c r="B3050" s="127">
        <v>45196</v>
      </c>
      <c r="C3050" s="127">
        <v>45199</v>
      </c>
      <c r="D3050" s="27" t="s">
        <v>29</v>
      </c>
      <c r="E3050" s="27" t="s">
        <v>30</v>
      </c>
      <c r="F3050" s="27" t="s">
        <v>9153</v>
      </c>
      <c r="G3050" s="27" t="s">
        <v>9154</v>
      </c>
      <c r="H3050" s="128">
        <v>528.15</v>
      </c>
      <c r="I3050" s="27">
        <v>444.97</v>
      </c>
      <c r="J3050" s="27">
        <v>8</v>
      </c>
      <c r="K3050" s="27">
        <v>3559.76</v>
      </c>
      <c r="L3050" s="27">
        <v>4225.2</v>
      </c>
      <c r="M3050" s="129">
        <v>0.0175</v>
      </c>
      <c r="N3050" s="27">
        <v>91.36</v>
      </c>
      <c r="O3050" s="27">
        <v>4151.26</v>
      </c>
      <c r="P3050" s="27">
        <v>500.14</v>
      </c>
      <c r="Q3050" s="27" t="s">
        <v>40</v>
      </c>
    </row>
    <row r="3051" spans="1:17">
      <c r="A3051" s="27" t="s">
        <v>9155</v>
      </c>
      <c r="B3051" s="127">
        <v>45044</v>
      </c>
      <c r="C3051" s="127">
        <v>45049</v>
      </c>
      <c r="D3051" s="27" t="s">
        <v>29</v>
      </c>
      <c r="E3051" s="27" t="s">
        <v>30</v>
      </c>
      <c r="F3051" s="27" t="s">
        <v>9156</v>
      </c>
      <c r="G3051" s="27" t="s">
        <v>9157</v>
      </c>
      <c r="H3051" s="128">
        <v>879.69</v>
      </c>
      <c r="I3051" s="27">
        <v>725.83</v>
      </c>
      <c r="J3051" s="27">
        <v>1</v>
      </c>
      <c r="K3051" s="27">
        <v>725.83</v>
      </c>
      <c r="L3051" s="27">
        <v>879.69</v>
      </c>
      <c r="M3051" s="129">
        <v>0.0219</v>
      </c>
      <c r="N3051" s="27">
        <v>12.45</v>
      </c>
      <c r="O3051" s="27">
        <v>860.42</v>
      </c>
      <c r="P3051" s="27">
        <v>122.14</v>
      </c>
      <c r="Q3051" s="27" t="s">
        <v>22</v>
      </c>
    </row>
    <row r="3052" spans="1:17">
      <c r="A3052" s="27" t="s">
        <v>9158</v>
      </c>
      <c r="B3052" s="127">
        <v>44991</v>
      </c>
      <c r="C3052" s="127">
        <v>44992</v>
      </c>
      <c r="D3052" s="27" t="s">
        <v>29</v>
      </c>
      <c r="E3052" s="27" t="s">
        <v>65</v>
      </c>
      <c r="F3052" s="27" t="s">
        <v>9159</v>
      </c>
      <c r="G3052" s="27" t="s">
        <v>9160</v>
      </c>
      <c r="H3052" s="128">
        <v>253.27</v>
      </c>
      <c r="I3052" s="27">
        <v>133.8</v>
      </c>
      <c r="J3052" s="27">
        <v>9</v>
      </c>
      <c r="K3052" s="27">
        <v>1204.2</v>
      </c>
      <c r="L3052" s="27">
        <v>2279.43</v>
      </c>
      <c r="M3052" s="129">
        <v>0.0132</v>
      </c>
      <c r="N3052" s="27">
        <v>12.67</v>
      </c>
      <c r="O3052" s="27">
        <v>2249.34</v>
      </c>
      <c r="P3052" s="27">
        <v>1032.47</v>
      </c>
      <c r="Q3052" s="27" t="s">
        <v>40</v>
      </c>
    </row>
    <row r="3053" spans="1:17">
      <c r="A3053" s="27" t="s">
        <v>9161</v>
      </c>
      <c r="B3053" s="127">
        <v>45250</v>
      </c>
      <c r="C3053" s="127">
        <v>45256</v>
      </c>
      <c r="D3053" s="27" t="s">
        <v>29</v>
      </c>
      <c r="E3053" s="27" t="s">
        <v>19</v>
      </c>
      <c r="F3053" s="27" t="s">
        <v>9162</v>
      </c>
      <c r="G3053" s="27" t="s">
        <v>9163</v>
      </c>
      <c r="H3053" s="128">
        <v>322.93</v>
      </c>
      <c r="I3053" s="27">
        <v>220.32</v>
      </c>
      <c r="J3053" s="27">
        <v>7</v>
      </c>
      <c r="K3053" s="27">
        <v>1542.24</v>
      </c>
      <c r="L3053" s="27">
        <v>2260.51</v>
      </c>
      <c r="M3053" s="129">
        <v>0.0269</v>
      </c>
      <c r="N3053" s="27">
        <v>29.53</v>
      </c>
      <c r="O3053" s="27">
        <v>2199.7</v>
      </c>
      <c r="P3053" s="27">
        <v>627.93</v>
      </c>
      <c r="Q3053" s="27" t="s">
        <v>40</v>
      </c>
    </row>
    <row r="3054" spans="1:17">
      <c r="A3054" s="27" t="s">
        <v>9164</v>
      </c>
      <c r="B3054" s="127">
        <v>45011</v>
      </c>
      <c r="C3054" s="127">
        <v>45013</v>
      </c>
      <c r="D3054" s="27" t="s">
        <v>43</v>
      </c>
      <c r="E3054" s="27" t="s">
        <v>65</v>
      </c>
      <c r="F3054" s="27" t="s">
        <v>9165</v>
      </c>
      <c r="G3054" s="27" t="s">
        <v>9166</v>
      </c>
      <c r="H3054" s="128">
        <v>4008.82</v>
      </c>
      <c r="I3054" s="27">
        <v>3307.38</v>
      </c>
      <c r="J3054" s="27">
        <v>12</v>
      </c>
      <c r="K3054" s="27">
        <v>39688.56</v>
      </c>
      <c r="L3054" s="27">
        <v>48105.84</v>
      </c>
      <c r="M3054" s="129">
        <v>0.023</v>
      </c>
      <c r="N3054" s="27">
        <v>43.4</v>
      </c>
      <c r="O3054" s="27">
        <v>46999.41</v>
      </c>
      <c r="P3054" s="27">
        <v>7267.45</v>
      </c>
      <c r="Q3054" s="27" t="s">
        <v>40</v>
      </c>
    </row>
    <row r="3055" spans="1:17">
      <c r="A3055" s="27" t="s">
        <v>9167</v>
      </c>
      <c r="B3055" s="127">
        <v>45016</v>
      </c>
      <c r="C3055" s="127">
        <v>45022</v>
      </c>
      <c r="D3055" s="27" t="s">
        <v>18</v>
      </c>
      <c r="E3055" s="27" t="s">
        <v>65</v>
      </c>
      <c r="F3055" s="27" t="s">
        <v>9168</v>
      </c>
      <c r="G3055" s="27" t="s">
        <v>9169</v>
      </c>
      <c r="H3055" s="128">
        <v>3080.84</v>
      </c>
      <c r="I3055" s="27">
        <v>1759.6</v>
      </c>
      <c r="J3055" s="27">
        <v>8</v>
      </c>
      <c r="K3055" s="27">
        <v>14076.8</v>
      </c>
      <c r="L3055" s="27">
        <v>24646.72</v>
      </c>
      <c r="M3055" s="129">
        <v>0.0111</v>
      </c>
      <c r="N3055" s="27">
        <v>32.41</v>
      </c>
      <c r="O3055" s="27">
        <v>24373.14</v>
      </c>
      <c r="P3055" s="27">
        <v>10263.93</v>
      </c>
      <c r="Q3055" s="27" t="s">
        <v>40</v>
      </c>
    </row>
    <row r="3056" spans="1:17">
      <c r="A3056" s="27" t="s">
        <v>9170</v>
      </c>
      <c r="B3056" s="127">
        <v>45216</v>
      </c>
      <c r="C3056" s="127">
        <v>45220</v>
      </c>
      <c r="D3056" s="27" t="s">
        <v>29</v>
      </c>
      <c r="E3056" s="27" t="s">
        <v>30</v>
      </c>
      <c r="F3056" s="27" t="s">
        <v>9171</v>
      </c>
      <c r="G3056" s="27" t="s">
        <v>9172</v>
      </c>
      <c r="H3056" s="128">
        <v>327.8</v>
      </c>
      <c r="I3056" s="27">
        <v>212.11</v>
      </c>
      <c r="J3056" s="27">
        <v>13</v>
      </c>
      <c r="K3056" s="27">
        <v>2757.43</v>
      </c>
      <c r="L3056" s="27">
        <v>4261.4</v>
      </c>
      <c r="M3056" s="129">
        <v>0.026</v>
      </c>
      <c r="N3056" s="27">
        <v>10.04</v>
      </c>
      <c r="O3056" s="27">
        <v>4150.6</v>
      </c>
      <c r="P3056" s="27">
        <v>1383.13</v>
      </c>
      <c r="Q3056" s="27" t="s">
        <v>40</v>
      </c>
    </row>
    <row r="3057" spans="1:17">
      <c r="A3057" s="27" t="s">
        <v>9173</v>
      </c>
      <c r="B3057" s="127">
        <v>45224</v>
      </c>
      <c r="C3057" s="127">
        <v>45227</v>
      </c>
      <c r="D3057" s="27" t="s">
        <v>43</v>
      </c>
      <c r="E3057" s="27" t="s">
        <v>25</v>
      </c>
      <c r="F3057" s="27" t="s">
        <v>9174</v>
      </c>
      <c r="G3057" s="27" t="s">
        <v>9175</v>
      </c>
      <c r="H3057" s="128">
        <v>1848.02</v>
      </c>
      <c r="I3057" s="27">
        <v>1406.68</v>
      </c>
      <c r="J3057" s="27">
        <v>8</v>
      </c>
      <c r="K3057" s="27">
        <v>11253.44</v>
      </c>
      <c r="L3057" s="27">
        <v>14784.16</v>
      </c>
      <c r="M3057" s="129">
        <v>0.0297</v>
      </c>
      <c r="N3057" s="27">
        <v>61.04</v>
      </c>
      <c r="O3057" s="27">
        <v>14345.07</v>
      </c>
      <c r="P3057" s="27">
        <v>3030.59</v>
      </c>
      <c r="Q3057" s="27" t="s">
        <v>40</v>
      </c>
    </row>
    <row r="3058" spans="1:17">
      <c r="A3058" s="27" t="s">
        <v>9176</v>
      </c>
      <c r="B3058" s="127">
        <v>45265</v>
      </c>
      <c r="C3058" s="127">
        <v>45266</v>
      </c>
      <c r="D3058" s="27" t="s">
        <v>43</v>
      </c>
      <c r="E3058" s="27" t="s">
        <v>30</v>
      </c>
      <c r="F3058" s="27" t="s">
        <v>9177</v>
      </c>
      <c r="G3058" s="27" t="s">
        <v>9178</v>
      </c>
      <c r="H3058" s="128">
        <v>2588.3</v>
      </c>
      <c r="I3058" s="27">
        <v>2186.92</v>
      </c>
      <c r="J3058" s="27">
        <v>2</v>
      </c>
      <c r="K3058" s="27">
        <v>4373.84</v>
      </c>
      <c r="L3058" s="27">
        <v>5176.6</v>
      </c>
      <c r="M3058" s="129">
        <v>0.0207</v>
      </c>
      <c r="N3058" s="27">
        <v>27.9</v>
      </c>
      <c r="O3058" s="27">
        <v>5069.44</v>
      </c>
      <c r="P3058" s="27">
        <v>667.7</v>
      </c>
      <c r="Q3058" s="27" t="s">
        <v>22</v>
      </c>
    </row>
    <row r="3059" spans="1:17">
      <c r="A3059" s="27" t="s">
        <v>9179</v>
      </c>
      <c r="B3059" s="127">
        <v>45063</v>
      </c>
      <c r="C3059" s="127">
        <v>45066</v>
      </c>
      <c r="D3059" s="27" t="s">
        <v>29</v>
      </c>
      <c r="E3059" s="27" t="s">
        <v>19</v>
      </c>
      <c r="F3059" s="27" t="s">
        <v>9180</v>
      </c>
      <c r="G3059" s="27" t="s">
        <v>9181</v>
      </c>
      <c r="H3059" s="128">
        <v>1053.54</v>
      </c>
      <c r="I3059" s="27">
        <v>665.44</v>
      </c>
      <c r="J3059" s="27">
        <v>19</v>
      </c>
      <c r="K3059" s="27">
        <v>12643.36</v>
      </c>
      <c r="L3059" s="27">
        <v>20017.26</v>
      </c>
      <c r="M3059" s="129">
        <v>0.0212</v>
      </c>
      <c r="N3059" s="27">
        <v>62.54</v>
      </c>
      <c r="O3059" s="27">
        <v>19592.89</v>
      </c>
      <c r="P3059" s="27">
        <v>6886.99</v>
      </c>
      <c r="Q3059" s="27" t="s">
        <v>35</v>
      </c>
    </row>
    <row r="3060" spans="1:17">
      <c r="A3060" s="27" t="s">
        <v>9182</v>
      </c>
      <c r="B3060" s="127">
        <v>44939</v>
      </c>
      <c r="C3060" s="127">
        <v>44943</v>
      </c>
      <c r="D3060" s="27" t="s">
        <v>18</v>
      </c>
      <c r="E3060" s="27" t="s">
        <v>30</v>
      </c>
      <c r="F3060" s="27" t="s">
        <v>9183</v>
      </c>
      <c r="G3060" s="27" t="s">
        <v>9184</v>
      </c>
      <c r="H3060" s="128">
        <v>4642.95</v>
      </c>
      <c r="I3060" s="27">
        <v>2844.84</v>
      </c>
      <c r="J3060" s="27">
        <v>14</v>
      </c>
      <c r="K3060" s="27">
        <v>39827.76</v>
      </c>
      <c r="L3060" s="27">
        <v>65001.3</v>
      </c>
      <c r="M3060" s="129">
        <v>0.0209</v>
      </c>
      <c r="N3060" s="27">
        <v>46.43</v>
      </c>
      <c r="O3060" s="27">
        <v>63642.77</v>
      </c>
      <c r="P3060" s="27">
        <v>23768.58</v>
      </c>
      <c r="Q3060" s="27" t="s">
        <v>40</v>
      </c>
    </row>
    <row r="3061" spans="1:17">
      <c r="A3061" s="27" t="s">
        <v>9185</v>
      </c>
      <c r="B3061" s="127">
        <v>45025</v>
      </c>
      <c r="C3061" s="127">
        <v>45027</v>
      </c>
      <c r="D3061" s="27" t="s">
        <v>43</v>
      </c>
      <c r="E3061" s="27" t="s">
        <v>65</v>
      </c>
      <c r="F3061" s="27" t="s">
        <v>9186</v>
      </c>
      <c r="G3061" s="27" t="s">
        <v>9187</v>
      </c>
      <c r="H3061" s="128">
        <v>4222.84</v>
      </c>
      <c r="I3061" s="27">
        <v>2618.13</v>
      </c>
      <c r="J3061" s="27">
        <v>2</v>
      </c>
      <c r="K3061" s="27">
        <v>5236.26</v>
      </c>
      <c r="L3061" s="27">
        <v>8445.68</v>
      </c>
      <c r="M3061" s="129">
        <v>0.0212</v>
      </c>
      <c r="N3061" s="27">
        <v>18.09</v>
      </c>
      <c r="O3061" s="27">
        <v>8266.63</v>
      </c>
      <c r="P3061" s="27">
        <v>3012.28</v>
      </c>
      <c r="Q3061" s="27" t="s">
        <v>22</v>
      </c>
    </row>
    <row r="3062" spans="1:17">
      <c r="A3062" s="27" t="s">
        <v>9188</v>
      </c>
      <c r="B3062" s="127">
        <v>44997</v>
      </c>
      <c r="C3062" s="127">
        <v>44998</v>
      </c>
      <c r="D3062" s="27" t="s">
        <v>18</v>
      </c>
      <c r="E3062" s="27" t="s">
        <v>19</v>
      </c>
      <c r="F3062" s="27" t="s">
        <v>9189</v>
      </c>
      <c r="G3062" s="27" t="s">
        <v>9190</v>
      </c>
      <c r="H3062" s="128">
        <v>3987.71</v>
      </c>
      <c r="I3062" s="27">
        <v>2886.13</v>
      </c>
      <c r="J3062" s="27">
        <v>1</v>
      </c>
      <c r="K3062" s="27">
        <v>2886.13</v>
      </c>
      <c r="L3062" s="27">
        <v>3987.71</v>
      </c>
      <c r="M3062" s="129">
        <v>0.0245</v>
      </c>
      <c r="N3062" s="27">
        <v>31.95</v>
      </c>
      <c r="O3062" s="27">
        <v>3890.01</v>
      </c>
      <c r="P3062" s="27">
        <v>971.93</v>
      </c>
      <c r="Q3062" s="27" t="s">
        <v>22</v>
      </c>
    </row>
    <row r="3063" spans="1:17">
      <c r="A3063" s="27" t="s">
        <v>9191</v>
      </c>
      <c r="B3063" s="127">
        <v>45029</v>
      </c>
      <c r="C3063" s="127">
        <v>45032</v>
      </c>
      <c r="D3063" s="27" t="s">
        <v>18</v>
      </c>
      <c r="E3063" s="27" t="s">
        <v>25</v>
      </c>
      <c r="F3063" s="27" t="s">
        <v>9192</v>
      </c>
      <c r="G3063" s="27" t="s">
        <v>9193</v>
      </c>
      <c r="H3063" s="128">
        <v>53.96</v>
      </c>
      <c r="I3063" s="27">
        <v>41.63</v>
      </c>
      <c r="J3063" s="27">
        <v>6</v>
      </c>
      <c r="K3063" s="27">
        <v>249.78</v>
      </c>
      <c r="L3063" s="27">
        <v>323.76</v>
      </c>
      <c r="M3063" s="129">
        <v>0.0101</v>
      </c>
      <c r="N3063" s="27">
        <v>49.06</v>
      </c>
      <c r="O3063" s="27">
        <v>320.49</v>
      </c>
      <c r="P3063" s="27">
        <v>21.65</v>
      </c>
      <c r="Q3063" s="27" t="s">
        <v>22</v>
      </c>
    </row>
    <row r="3064" spans="1:17">
      <c r="A3064" s="27" t="s">
        <v>9194</v>
      </c>
      <c r="B3064" s="127">
        <v>45015</v>
      </c>
      <c r="C3064" s="127">
        <v>45019</v>
      </c>
      <c r="D3064" s="27" t="s">
        <v>29</v>
      </c>
      <c r="E3064" s="27" t="s">
        <v>65</v>
      </c>
      <c r="F3064" s="27" t="s">
        <v>9195</v>
      </c>
      <c r="G3064" s="27" t="s">
        <v>9196</v>
      </c>
      <c r="H3064" s="128">
        <v>3238.45</v>
      </c>
      <c r="I3064" s="27">
        <v>2615.28</v>
      </c>
      <c r="J3064" s="27">
        <v>12</v>
      </c>
      <c r="K3064" s="27">
        <v>31383.36</v>
      </c>
      <c r="L3064" s="27">
        <v>38861.4</v>
      </c>
      <c r="M3064" s="129">
        <v>0.0232</v>
      </c>
      <c r="N3064" s="27">
        <v>69.05</v>
      </c>
      <c r="O3064" s="27">
        <v>37959.82</v>
      </c>
      <c r="P3064" s="27">
        <v>6507.41</v>
      </c>
      <c r="Q3064" s="27" t="s">
        <v>40</v>
      </c>
    </row>
    <row r="3065" spans="1:17">
      <c r="A3065" s="27" t="s">
        <v>9197</v>
      </c>
      <c r="B3065" s="127">
        <v>45206</v>
      </c>
      <c r="C3065" s="127">
        <v>45212</v>
      </c>
      <c r="D3065" s="27" t="s">
        <v>29</v>
      </c>
      <c r="E3065" s="27" t="s">
        <v>19</v>
      </c>
      <c r="F3065" s="27" t="s">
        <v>9198</v>
      </c>
      <c r="G3065" s="27" t="s">
        <v>9199</v>
      </c>
      <c r="H3065" s="128">
        <v>3105.3</v>
      </c>
      <c r="I3065" s="27">
        <v>2028.38</v>
      </c>
      <c r="J3065" s="27">
        <v>14</v>
      </c>
      <c r="K3065" s="27">
        <v>28397.32</v>
      </c>
      <c r="L3065" s="27">
        <v>43474.2</v>
      </c>
      <c r="M3065" s="129">
        <v>0.0273</v>
      </c>
      <c r="N3065" s="27">
        <v>81.57</v>
      </c>
      <c r="O3065" s="27">
        <v>42287.35</v>
      </c>
      <c r="P3065" s="27">
        <v>13808.46</v>
      </c>
      <c r="Q3065" s="27" t="s">
        <v>40</v>
      </c>
    </row>
    <row r="3066" spans="1:17">
      <c r="A3066" s="27" t="s">
        <v>9200</v>
      </c>
      <c r="B3066" s="127">
        <v>45137</v>
      </c>
      <c r="C3066" s="127">
        <v>45138</v>
      </c>
      <c r="D3066" s="27" t="s">
        <v>29</v>
      </c>
      <c r="E3066" s="27" t="s">
        <v>25</v>
      </c>
      <c r="F3066" s="27" t="s">
        <v>9201</v>
      </c>
      <c r="G3066" s="27" t="s">
        <v>9202</v>
      </c>
      <c r="H3066" s="128">
        <v>4869.4</v>
      </c>
      <c r="I3066" s="27">
        <v>4294.53</v>
      </c>
      <c r="J3066" s="27">
        <v>2</v>
      </c>
      <c r="K3066" s="27">
        <v>8589.06</v>
      </c>
      <c r="L3066" s="27">
        <v>9738.8</v>
      </c>
      <c r="M3066" s="129">
        <v>0.0216</v>
      </c>
      <c r="N3066" s="27">
        <v>29.48</v>
      </c>
      <c r="O3066" s="27">
        <v>9528.44</v>
      </c>
      <c r="P3066" s="27">
        <v>909.9</v>
      </c>
      <c r="Q3066" s="27" t="s">
        <v>22</v>
      </c>
    </row>
    <row r="3067" spans="1:17">
      <c r="A3067" s="27" t="s">
        <v>9203</v>
      </c>
      <c r="B3067" s="127">
        <v>45062</v>
      </c>
      <c r="C3067" s="127">
        <v>45068</v>
      </c>
      <c r="D3067" s="27" t="s">
        <v>18</v>
      </c>
      <c r="E3067" s="27" t="s">
        <v>25</v>
      </c>
      <c r="F3067" s="27" t="s">
        <v>9204</v>
      </c>
      <c r="G3067" s="27" t="s">
        <v>9205</v>
      </c>
      <c r="H3067" s="128">
        <v>2451.03</v>
      </c>
      <c r="I3067" s="27">
        <v>1244.99</v>
      </c>
      <c r="J3067" s="27">
        <v>18</v>
      </c>
      <c r="K3067" s="27">
        <v>22409.82</v>
      </c>
      <c r="L3067" s="27">
        <v>44118.54</v>
      </c>
      <c r="M3067" s="129">
        <v>0.0264</v>
      </c>
      <c r="N3067" s="27">
        <v>45.34</v>
      </c>
      <c r="O3067" s="27">
        <v>42953.81</v>
      </c>
      <c r="P3067" s="27">
        <v>20498.65</v>
      </c>
      <c r="Q3067" s="27" t="s">
        <v>35</v>
      </c>
    </row>
    <row r="3068" spans="1:17">
      <c r="A3068" s="27" t="s">
        <v>9206</v>
      </c>
      <c r="B3068" s="127">
        <v>45220</v>
      </c>
      <c r="C3068" s="127">
        <v>45225</v>
      </c>
      <c r="D3068" s="27" t="s">
        <v>29</v>
      </c>
      <c r="E3068" s="27" t="s">
        <v>25</v>
      </c>
      <c r="F3068" s="27" t="s">
        <v>9207</v>
      </c>
      <c r="G3068" s="27" t="s">
        <v>9208</v>
      </c>
      <c r="H3068" s="128">
        <v>3198.08</v>
      </c>
      <c r="I3068" s="27">
        <v>1715.04</v>
      </c>
      <c r="J3068" s="27">
        <v>18</v>
      </c>
      <c r="K3068" s="27">
        <v>30870.72</v>
      </c>
      <c r="L3068" s="27">
        <v>57565.44</v>
      </c>
      <c r="M3068" s="129">
        <v>0.0145</v>
      </c>
      <c r="N3068" s="27">
        <v>74.01</v>
      </c>
      <c r="O3068" s="27">
        <v>56730.74</v>
      </c>
      <c r="P3068" s="27">
        <v>25786.01</v>
      </c>
      <c r="Q3068" s="27" t="s">
        <v>35</v>
      </c>
    </row>
    <row r="3069" spans="1:17">
      <c r="A3069" s="27" t="s">
        <v>9209</v>
      </c>
      <c r="B3069" s="127">
        <v>45074</v>
      </c>
      <c r="C3069" s="127">
        <v>45078</v>
      </c>
      <c r="D3069" s="27" t="s">
        <v>29</v>
      </c>
      <c r="E3069" s="27" t="s">
        <v>19</v>
      </c>
      <c r="F3069" s="27" t="s">
        <v>9210</v>
      </c>
      <c r="G3069" s="27" t="s">
        <v>9211</v>
      </c>
      <c r="H3069" s="128">
        <v>4282.89</v>
      </c>
      <c r="I3069" s="27">
        <v>2383.7</v>
      </c>
      <c r="J3069" s="27">
        <v>17</v>
      </c>
      <c r="K3069" s="27">
        <v>40522.9</v>
      </c>
      <c r="L3069" s="27">
        <v>72809.13</v>
      </c>
      <c r="M3069" s="129">
        <v>0.0209</v>
      </c>
      <c r="N3069" s="27">
        <v>12.34</v>
      </c>
      <c r="O3069" s="27">
        <v>71287.42</v>
      </c>
      <c r="P3069" s="27">
        <v>30752.18</v>
      </c>
      <c r="Q3069" s="27" t="s">
        <v>35</v>
      </c>
    </row>
    <row r="3070" spans="1:17">
      <c r="A3070" s="27" t="s">
        <v>9212</v>
      </c>
      <c r="B3070" s="127">
        <v>45005</v>
      </c>
      <c r="C3070" s="127">
        <v>45007</v>
      </c>
      <c r="D3070" s="27" t="s">
        <v>29</v>
      </c>
      <c r="E3070" s="27" t="s">
        <v>30</v>
      </c>
      <c r="F3070" s="27" t="s">
        <v>9213</v>
      </c>
      <c r="G3070" s="27" t="s">
        <v>9214</v>
      </c>
      <c r="H3070" s="128">
        <v>1397.02</v>
      </c>
      <c r="I3070" s="27">
        <v>918.7</v>
      </c>
      <c r="J3070" s="27">
        <v>3</v>
      </c>
      <c r="K3070" s="27">
        <v>2756.1</v>
      </c>
      <c r="L3070" s="27">
        <v>4191.06</v>
      </c>
      <c r="M3070" s="129">
        <v>0.0247</v>
      </c>
      <c r="N3070" s="27">
        <v>41.46</v>
      </c>
      <c r="O3070" s="27">
        <v>4087.54</v>
      </c>
      <c r="P3070" s="27">
        <v>1289.98</v>
      </c>
      <c r="Q3070" s="27" t="s">
        <v>22</v>
      </c>
    </row>
    <row r="3071" spans="1:17">
      <c r="A3071" s="27" t="s">
        <v>9215</v>
      </c>
      <c r="B3071" s="127">
        <v>45277</v>
      </c>
      <c r="C3071" s="127">
        <v>45284</v>
      </c>
      <c r="D3071" s="27" t="s">
        <v>18</v>
      </c>
      <c r="E3071" s="27" t="s">
        <v>25</v>
      </c>
      <c r="F3071" s="27" t="s">
        <v>9216</v>
      </c>
      <c r="G3071" s="27" t="s">
        <v>9217</v>
      </c>
      <c r="H3071" s="128">
        <v>3208.46</v>
      </c>
      <c r="I3071" s="27">
        <v>1982.07</v>
      </c>
      <c r="J3071" s="27">
        <v>6</v>
      </c>
      <c r="K3071" s="27">
        <v>11892.42</v>
      </c>
      <c r="L3071" s="27">
        <v>19250.76</v>
      </c>
      <c r="M3071" s="129">
        <v>0.0143</v>
      </c>
      <c r="N3071" s="27">
        <v>27.98</v>
      </c>
      <c r="O3071" s="27">
        <v>18975.47</v>
      </c>
      <c r="P3071" s="27">
        <v>7055.07</v>
      </c>
      <c r="Q3071" s="27" t="s">
        <v>22</v>
      </c>
    </row>
    <row r="3072" spans="1:17">
      <c r="A3072" s="27" t="s">
        <v>9218</v>
      </c>
      <c r="B3072" s="127">
        <v>45010</v>
      </c>
      <c r="C3072" s="127">
        <v>45016</v>
      </c>
      <c r="D3072" s="27" t="s">
        <v>18</v>
      </c>
      <c r="E3072" s="27" t="s">
        <v>25</v>
      </c>
      <c r="F3072" s="27" t="s">
        <v>9219</v>
      </c>
      <c r="G3072" s="27" t="s">
        <v>9220</v>
      </c>
      <c r="H3072" s="128">
        <v>189.43</v>
      </c>
      <c r="I3072" s="27">
        <v>164.76</v>
      </c>
      <c r="J3072" s="27">
        <v>18</v>
      </c>
      <c r="K3072" s="27">
        <v>2965.68</v>
      </c>
      <c r="L3072" s="27">
        <v>3409.74</v>
      </c>
      <c r="M3072" s="129">
        <v>0.0133</v>
      </c>
      <c r="N3072" s="27">
        <v>85.17</v>
      </c>
      <c r="O3072" s="27">
        <v>3364.39</v>
      </c>
      <c r="P3072" s="27">
        <v>313.54</v>
      </c>
      <c r="Q3072" s="27" t="s">
        <v>35</v>
      </c>
    </row>
    <row r="3073" spans="1:17">
      <c r="A3073" s="27" t="s">
        <v>9221</v>
      </c>
      <c r="B3073" s="127">
        <v>45046</v>
      </c>
      <c r="C3073" s="127">
        <v>45047</v>
      </c>
      <c r="D3073" s="27" t="s">
        <v>43</v>
      </c>
      <c r="E3073" s="27" t="s">
        <v>25</v>
      </c>
      <c r="F3073" s="27" t="s">
        <v>9222</v>
      </c>
      <c r="G3073" s="27" t="s">
        <v>9223</v>
      </c>
      <c r="H3073" s="128">
        <v>1249.77</v>
      </c>
      <c r="I3073" s="27">
        <v>754.69</v>
      </c>
      <c r="J3073" s="27">
        <v>2</v>
      </c>
      <c r="K3073" s="27">
        <v>1509.38</v>
      </c>
      <c r="L3073" s="27">
        <v>2499.54</v>
      </c>
      <c r="M3073" s="129">
        <v>0.0156</v>
      </c>
      <c r="N3073" s="27">
        <v>27.23</v>
      </c>
      <c r="O3073" s="27">
        <v>2460.55</v>
      </c>
      <c r="P3073" s="27">
        <v>923.94</v>
      </c>
      <c r="Q3073" s="27" t="s">
        <v>22</v>
      </c>
    </row>
    <row r="3074" spans="1:17">
      <c r="A3074" s="27" t="s">
        <v>9224</v>
      </c>
      <c r="B3074" s="127">
        <v>45035</v>
      </c>
      <c r="C3074" s="127">
        <v>45040</v>
      </c>
      <c r="D3074" s="27" t="s">
        <v>43</v>
      </c>
      <c r="E3074" s="27" t="s">
        <v>65</v>
      </c>
      <c r="F3074" s="27" t="s">
        <v>9225</v>
      </c>
      <c r="G3074" s="27" t="s">
        <v>9226</v>
      </c>
      <c r="H3074" s="128">
        <v>1659.58</v>
      </c>
      <c r="I3074" s="27">
        <v>1025.55</v>
      </c>
      <c r="J3074" s="27">
        <v>13</v>
      </c>
      <c r="K3074" s="27">
        <v>13332.15</v>
      </c>
      <c r="L3074" s="27">
        <v>21574.54</v>
      </c>
      <c r="M3074" s="129">
        <v>0.0107</v>
      </c>
      <c r="N3074" s="27">
        <v>93.15</v>
      </c>
      <c r="O3074" s="27">
        <v>21343.69</v>
      </c>
      <c r="P3074" s="27">
        <v>7918.39</v>
      </c>
      <c r="Q3074" s="27" t="s">
        <v>40</v>
      </c>
    </row>
    <row r="3075" spans="1:17">
      <c r="A3075" s="27" t="s">
        <v>9227</v>
      </c>
      <c r="B3075" s="127">
        <v>45152</v>
      </c>
      <c r="C3075" s="127">
        <v>45156</v>
      </c>
      <c r="D3075" s="27" t="s">
        <v>43</v>
      </c>
      <c r="E3075" s="27" t="s">
        <v>25</v>
      </c>
      <c r="F3075" s="27" t="s">
        <v>9228</v>
      </c>
      <c r="G3075" s="27" t="s">
        <v>9229</v>
      </c>
      <c r="H3075" s="128">
        <v>4471.19</v>
      </c>
      <c r="I3075" s="27">
        <v>3879.76</v>
      </c>
      <c r="J3075" s="27">
        <v>8</v>
      </c>
      <c r="K3075" s="27">
        <v>31038.08</v>
      </c>
      <c r="L3075" s="27">
        <v>35769.52</v>
      </c>
      <c r="M3075" s="129">
        <v>0.0283</v>
      </c>
      <c r="N3075" s="27">
        <v>45.34</v>
      </c>
      <c r="O3075" s="27">
        <v>34757.24</v>
      </c>
      <c r="P3075" s="27">
        <v>3673.82</v>
      </c>
      <c r="Q3075" s="27" t="s">
        <v>40</v>
      </c>
    </row>
    <row r="3076" spans="1:17">
      <c r="A3076" s="27" t="s">
        <v>9230</v>
      </c>
      <c r="B3076" s="127">
        <v>45189</v>
      </c>
      <c r="C3076" s="127">
        <v>45194</v>
      </c>
      <c r="D3076" s="27" t="s">
        <v>43</v>
      </c>
      <c r="E3076" s="27" t="s">
        <v>25</v>
      </c>
      <c r="F3076" s="27" t="s">
        <v>9231</v>
      </c>
      <c r="G3076" s="27" t="s">
        <v>9232</v>
      </c>
      <c r="H3076" s="128">
        <v>4466.71</v>
      </c>
      <c r="I3076" s="27">
        <v>3375.5</v>
      </c>
      <c r="J3076" s="27">
        <v>14</v>
      </c>
      <c r="K3076" s="27">
        <v>47257</v>
      </c>
      <c r="L3076" s="27">
        <v>62533.94</v>
      </c>
      <c r="M3076" s="129">
        <v>0.029</v>
      </c>
      <c r="N3076" s="27">
        <v>50.07</v>
      </c>
      <c r="O3076" s="27">
        <v>60720.46</v>
      </c>
      <c r="P3076" s="27">
        <v>13413.39</v>
      </c>
      <c r="Q3076" s="27" t="s">
        <v>40</v>
      </c>
    </row>
    <row r="3077" spans="1:17">
      <c r="A3077" s="27" t="s">
        <v>9233</v>
      </c>
      <c r="B3077" s="127">
        <v>45195</v>
      </c>
      <c r="C3077" s="127">
        <v>45201</v>
      </c>
      <c r="D3077" s="27" t="s">
        <v>18</v>
      </c>
      <c r="E3077" s="27" t="s">
        <v>30</v>
      </c>
      <c r="F3077" s="27" t="s">
        <v>9234</v>
      </c>
      <c r="G3077" s="27" t="s">
        <v>9235</v>
      </c>
      <c r="H3077" s="128">
        <v>4860.74</v>
      </c>
      <c r="I3077" s="27">
        <v>3720.64</v>
      </c>
      <c r="J3077" s="27">
        <v>9</v>
      </c>
      <c r="K3077" s="27">
        <v>33485.76</v>
      </c>
      <c r="L3077" s="27">
        <v>43746.66</v>
      </c>
      <c r="M3077" s="129">
        <v>0.0149</v>
      </c>
      <c r="N3077" s="27">
        <v>89.76</v>
      </c>
      <c r="O3077" s="27">
        <v>43094.83</v>
      </c>
      <c r="P3077" s="27">
        <v>9519.31</v>
      </c>
      <c r="Q3077" s="27" t="s">
        <v>40</v>
      </c>
    </row>
    <row r="3078" spans="1:17">
      <c r="A3078" s="27" t="s">
        <v>9236</v>
      </c>
      <c r="B3078" s="127">
        <v>45144</v>
      </c>
      <c r="C3078" s="127">
        <v>45146</v>
      </c>
      <c r="D3078" s="27" t="s">
        <v>29</v>
      </c>
      <c r="E3078" s="27" t="s">
        <v>25</v>
      </c>
      <c r="F3078" s="27" t="s">
        <v>9237</v>
      </c>
      <c r="G3078" s="27" t="s">
        <v>9238</v>
      </c>
      <c r="H3078" s="128">
        <v>3098.61</v>
      </c>
      <c r="I3078" s="27">
        <v>2099.34</v>
      </c>
      <c r="J3078" s="27">
        <v>14</v>
      </c>
      <c r="K3078" s="27">
        <v>29390.76</v>
      </c>
      <c r="L3078" s="27">
        <v>43380.54</v>
      </c>
      <c r="M3078" s="129">
        <v>0.0171</v>
      </c>
      <c r="N3078" s="27">
        <v>61.14</v>
      </c>
      <c r="O3078" s="27">
        <v>42638.73</v>
      </c>
      <c r="P3078" s="27">
        <v>13186.83</v>
      </c>
      <c r="Q3078" s="27" t="s">
        <v>40</v>
      </c>
    </row>
    <row r="3079" spans="1:17">
      <c r="A3079" s="27" t="s">
        <v>9239</v>
      </c>
      <c r="B3079" s="127">
        <v>45014</v>
      </c>
      <c r="C3079" s="127">
        <v>45018</v>
      </c>
      <c r="D3079" s="27" t="s">
        <v>18</v>
      </c>
      <c r="E3079" s="27" t="s">
        <v>30</v>
      </c>
      <c r="F3079" s="27" t="s">
        <v>9240</v>
      </c>
      <c r="G3079" s="27" t="s">
        <v>9241</v>
      </c>
      <c r="H3079" s="128">
        <v>4644.16</v>
      </c>
      <c r="I3079" s="27">
        <v>2553.84</v>
      </c>
      <c r="J3079" s="27">
        <v>13</v>
      </c>
      <c r="K3079" s="27">
        <v>33199.92</v>
      </c>
      <c r="L3079" s="27">
        <v>60374.08</v>
      </c>
      <c r="M3079" s="129">
        <v>0.0194</v>
      </c>
      <c r="N3079" s="27">
        <v>95.87</v>
      </c>
      <c r="O3079" s="27">
        <v>59202.82</v>
      </c>
      <c r="P3079" s="27">
        <v>25907.03</v>
      </c>
      <c r="Q3079" s="27" t="s">
        <v>40</v>
      </c>
    </row>
    <row r="3080" spans="1:17">
      <c r="A3080" s="27" t="s">
        <v>9242</v>
      </c>
      <c r="B3080" s="127">
        <v>44985</v>
      </c>
      <c r="C3080" s="127">
        <v>44992</v>
      </c>
      <c r="D3080" s="27" t="s">
        <v>18</v>
      </c>
      <c r="E3080" s="27" t="s">
        <v>30</v>
      </c>
      <c r="F3080" s="27" t="s">
        <v>9243</v>
      </c>
      <c r="G3080" s="27" t="s">
        <v>9244</v>
      </c>
      <c r="H3080" s="128">
        <v>2455.22</v>
      </c>
      <c r="I3080" s="27">
        <v>1742.86</v>
      </c>
      <c r="J3080" s="27">
        <v>13</v>
      </c>
      <c r="K3080" s="27">
        <v>22657.18</v>
      </c>
      <c r="L3080" s="27">
        <v>31917.86</v>
      </c>
      <c r="M3080" s="129">
        <v>0.0124</v>
      </c>
      <c r="N3080" s="27">
        <v>14.3</v>
      </c>
      <c r="O3080" s="27">
        <v>31522.08</v>
      </c>
      <c r="P3080" s="27">
        <v>8850.6</v>
      </c>
      <c r="Q3080" s="27" t="s">
        <v>40</v>
      </c>
    </row>
    <row r="3081" spans="1:17">
      <c r="A3081" s="27" t="s">
        <v>9245</v>
      </c>
      <c r="B3081" s="127">
        <v>45131</v>
      </c>
      <c r="C3081" s="127">
        <v>45134</v>
      </c>
      <c r="D3081" s="27" t="s">
        <v>18</v>
      </c>
      <c r="E3081" s="27" t="s">
        <v>19</v>
      </c>
      <c r="F3081" s="27" t="s">
        <v>9246</v>
      </c>
      <c r="G3081" s="27" t="s">
        <v>9247</v>
      </c>
      <c r="H3081" s="128">
        <v>3745.99</v>
      </c>
      <c r="I3081" s="27">
        <v>3280.3</v>
      </c>
      <c r="J3081" s="27">
        <v>10</v>
      </c>
      <c r="K3081" s="27">
        <v>32803</v>
      </c>
      <c r="L3081" s="27">
        <v>37459.9</v>
      </c>
      <c r="M3081" s="129">
        <v>0.0215</v>
      </c>
      <c r="N3081" s="27">
        <v>81.37</v>
      </c>
      <c r="O3081" s="27">
        <v>36654.51</v>
      </c>
      <c r="P3081" s="27">
        <v>3770.14</v>
      </c>
      <c r="Q3081" s="27" t="s">
        <v>40</v>
      </c>
    </row>
    <row r="3082" spans="1:17">
      <c r="A3082" s="27" t="s">
        <v>9248</v>
      </c>
      <c r="B3082" s="127">
        <v>45146</v>
      </c>
      <c r="C3082" s="127">
        <v>45153</v>
      </c>
      <c r="D3082" s="27" t="s">
        <v>18</v>
      </c>
      <c r="E3082" s="27" t="s">
        <v>25</v>
      </c>
      <c r="F3082" s="27" t="s">
        <v>9249</v>
      </c>
      <c r="G3082" s="27" t="s">
        <v>9250</v>
      </c>
      <c r="H3082" s="128">
        <v>2721.57</v>
      </c>
      <c r="I3082" s="27">
        <v>2380.92</v>
      </c>
      <c r="J3082" s="27">
        <v>3</v>
      </c>
      <c r="K3082" s="27">
        <v>7142.76</v>
      </c>
      <c r="L3082" s="27">
        <v>8164.71</v>
      </c>
      <c r="M3082" s="129">
        <v>0.0103</v>
      </c>
      <c r="N3082" s="27">
        <v>83.77</v>
      </c>
      <c r="O3082" s="27">
        <v>8080.61</v>
      </c>
      <c r="P3082" s="27">
        <v>854.08</v>
      </c>
      <c r="Q3082" s="27" t="s">
        <v>22</v>
      </c>
    </row>
    <row r="3083" spans="1:17">
      <c r="A3083" s="27" t="s">
        <v>9251</v>
      </c>
      <c r="B3083" s="127">
        <v>45000</v>
      </c>
      <c r="C3083" s="127">
        <v>45007</v>
      </c>
      <c r="D3083" s="27" t="s">
        <v>43</v>
      </c>
      <c r="E3083" s="27" t="s">
        <v>30</v>
      </c>
      <c r="F3083" s="27" t="s">
        <v>9252</v>
      </c>
      <c r="G3083" s="27" t="s">
        <v>9253</v>
      </c>
      <c r="H3083" s="128">
        <v>1146.86</v>
      </c>
      <c r="I3083" s="27">
        <v>765.18</v>
      </c>
      <c r="J3083" s="27">
        <v>5</v>
      </c>
      <c r="K3083" s="27">
        <v>3825.9</v>
      </c>
      <c r="L3083" s="27">
        <v>5734.3</v>
      </c>
      <c r="M3083" s="129">
        <v>0.022</v>
      </c>
      <c r="N3083" s="27">
        <v>18.89</v>
      </c>
      <c r="O3083" s="27">
        <v>5608.15</v>
      </c>
      <c r="P3083" s="27">
        <v>1763.36</v>
      </c>
      <c r="Q3083" s="27" t="s">
        <v>22</v>
      </c>
    </row>
    <row r="3084" spans="1:17">
      <c r="A3084" s="27" t="s">
        <v>9254</v>
      </c>
      <c r="B3084" s="127">
        <v>45024</v>
      </c>
      <c r="C3084" s="127">
        <v>45025</v>
      </c>
      <c r="D3084" s="27" t="s">
        <v>43</v>
      </c>
      <c r="E3084" s="27" t="s">
        <v>30</v>
      </c>
      <c r="F3084" s="27" t="s">
        <v>9255</v>
      </c>
      <c r="G3084" s="27" t="s">
        <v>9256</v>
      </c>
      <c r="H3084" s="128">
        <v>2515.91</v>
      </c>
      <c r="I3084" s="27">
        <v>2249.77</v>
      </c>
      <c r="J3084" s="27">
        <v>4</v>
      </c>
      <c r="K3084" s="27">
        <v>8999.08</v>
      </c>
      <c r="L3084" s="27">
        <v>10063.64</v>
      </c>
      <c r="M3084" s="129">
        <v>0.0297</v>
      </c>
      <c r="N3084" s="27">
        <v>10.31</v>
      </c>
      <c r="O3084" s="27">
        <v>9764.75</v>
      </c>
      <c r="P3084" s="27">
        <v>755.36</v>
      </c>
      <c r="Q3084" s="27" t="s">
        <v>22</v>
      </c>
    </row>
    <row r="3085" spans="1:17">
      <c r="A3085" s="27" t="s">
        <v>9257</v>
      </c>
      <c r="B3085" s="127">
        <v>45123</v>
      </c>
      <c r="C3085" s="127">
        <v>45125</v>
      </c>
      <c r="D3085" s="27" t="s">
        <v>29</v>
      </c>
      <c r="E3085" s="27" t="s">
        <v>30</v>
      </c>
      <c r="F3085" s="27" t="s">
        <v>9258</v>
      </c>
      <c r="G3085" s="27" t="s">
        <v>9259</v>
      </c>
      <c r="H3085" s="128">
        <v>4584.26</v>
      </c>
      <c r="I3085" s="27">
        <v>2934.63</v>
      </c>
      <c r="J3085" s="27">
        <v>3</v>
      </c>
      <c r="K3085" s="27">
        <v>8803.89</v>
      </c>
      <c r="L3085" s="27">
        <v>13752.78</v>
      </c>
      <c r="M3085" s="129">
        <v>0.016</v>
      </c>
      <c r="N3085" s="27">
        <v>31.18</v>
      </c>
      <c r="O3085" s="27">
        <v>13532.74</v>
      </c>
      <c r="P3085" s="27">
        <v>4697.67</v>
      </c>
      <c r="Q3085" s="27" t="s">
        <v>22</v>
      </c>
    </row>
    <row r="3086" spans="1:17">
      <c r="A3086" s="27" t="s">
        <v>9260</v>
      </c>
      <c r="B3086" s="127">
        <v>45035</v>
      </c>
      <c r="C3086" s="127">
        <v>45042</v>
      </c>
      <c r="D3086" s="27" t="s">
        <v>29</v>
      </c>
      <c r="E3086" s="27" t="s">
        <v>19</v>
      </c>
      <c r="F3086" s="27" t="s">
        <v>9261</v>
      </c>
      <c r="G3086" s="27" t="s">
        <v>9262</v>
      </c>
      <c r="H3086" s="128">
        <v>3530.75</v>
      </c>
      <c r="I3086" s="27">
        <v>1816.99</v>
      </c>
      <c r="J3086" s="27">
        <v>11</v>
      </c>
      <c r="K3086" s="27">
        <v>19986.89</v>
      </c>
      <c r="L3086" s="27">
        <v>38838.25</v>
      </c>
      <c r="M3086" s="129">
        <v>0.0294</v>
      </c>
      <c r="N3086" s="27">
        <v>43.61</v>
      </c>
      <c r="O3086" s="27">
        <v>37696.41</v>
      </c>
      <c r="P3086" s="27">
        <v>17665.91</v>
      </c>
      <c r="Q3086" s="27" t="s">
        <v>40</v>
      </c>
    </row>
    <row r="3087" spans="1:17">
      <c r="A3087" s="27" t="s">
        <v>9263</v>
      </c>
      <c r="B3087" s="127">
        <v>45004</v>
      </c>
      <c r="C3087" s="127">
        <v>45010</v>
      </c>
      <c r="D3087" s="27" t="s">
        <v>18</v>
      </c>
      <c r="E3087" s="27" t="s">
        <v>65</v>
      </c>
      <c r="F3087" s="27" t="s">
        <v>9264</v>
      </c>
      <c r="G3087" s="27" t="s">
        <v>9265</v>
      </c>
      <c r="H3087" s="128">
        <v>4108.84</v>
      </c>
      <c r="I3087" s="27">
        <v>2123.62</v>
      </c>
      <c r="J3087" s="27">
        <v>6</v>
      </c>
      <c r="K3087" s="27">
        <v>12741.72</v>
      </c>
      <c r="L3087" s="27">
        <v>24653.04</v>
      </c>
      <c r="M3087" s="129">
        <v>0.0245</v>
      </c>
      <c r="N3087" s="27">
        <v>15.87</v>
      </c>
      <c r="O3087" s="27">
        <v>24049.04</v>
      </c>
      <c r="P3087" s="27">
        <v>11291.45</v>
      </c>
      <c r="Q3087" s="27" t="s">
        <v>22</v>
      </c>
    </row>
    <row r="3088" spans="1:17">
      <c r="A3088" s="27" t="s">
        <v>9266</v>
      </c>
      <c r="B3088" s="127">
        <v>45206</v>
      </c>
      <c r="C3088" s="127">
        <v>45212</v>
      </c>
      <c r="D3088" s="27" t="s">
        <v>29</v>
      </c>
      <c r="E3088" s="27" t="s">
        <v>65</v>
      </c>
      <c r="F3088" s="27" t="s">
        <v>9267</v>
      </c>
      <c r="G3088" s="27" t="s">
        <v>9268</v>
      </c>
      <c r="H3088" s="128">
        <v>2477.63</v>
      </c>
      <c r="I3088" s="27">
        <v>1486.85</v>
      </c>
      <c r="J3088" s="27">
        <v>12</v>
      </c>
      <c r="K3088" s="27">
        <v>17842.2</v>
      </c>
      <c r="L3088" s="27">
        <v>29731.56</v>
      </c>
      <c r="M3088" s="129">
        <v>0.0189</v>
      </c>
      <c r="N3088" s="27">
        <v>17.85</v>
      </c>
      <c r="O3088" s="27">
        <v>29169.63</v>
      </c>
      <c r="P3088" s="27">
        <v>11309.58</v>
      </c>
      <c r="Q3088" s="27" t="s">
        <v>40</v>
      </c>
    </row>
    <row r="3089" spans="1:17">
      <c r="A3089" s="27" t="s">
        <v>9269</v>
      </c>
      <c r="B3089" s="127">
        <v>45069</v>
      </c>
      <c r="C3089" s="127">
        <v>45076</v>
      </c>
      <c r="D3089" s="27" t="s">
        <v>18</v>
      </c>
      <c r="E3089" s="27" t="s">
        <v>65</v>
      </c>
      <c r="F3089" s="27" t="s">
        <v>9270</v>
      </c>
      <c r="G3089" s="27" t="s">
        <v>9271</v>
      </c>
      <c r="H3089" s="128">
        <v>2070.85</v>
      </c>
      <c r="I3089" s="27">
        <v>1781.3</v>
      </c>
      <c r="J3089" s="27">
        <v>13</v>
      </c>
      <c r="K3089" s="27">
        <v>23156.9</v>
      </c>
      <c r="L3089" s="27">
        <v>26921.05</v>
      </c>
      <c r="M3089" s="129">
        <v>0.0299</v>
      </c>
      <c r="N3089" s="27">
        <v>69.23</v>
      </c>
      <c r="O3089" s="27">
        <v>26116.11</v>
      </c>
      <c r="P3089" s="27">
        <v>2889.98</v>
      </c>
      <c r="Q3089" s="27" t="s">
        <v>40</v>
      </c>
    </row>
    <row r="3090" spans="1:17">
      <c r="A3090" s="27" t="s">
        <v>9272</v>
      </c>
      <c r="B3090" s="127">
        <v>45125</v>
      </c>
      <c r="C3090" s="127">
        <v>45128</v>
      </c>
      <c r="D3090" s="27" t="s">
        <v>29</v>
      </c>
      <c r="E3090" s="27" t="s">
        <v>65</v>
      </c>
      <c r="F3090" s="27" t="s">
        <v>9273</v>
      </c>
      <c r="G3090" s="27" t="s">
        <v>9274</v>
      </c>
      <c r="H3090" s="128">
        <v>1229.05</v>
      </c>
      <c r="I3090" s="27">
        <v>723.51</v>
      </c>
      <c r="J3090" s="27">
        <v>13</v>
      </c>
      <c r="K3090" s="27">
        <v>9405.63</v>
      </c>
      <c r="L3090" s="27">
        <v>15977.65</v>
      </c>
      <c r="M3090" s="129">
        <v>0.0153</v>
      </c>
      <c r="N3090" s="27">
        <v>51.85</v>
      </c>
      <c r="O3090" s="27">
        <v>15733.19</v>
      </c>
      <c r="P3090" s="27">
        <v>6275.71</v>
      </c>
      <c r="Q3090" s="27" t="s">
        <v>40</v>
      </c>
    </row>
    <row r="3091" spans="1:17">
      <c r="A3091" s="27" t="s">
        <v>9275</v>
      </c>
      <c r="B3091" s="127">
        <v>45006</v>
      </c>
      <c r="C3091" s="127">
        <v>45008</v>
      </c>
      <c r="D3091" s="27" t="s">
        <v>43</v>
      </c>
      <c r="E3091" s="27" t="s">
        <v>25</v>
      </c>
      <c r="F3091" s="27" t="s">
        <v>9276</v>
      </c>
      <c r="G3091" s="27" t="s">
        <v>9277</v>
      </c>
      <c r="H3091" s="128">
        <v>4053.47</v>
      </c>
      <c r="I3091" s="27">
        <v>2640.14</v>
      </c>
      <c r="J3091" s="27">
        <v>4</v>
      </c>
      <c r="K3091" s="27">
        <v>10560.56</v>
      </c>
      <c r="L3091" s="27">
        <v>16213.88</v>
      </c>
      <c r="M3091" s="129">
        <v>0.0155</v>
      </c>
      <c r="N3091" s="27">
        <v>27.55</v>
      </c>
      <c r="O3091" s="27">
        <v>15962.56</v>
      </c>
      <c r="P3091" s="27">
        <v>5374.45</v>
      </c>
      <c r="Q3091" s="27" t="s">
        <v>22</v>
      </c>
    </row>
    <row r="3092" spans="1:17">
      <c r="A3092" s="27" t="s">
        <v>9278</v>
      </c>
      <c r="B3092" s="127">
        <v>44986</v>
      </c>
      <c r="C3092" s="127">
        <v>44989</v>
      </c>
      <c r="D3092" s="27" t="s">
        <v>43</v>
      </c>
      <c r="E3092" s="27" t="s">
        <v>65</v>
      </c>
      <c r="F3092" s="27" t="s">
        <v>9279</v>
      </c>
      <c r="G3092" s="27" t="s">
        <v>9280</v>
      </c>
      <c r="H3092" s="128">
        <v>2533.85</v>
      </c>
      <c r="I3092" s="27">
        <v>1952.14</v>
      </c>
      <c r="J3092" s="27">
        <v>9</v>
      </c>
      <c r="K3092" s="27">
        <v>17569.26</v>
      </c>
      <c r="L3092" s="27">
        <v>22804.65</v>
      </c>
      <c r="M3092" s="129">
        <v>0.0174</v>
      </c>
      <c r="N3092" s="27">
        <v>37.2</v>
      </c>
      <c r="O3092" s="27">
        <v>22407.85</v>
      </c>
      <c r="P3092" s="27">
        <v>4801.39</v>
      </c>
      <c r="Q3092" s="27" t="s">
        <v>40</v>
      </c>
    </row>
    <row r="3093" spans="1:17">
      <c r="A3093" s="27" t="s">
        <v>9281</v>
      </c>
      <c r="B3093" s="127">
        <v>45260</v>
      </c>
      <c r="C3093" s="127">
        <v>45267</v>
      </c>
      <c r="D3093" s="27" t="s">
        <v>29</v>
      </c>
      <c r="E3093" s="27" t="s">
        <v>65</v>
      </c>
      <c r="F3093" s="27" t="s">
        <v>9282</v>
      </c>
      <c r="G3093" s="27" t="s">
        <v>9283</v>
      </c>
      <c r="H3093" s="128">
        <v>2634.32</v>
      </c>
      <c r="I3093" s="27">
        <v>1923.12</v>
      </c>
      <c r="J3093" s="27">
        <v>13</v>
      </c>
      <c r="K3093" s="27">
        <v>25000.56</v>
      </c>
      <c r="L3093" s="27">
        <v>34246.16</v>
      </c>
      <c r="M3093" s="129">
        <v>0.0177</v>
      </c>
      <c r="N3093" s="27">
        <v>80.22</v>
      </c>
      <c r="O3093" s="27">
        <v>33640</v>
      </c>
      <c r="P3093" s="27">
        <v>8559.22</v>
      </c>
      <c r="Q3093" s="27" t="s">
        <v>40</v>
      </c>
    </row>
    <row r="3094" spans="1:17">
      <c r="A3094" s="27" t="s">
        <v>9284</v>
      </c>
      <c r="B3094" s="127">
        <v>45023</v>
      </c>
      <c r="C3094" s="127">
        <v>45026</v>
      </c>
      <c r="D3094" s="27" t="s">
        <v>29</v>
      </c>
      <c r="E3094" s="27" t="s">
        <v>19</v>
      </c>
      <c r="F3094" s="27" t="s">
        <v>9285</v>
      </c>
      <c r="G3094" s="27" t="s">
        <v>9286</v>
      </c>
      <c r="H3094" s="128">
        <v>4792.46</v>
      </c>
      <c r="I3094" s="27">
        <v>3236.17</v>
      </c>
      <c r="J3094" s="27">
        <v>9</v>
      </c>
      <c r="K3094" s="27">
        <v>29125.53</v>
      </c>
      <c r="L3094" s="27">
        <v>43132.14</v>
      </c>
      <c r="M3094" s="129">
        <v>0.0163</v>
      </c>
      <c r="N3094" s="27">
        <v>42.74</v>
      </c>
      <c r="O3094" s="27">
        <v>42429.09</v>
      </c>
      <c r="P3094" s="27">
        <v>13260.82</v>
      </c>
      <c r="Q3094" s="27" t="s">
        <v>40</v>
      </c>
    </row>
    <row r="3095" spans="1:17">
      <c r="A3095" s="27" t="s">
        <v>9287</v>
      </c>
      <c r="B3095" s="127">
        <v>45086</v>
      </c>
      <c r="C3095" s="127">
        <v>45093</v>
      </c>
      <c r="D3095" s="27" t="s">
        <v>43</v>
      </c>
      <c r="E3095" s="27" t="s">
        <v>19</v>
      </c>
      <c r="F3095" s="27" t="s">
        <v>9288</v>
      </c>
      <c r="G3095" s="27" t="s">
        <v>9289</v>
      </c>
      <c r="H3095" s="128">
        <v>962.84</v>
      </c>
      <c r="I3095" s="27">
        <v>573.69</v>
      </c>
      <c r="J3095" s="27">
        <v>20</v>
      </c>
      <c r="K3095" s="27">
        <v>11473.8</v>
      </c>
      <c r="L3095" s="27">
        <v>19256.8</v>
      </c>
      <c r="M3095" s="129">
        <v>0.0179</v>
      </c>
      <c r="N3095" s="27">
        <v>18.63</v>
      </c>
      <c r="O3095" s="27">
        <v>18912.1</v>
      </c>
      <c r="P3095" s="27">
        <v>7419.67</v>
      </c>
      <c r="Q3095" s="27" t="s">
        <v>35</v>
      </c>
    </row>
    <row r="3096" spans="1:17">
      <c r="A3096" s="27" t="s">
        <v>9290</v>
      </c>
      <c r="B3096" s="127">
        <v>45233</v>
      </c>
      <c r="C3096" s="127">
        <v>45239</v>
      </c>
      <c r="D3096" s="27" t="s">
        <v>43</v>
      </c>
      <c r="E3096" s="27" t="s">
        <v>30</v>
      </c>
      <c r="F3096" s="27" t="s">
        <v>9291</v>
      </c>
      <c r="G3096" s="27" t="s">
        <v>9292</v>
      </c>
      <c r="H3096" s="128">
        <v>1777.17</v>
      </c>
      <c r="I3096" s="27">
        <v>1155.48</v>
      </c>
      <c r="J3096" s="27">
        <v>20</v>
      </c>
      <c r="K3096" s="27">
        <v>23109.6</v>
      </c>
      <c r="L3096" s="27">
        <v>35543.4</v>
      </c>
      <c r="M3096" s="129">
        <v>0.0176</v>
      </c>
      <c r="N3096" s="27">
        <v>12.39</v>
      </c>
      <c r="O3096" s="27">
        <v>34917.84</v>
      </c>
      <c r="P3096" s="27">
        <v>11795.85</v>
      </c>
      <c r="Q3096" s="27" t="s">
        <v>35</v>
      </c>
    </row>
    <row r="3097" spans="1:17">
      <c r="A3097" s="27" t="s">
        <v>9293</v>
      </c>
      <c r="B3097" s="127">
        <v>45240</v>
      </c>
      <c r="C3097" s="127">
        <v>45247</v>
      </c>
      <c r="D3097" s="27" t="s">
        <v>29</v>
      </c>
      <c r="E3097" s="27" t="s">
        <v>19</v>
      </c>
      <c r="F3097" s="27" t="s">
        <v>9294</v>
      </c>
      <c r="G3097" s="27" t="s">
        <v>9295</v>
      </c>
      <c r="H3097" s="128">
        <v>4845.39</v>
      </c>
      <c r="I3097" s="27">
        <v>2662.97</v>
      </c>
      <c r="J3097" s="27">
        <v>5</v>
      </c>
      <c r="K3097" s="27">
        <v>13314.85</v>
      </c>
      <c r="L3097" s="27">
        <v>24226.95</v>
      </c>
      <c r="M3097" s="129">
        <v>0.0173</v>
      </c>
      <c r="N3097" s="27">
        <v>68.54</v>
      </c>
      <c r="O3097" s="27">
        <v>23807.82</v>
      </c>
      <c r="P3097" s="27">
        <v>10424.43</v>
      </c>
      <c r="Q3097" s="27" t="s">
        <v>22</v>
      </c>
    </row>
    <row r="3098" spans="1:17">
      <c r="A3098" s="27" t="s">
        <v>9296</v>
      </c>
      <c r="B3098" s="127">
        <v>45121</v>
      </c>
      <c r="C3098" s="127">
        <v>45124</v>
      </c>
      <c r="D3098" s="27" t="s">
        <v>18</v>
      </c>
      <c r="E3098" s="27" t="s">
        <v>25</v>
      </c>
      <c r="F3098" s="27" t="s">
        <v>9297</v>
      </c>
      <c r="G3098" s="27" t="s">
        <v>9298</v>
      </c>
      <c r="H3098" s="128">
        <v>4225.37</v>
      </c>
      <c r="I3098" s="27">
        <v>2201.45</v>
      </c>
      <c r="J3098" s="27">
        <v>15</v>
      </c>
      <c r="K3098" s="27">
        <v>33021.75</v>
      </c>
      <c r="L3098" s="27">
        <v>63380.55</v>
      </c>
      <c r="M3098" s="129">
        <v>0.0276</v>
      </c>
      <c r="N3098" s="27">
        <v>53.37</v>
      </c>
      <c r="O3098" s="27">
        <v>61631.25</v>
      </c>
      <c r="P3098" s="27">
        <v>28556.13</v>
      </c>
      <c r="Q3098" s="27" t="s">
        <v>35</v>
      </c>
    </row>
    <row r="3099" spans="1:17">
      <c r="A3099" s="27" t="s">
        <v>9299</v>
      </c>
      <c r="B3099" s="127">
        <v>45075</v>
      </c>
      <c r="C3099" s="127">
        <v>45079</v>
      </c>
      <c r="D3099" s="27" t="s">
        <v>29</v>
      </c>
      <c r="E3099" s="27" t="s">
        <v>19</v>
      </c>
      <c r="F3099" s="27" t="s">
        <v>9300</v>
      </c>
      <c r="G3099" s="27" t="s">
        <v>9301</v>
      </c>
      <c r="H3099" s="128">
        <v>2017</v>
      </c>
      <c r="I3099" s="27">
        <v>1127.95</v>
      </c>
      <c r="J3099" s="27">
        <v>15</v>
      </c>
      <c r="K3099" s="27">
        <v>16919.25</v>
      </c>
      <c r="L3099" s="27">
        <v>30255</v>
      </c>
      <c r="M3099" s="129">
        <v>0.0137</v>
      </c>
      <c r="N3099" s="27">
        <v>72.25</v>
      </c>
      <c r="O3099" s="27">
        <v>29840.51</v>
      </c>
      <c r="P3099" s="27">
        <v>12849.01</v>
      </c>
      <c r="Q3099" s="27" t="s">
        <v>35</v>
      </c>
    </row>
    <row r="3100" spans="1:17">
      <c r="A3100" s="27" t="s">
        <v>9302</v>
      </c>
      <c r="B3100" s="127">
        <v>45287</v>
      </c>
      <c r="C3100" s="127">
        <v>45288</v>
      </c>
      <c r="D3100" s="27" t="s">
        <v>18</v>
      </c>
      <c r="E3100" s="27" t="s">
        <v>30</v>
      </c>
      <c r="F3100" s="27" t="s">
        <v>9303</v>
      </c>
      <c r="G3100" s="27" t="s">
        <v>9304</v>
      </c>
      <c r="H3100" s="128">
        <v>1335.75</v>
      </c>
      <c r="I3100" s="27">
        <v>955.5</v>
      </c>
      <c r="J3100" s="27">
        <v>14</v>
      </c>
      <c r="K3100" s="27">
        <v>13377</v>
      </c>
      <c r="L3100" s="27">
        <v>18700.5</v>
      </c>
      <c r="M3100" s="129">
        <v>0.0298</v>
      </c>
      <c r="N3100" s="27">
        <v>62.3</v>
      </c>
      <c r="O3100" s="27">
        <v>18143.23</v>
      </c>
      <c r="P3100" s="27">
        <v>4703.93</v>
      </c>
      <c r="Q3100" s="27" t="s">
        <v>40</v>
      </c>
    </row>
    <row r="3101" spans="1:17">
      <c r="A3101" s="27" t="s">
        <v>9305</v>
      </c>
      <c r="B3101" s="127">
        <v>45104</v>
      </c>
      <c r="C3101" s="127">
        <v>45111</v>
      </c>
      <c r="D3101" s="27" t="s">
        <v>29</v>
      </c>
      <c r="E3101" s="27" t="s">
        <v>25</v>
      </c>
      <c r="F3101" s="27" t="s">
        <v>9306</v>
      </c>
      <c r="G3101" s="27" t="s">
        <v>9307</v>
      </c>
      <c r="H3101" s="128">
        <v>910.27</v>
      </c>
      <c r="I3101" s="27">
        <v>626.61</v>
      </c>
      <c r="J3101" s="27">
        <v>11</v>
      </c>
      <c r="K3101" s="27">
        <v>6892.71</v>
      </c>
      <c r="L3101" s="27">
        <v>10012.97</v>
      </c>
      <c r="M3101" s="129">
        <v>0.0156</v>
      </c>
      <c r="N3101" s="27">
        <v>41.72</v>
      </c>
      <c r="O3101" s="27">
        <v>9856.77</v>
      </c>
      <c r="P3101" s="27">
        <v>2922.34</v>
      </c>
      <c r="Q3101" s="27" t="s">
        <v>40</v>
      </c>
    </row>
    <row r="3102" spans="1:17">
      <c r="A3102" s="27" t="s">
        <v>9308</v>
      </c>
      <c r="B3102" s="127">
        <v>44968</v>
      </c>
      <c r="C3102" s="127">
        <v>44972</v>
      </c>
      <c r="D3102" s="27" t="s">
        <v>43</v>
      </c>
      <c r="E3102" s="27" t="s">
        <v>65</v>
      </c>
      <c r="F3102" s="27" t="s">
        <v>9309</v>
      </c>
      <c r="G3102" s="27" t="s">
        <v>9310</v>
      </c>
      <c r="H3102" s="128">
        <v>685.99</v>
      </c>
      <c r="I3102" s="27">
        <v>523.99</v>
      </c>
      <c r="J3102" s="27">
        <v>15</v>
      </c>
      <c r="K3102" s="27">
        <v>7859.85</v>
      </c>
      <c r="L3102" s="27">
        <v>10289.85</v>
      </c>
      <c r="M3102" s="129">
        <v>0.0222</v>
      </c>
      <c r="N3102" s="27">
        <v>36.51</v>
      </c>
      <c r="O3102" s="27">
        <v>10061.42</v>
      </c>
      <c r="P3102" s="27">
        <v>2165.06</v>
      </c>
      <c r="Q3102" s="27" t="s">
        <v>35</v>
      </c>
    </row>
    <row r="3103" spans="1:17">
      <c r="A3103" s="27" t="s">
        <v>9311</v>
      </c>
      <c r="B3103" s="127">
        <v>45010</v>
      </c>
      <c r="C3103" s="127">
        <v>45011</v>
      </c>
      <c r="D3103" s="27" t="s">
        <v>43</v>
      </c>
      <c r="E3103" s="27" t="s">
        <v>65</v>
      </c>
      <c r="F3103" s="27" t="s">
        <v>9312</v>
      </c>
      <c r="G3103" s="27" t="s">
        <v>9313</v>
      </c>
      <c r="H3103" s="128">
        <v>2589.91</v>
      </c>
      <c r="I3103" s="27">
        <v>2152.39</v>
      </c>
      <c r="J3103" s="27">
        <v>17</v>
      </c>
      <c r="K3103" s="27">
        <v>36590.63</v>
      </c>
      <c r="L3103" s="27">
        <v>44028.47</v>
      </c>
      <c r="M3103" s="129">
        <v>0.0238</v>
      </c>
      <c r="N3103" s="27">
        <v>70.01</v>
      </c>
      <c r="O3103" s="27">
        <v>42980.59</v>
      </c>
      <c r="P3103" s="27">
        <v>6319.95</v>
      </c>
      <c r="Q3103" s="27" t="s">
        <v>35</v>
      </c>
    </row>
    <row r="3104" spans="1:17">
      <c r="A3104" s="27" t="s">
        <v>9314</v>
      </c>
      <c r="B3104" s="127">
        <v>44952</v>
      </c>
      <c r="C3104" s="127">
        <v>44957</v>
      </c>
      <c r="D3104" s="27" t="s">
        <v>43</v>
      </c>
      <c r="E3104" s="27" t="s">
        <v>65</v>
      </c>
      <c r="F3104" s="27" t="s">
        <v>9315</v>
      </c>
      <c r="G3104" s="27" t="s">
        <v>9316</v>
      </c>
      <c r="H3104" s="128">
        <v>1484.4</v>
      </c>
      <c r="I3104" s="27">
        <v>750.15</v>
      </c>
      <c r="J3104" s="27">
        <v>14</v>
      </c>
      <c r="K3104" s="27">
        <v>10502.1</v>
      </c>
      <c r="L3104" s="27">
        <v>20781.6</v>
      </c>
      <c r="M3104" s="129">
        <v>0.0118</v>
      </c>
      <c r="N3104" s="27">
        <v>63.2</v>
      </c>
      <c r="O3104" s="27">
        <v>20536.38</v>
      </c>
      <c r="P3104" s="27">
        <v>9971.08</v>
      </c>
      <c r="Q3104" s="27" t="s">
        <v>40</v>
      </c>
    </row>
    <row r="3105" spans="1:17">
      <c r="A3105" s="27" t="s">
        <v>9317</v>
      </c>
      <c r="B3105" s="127">
        <v>45002</v>
      </c>
      <c r="C3105" s="127">
        <v>45008</v>
      </c>
      <c r="D3105" s="27" t="s">
        <v>29</v>
      </c>
      <c r="E3105" s="27" t="s">
        <v>19</v>
      </c>
      <c r="F3105" s="27" t="s">
        <v>9318</v>
      </c>
      <c r="G3105" s="27" t="s">
        <v>9319</v>
      </c>
      <c r="H3105" s="128">
        <v>1679.24</v>
      </c>
      <c r="I3105" s="27">
        <v>1096.26</v>
      </c>
      <c r="J3105" s="27">
        <v>9</v>
      </c>
      <c r="K3105" s="27">
        <v>9866.34</v>
      </c>
      <c r="L3105" s="27">
        <v>15113.16</v>
      </c>
      <c r="M3105" s="129">
        <v>0.0255</v>
      </c>
      <c r="N3105" s="27">
        <v>28.68</v>
      </c>
      <c r="O3105" s="27">
        <v>14727.77</v>
      </c>
      <c r="P3105" s="27">
        <v>4832.75</v>
      </c>
      <c r="Q3105" s="27" t="s">
        <v>40</v>
      </c>
    </row>
    <row r="3106" spans="1:17">
      <c r="A3106" s="27" t="s">
        <v>9320</v>
      </c>
      <c r="B3106" s="127">
        <v>45242</v>
      </c>
      <c r="C3106" s="127">
        <v>45248</v>
      </c>
      <c r="D3106" s="27" t="s">
        <v>29</v>
      </c>
      <c r="E3106" s="27" t="s">
        <v>30</v>
      </c>
      <c r="F3106" s="27" t="s">
        <v>9321</v>
      </c>
      <c r="G3106" s="27" t="s">
        <v>9322</v>
      </c>
      <c r="H3106" s="128">
        <v>4543.5</v>
      </c>
      <c r="I3106" s="27">
        <v>2713.84</v>
      </c>
      <c r="J3106" s="27">
        <v>3</v>
      </c>
      <c r="K3106" s="27">
        <v>8141.52</v>
      </c>
      <c r="L3106" s="27">
        <v>13630.5</v>
      </c>
      <c r="M3106" s="129">
        <v>0.0105</v>
      </c>
      <c r="N3106" s="27">
        <v>36.81</v>
      </c>
      <c r="O3106" s="27">
        <v>13487.38</v>
      </c>
      <c r="P3106" s="27">
        <v>5309.05</v>
      </c>
      <c r="Q3106" s="27" t="s">
        <v>22</v>
      </c>
    </row>
    <row r="3107" spans="1:17">
      <c r="A3107" s="27" t="s">
        <v>9323</v>
      </c>
      <c r="B3107" s="127">
        <v>45077</v>
      </c>
      <c r="C3107" s="127">
        <v>45082</v>
      </c>
      <c r="D3107" s="27" t="s">
        <v>18</v>
      </c>
      <c r="E3107" s="27" t="s">
        <v>25</v>
      </c>
      <c r="F3107" s="27" t="s">
        <v>9324</v>
      </c>
      <c r="G3107" s="27" t="s">
        <v>9325</v>
      </c>
      <c r="H3107" s="128">
        <v>2858.32</v>
      </c>
      <c r="I3107" s="27">
        <v>1471.41</v>
      </c>
      <c r="J3107" s="27">
        <v>1</v>
      </c>
      <c r="K3107" s="27">
        <v>1471.41</v>
      </c>
      <c r="L3107" s="27">
        <v>2858.32</v>
      </c>
      <c r="M3107" s="129">
        <v>0.0271</v>
      </c>
      <c r="N3107" s="27">
        <v>28.7</v>
      </c>
      <c r="O3107" s="27">
        <v>2780.86</v>
      </c>
      <c r="P3107" s="27">
        <v>1280.75</v>
      </c>
      <c r="Q3107" s="27" t="s">
        <v>22</v>
      </c>
    </row>
    <row r="3108" spans="1:17">
      <c r="A3108" s="27" t="s">
        <v>9326</v>
      </c>
      <c r="B3108" s="127">
        <v>44951</v>
      </c>
      <c r="C3108" s="127">
        <v>44956</v>
      </c>
      <c r="D3108" s="27" t="s">
        <v>29</v>
      </c>
      <c r="E3108" s="27" t="s">
        <v>25</v>
      </c>
      <c r="F3108" s="27" t="s">
        <v>9327</v>
      </c>
      <c r="G3108" s="27" t="s">
        <v>9328</v>
      </c>
      <c r="H3108" s="128">
        <v>3982.4</v>
      </c>
      <c r="I3108" s="27">
        <v>3562.17</v>
      </c>
      <c r="J3108" s="27">
        <v>18</v>
      </c>
      <c r="K3108" s="27">
        <v>64119.06</v>
      </c>
      <c r="L3108" s="27">
        <v>71683.2</v>
      </c>
      <c r="M3108" s="129">
        <v>0.0236</v>
      </c>
      <c r="N3108" s="27">
        <v>39.14</v>
      </c>
      <c r="O3108" s="27">
        <v>69991.48</v>
      </c>
      <c r="P3108" s="27">
        <v>5833.28</v>
      </c>
      <c r="Q3108" s="27" t="s">
        <v>35</v>
      </c>
    </row>
    <row r="3109" spans="1:17">
      <c r="A3109" s="27" t="s">
        <v>9329</v>
      </c>
      <c r="B3109" s="127">
        <v>45214</v>
      </c>
      <c r="C3109" s="127">
        <v>45218</v>
      </c>
      <c r="D3109" s="27" t="s">
        <v>18</v>
      </c>
      <c r="E3109" s="27" t="s">
        <v>19</v>
      </c>
      <c r="F3109" s="27" t="s">
        <v>9330</v>
      </c>
      <c r="G3109" s="27" t="s">
        <v>9331</v>
      </c>
      <c r="H3109" s="128">
        <v>2366.32</v>
      </c>
      <c r="I3109" s="27">
        <v>1618.76</v>
      </c>
      <c r="J3109" s="27">
        <v>5</v>
      </c>
      <c r="K3109" s="27">
        <v>8093.8</v>
      </c>
      <c r="L3109" s="27">
        <v>11831.6</v>
      </c>
      <c r="M3109" s="129">
        <v>0.0204</v>
      </c>
      <c r="N3109" s="27">
        <v>98.94</v>
      </c>
      <c r="O3109" s="27">
        <v>11590.24</v>
      </c>
      <c r="P3109" s="27">
        <v>3397.5</v>
      </c>
      <c r="Q3109" s="27" t="s">
        <v>22</v>
      </c>
    </row>
    <row r="3110" spans="1:17">
      <c r="A3110" s="27" t="s">
        <v>9332</v>
      </c>
      <c r="B3110" s="127">
        <v>45061</v>
      </c>
      <c r="C3110" s="127">
        <v>45066</v>
      </c>
      <c r="D3110" s="27" t="s">
        <v>43</v>
      </c>
      <c r="E3110" s="27" t="s">
        <v>30</v>
      </c>
      <c r="F3110" s="27" t="s">
        <v>9333</v>
      </c>
      <c r="G3110" s="27" t="s">
        <v>9334</v>
      </c>
      <c r="H3110" s="128">
        <v>4712.42</v>
      </c>
      <c r="I3110" s="27">
        <v>3490.32</v>
      </c>
      <c r="J3110" s="27">
        <v>5</v>
      </c>
      <c r="K3110" s="27">
        <v>17451.6</v>
      </c>
      <c r="L3110" s="27">
        <v>23562.1</v>
      </c>
      <c r="M3110" s="129">
        <v>0.0297</v>
      </c>
      <c r="N3110" s="27">
        <v>23.64</v>
      </c>
      <c r="O3110" s="27">
        <v>22862.31</v>
      </c>
      <c r="P3110" s="27">
        <v>5387.07</v>
      </c>
      <c r="Q3110" s="27" t="s">
        <v>22</v>
      </c>
    </row>
    <row r="3111" spans="1:17">
      <c r="A3111" s="27" t="s">
        <v>9335</v>
      </c>
      <c r="B3111" s="127">
        <v>45283</v>
      </c>
      <c r="C3111" s="127">
        <v>45285</v>
      </c>
      <c r="D3111" s="27" t="s">
        <v>29</v>
      </c>
      <c r="E3111" s="27" t="s">
        <v>25</v>
      </c>
      <c r="F3111" s="27" t="s">
        <v>9336</v>
      </c>
      <c r="G3111" s="27" t="s">
        <v>9337</v>
      </c>
      <c r="H3111" s="128">
        <v>1205.64</v>
      </c>
      <c r="I3111" s="27">
        <v>708.87</v>
      </c>
      <c r="J3111" s="27">
        <v>6</v>
      </c>
      <c r="K3111" s="27">
        <v>4253.22</v>
      </c>
      <c r="L3111" s="27">
        <v>7233.84</v>
      </c>
      <c r="M3111" s="129">
        <v>0.0259</v>
      </c>
      <c r="N3111" s="27">
        <v>84.89</v>
      </c>
      <c r="O3111" s="27">
        <v>7046.48</v>
      </c>
      <c r="P3111" s="27">
        <v>2708.37</v>
      </c>
      <c r="Q3111" s="27" t="s">
        <v>22</v>
      </c>
    </row>
    <row r="3112" spans="1:17">
      <c r="A3112" s="27" t="s">
        <v>9338</v>
      </c>
      <c r="B3112" s="127">
        <v>45003</v>
      </c>
      <c r="C3112" s="127">
        <v>45008</v>
      </c>
      <c r="D3112" s="27" t="s">
        <v>43</v>
      </c>
      <c r="E3112" s="27" t="s">
        <v>19</v>
      </c>
      <c r="F3112" s="27" t="s">
        <v>9339</v>
      </c>
      <c r="G3112" s="27" t="s">
        <v>9340</v>
      </c>
      <c r="H3112" s="128">
        <v>3006.38</v>
      </c>
      <c r="I3112" s="27">
        <v>1880.41</v>
      </c>
      <c r="J3112" s="27">
        <v>7</v>
      </c>
      <c r="K3112" s="27">
        <v>13162.87</v>
      </c>
      <c r="L3112" s="27">
        <v>21044.66</v>
      </c>
      <c r="M3112" s="129">
        <v>0.0257</v>
      </c>
      <c r="N3112" s="27">
        <v>19.06</v>
      </c>
      <c r="O3112" s="27">
        <v>20503.81</v>
      </c>
      <c r="P3112" s="27">
        <v>7321.88</v>
      </c>
      <c r="Q3112" s="27" t="s">
        <v>40</v>
      </c>
    </row>
    <row r="3113" spans="1:17">
      <c r="A3113" s="27" t="s">
        <v>9341</v>
      </c>
      <c r="B3113" s="127">
        <v>45042</v>
      </c>
      <c r="C3113" s="127">
        <v>45045</v>
      </c>
      <c r="D3113" s="27" t="s">
        <v>29</v>
      </c>
      <c r="E3113" s="27" t="s">
        <v>30</v>
      </c>
      <c r="F3113" s="27" t="s">
        <v>9342</v>
      </c>
      <c r="G3113" s="27" t="s">
        <v>9343</v>
      </c>
      <c r="H3113" s="128">
        <v>4453.88</v>
      </c>
      <c r="I3113" s="27">
        <v>3876.62</v>
      </c>
      <c r="J3113" s="27">
        <v>3</v>
      </c>
      <c r="K3113" s="27">
        <v>11629.86</v>
      </c>
      <c r="L3113" s="27">
        <v>13361.64</v>
      </c>
      <c r="M3113" s="129">
        <v>0.0264</v>
      </c>
      <c r="N3113" s="27">
        <v>95.29</v>
      </c>
      <c r="O3113" s="27">
        <v>13008.89</v>
      </c>
      <c r="P3113" s="27">
        <v>1283.74</v>
      </c>
      <c r="Q3113" s="27" t="s">
        <v>22</v>
      </c>
    </row>
    <row r="3114" spans="1:17">
      <c r="A3114" s="27" t="s">
        <v>9344</v>
      </c>
      <c r="B3114" s="127">
        <v>44959</v>
      </c>
      <c r="C3114" s="127">
        <v>44963</v>
      </c>
      <c r="D3114" s="27" t="s">
        <v>18</v>
      </c>
      <c r="E3114" s="27" t="s">
        <v>25</v>
      </c>
      <c r="F3114" s="27" t="s">
        <v>9345</v>
      </c>
      <c r="G3114" s="27" t="s">
        <v>9346</v>
      </c>
      <c r="H3114" s="128">
        <v>1359.94</v>
      </c>
      <c r="I3114" s="27">
        <v>979.11</v>
      </c>
      <c r="J3114" s="27">
        <v>4</v>
      </c>
      <c r="K3114" s="27">
        <v>3916.44</v>
      </c>
      <c r="L3114" s="27">
        <v>5439.76</v>
      </c>
      <c r="M3114" s="129">
        <v>0.0275</v>
      </c>
      <c r="N3114" s="27">
        <v>69.69</v>
      </c>
      <c r="O3114" s="27">
        <v>5290.17</v>
      </c>
      <c r="P3114" s="27">
        <v>1304.04</v>
      </c>
      <c r="Q3114" s="27" t="s">
        <v>22</v>
      </c>
    </row>
    <row r="3115" spans="1:17">
      <c r="A3115" s="27" t="s">
        <v>9347</v>
      </c>
      <c r="B3115" s="127">
        <v>45020</v>
      </c>
      <c r="C3115" s="127">
        <v>45023</v>
      </c>
      <c r="D3115" s="27" t="s">
        <v>29</v>
      </c>
      <c r="E3115" s="27" t="s">
        <v>65</v>
      </c>
      <c r="F3115" s="27" t="s">
        <v>9348</v>
      </c>
      <c r="G3115" s="27" t="s">
        <v>9349</v>
      </c>
      <c r="H3115" s="128">
        <v>2873.72</v>
      </c>
      <c r="I3115" s="27">
        <v>1498.19</v>
      </c>
      <c r="J3115" s="27">
        <v>9</v>
      </c>
      <c r="K3115" s="27">
        <v>13483.71</v>
      </c>
      <c r="L3115" s="27">
        <v>25863.48</v>
      </c>
      <c r="M3115" s="129">
        <v>0.0106</v>
      </c>
      <c r="N3115" s="27">
        <v>33.89</v>
      </c>
      <c r="O3115" s="27">
        <v>25589.33</v>
      </c>
      <c r="P3115" s="27">
        <v>12071.73</v>
      </c>
      <c r="Q3115" s="27" t="s">
        <v>40</v>
      </c>
    </row>
    <row r="3116" spans="1:17">
      <c r="A3116" s="27" t="s">
        <v>9350</v>
      </c>
      <c r="B3116" s="127">
        <v>45001</v>
      </c>
      <c r="C3116" s="127">
        <v>45007</v>
      </c>
      <c r="D3116" s="27" t="s">
        <v>29</v>
      </c>
      <c r="E3116" s="27" t="s">
        <v>25</v>
      </c>
      <c r="F3116" s="27" t="s">
        <v>9351</v>
      </c>
      <c r="G3116" s="27" t="s">
        <v>9352</v>
      </c>
      <c r="H3116" s="128">
        <v>4086.63</v>
      </c>
      <c r="I3116" s="27">
        <v>2231.23</v>
      </c>
      <c r="J3116" s="27">
        <v>18</v>
      </c>
      <c r="K3116" s="27">
        <v>40162.14</v>
      </c>
      <c r="L3116" s="27">
        <v>73559.34</v>
      </c>
      <c r="M3116" s="129">
        <v>0.0252</v>
      </c>
      <c r="N3116" s="27">
        <v>90.33</v>
      </c>
      <c r="O3116" s="27">
        <v>71705.64</v>
      </c>
      <c r="P3116" s="27">
        <v>31453.17</v>
      </c>
      <c r="Q3116" s="27" t="s">
        <v>35</v>
      </c>
    </row>
    <row r="3117" spans="1:17">
      <c r="A3117" s="27" t="s">
        <v>9353</v>
      </c>
      <c r="B3117" s="127">
        <v>44990</v>
      </c>
      <c r="C3117" s="127">
        <v>44993</v>
      </c>
      <c r="D3117" s="27" t="s">
        <v>43</v>
      </c>
      <c r="E3117" s="27" t="s">
        <v>30</v>
      </c>
      <c r="F3117" s="27" t="s">
        <v>9354</v>
      </c>
      <c r="G3117" s="27" t="s">
        <v>9355</v>
      </c>
      <c r="H3117" s="128">
        <v>402.55</v>
      </c>
      <c r="I3117" s="27">
        <v>295.94</v>
      </c>
      <c r="J3117" s="27">
        <v>13</v>
      </c>
      <c r="K3117" s="27">
        <v>3847.22</v>
      </c>
      <c r="L3117" s="27">
        <v>5233.15</v>
      </c>
      <c r="M3117" s="129">
        <v>0.0258</v>
      </c>
      <c r="N3117" s="27">
        <v>66.31</v>
      </c>
      <c r="O3117" s="27">
        <v>5098.13</v>
      </c>
      <c r="P3117" s="27">
        <v>1184.6</v>
      </c>
      <c r="Q3117" s="27" t="s">
        <v>40</v>
      </c>
    </row>
    <row r="3118" spans="1:17">
      <c r="A3118" s="27" t="s">
        <v>9356</v>
      </c>
      <c r="B3118" s="127">
        <v>45257</v>
      </c>
      <c r="C3118" s="127">
        <v>45259</v>
      </c>
      <c r="D3118" s="27" t="s">
        <v>18</v>
      </c>
      <c r="E3118" s="27" t="s">
        <v>25</v>
      </c>
      <c r="F3118" s="27" t="s">
        <v>9357</v>
      </c>
      <c r="G3118" s="27" t="s">
        <v>9358</v>
      </c>
      <c r="H3118" s="128">
        <v>4657.92</v>
      </c>
      <c r="I3118" s="27">
        <v>2516.21</v>
      </c>
      <c r="J3118" s="27">
        <v>18</v>
      </c>
      <c r="K3118" s="27">
        <v>45291.78</v>
      </c>
      <c r="L3118" s="27">
        <v>83842.56</v>
      </c>
      <c r="M3118" s="129">
        <v>0.0165</v>
      </c>
      <c r="N3118" s="27">
        <v>91.48</v>
      </c>
      <c r="O3118" s="27">
        <v>82459.16</v>
      </c>
      <c r="P3118" s="27">
        <v>37075.9</v>
      </c>
      <c r="Q3118" s="27" t="s">
        <v>35</v>
      </c>
    </row>
    <row r="3119" spans="1:17">
      <c r="A3119" s="27" t="s">
        <v>9359</v>
      </c>
      <c r="B3119" s="127">
        <v>45289</v>
      </c>
      <c r="C3119" s="127">
        <v>45296</v>
      </c>
      <c r="D3119" s="27" t="s">
        <v>29</v>
      </c>
      <c r="E3119" s="27" t="s">
        <v>30</v>
      </c>
      <c r="F3119" s="27" t="s">
        <v>9360</v>
      </c>
      <c r="G3119" s="27" t="s">
        <v>9361</v>
      </c>
      <c r="H3119" s="128">
        <v>2258.27</v>
      </c>
      <c r="I3119" s="27">
        <v>1614.68</v>
      </c>
      <c r="J3119" s="27">
        <v>2</v>
      </c>
      <c r="K3119" s="27">
        <v>3229.36</v>
      </c>
      <c r="L3119" s="27">
        <v>4516.54</v>
      </c>
      <c r="M3119" s="129">
        <v>0.0223</v>
      </c>
      <c r="N3119" s="27">
        <v>77.11</v>
      </c>
      <c r="O3119" s="27">
        <v>4415.82</v>
      </c>
      <c r="P3119" s="27">
        <v>1109.35</v>
      </c>
      <c r="Q3119" s="27" t="s">
        <v>22</v>
      </c>
    </row>
    <row r="3120" spans="1:17">
      <c r="A3120" s="27" t="s">
        <v>9362</v>
      </c>
      <c r="B3120" s="127">
        <v>45113</v>
      </c>
      <c r="C3120" s="127">
        <v>45120</v>
      </c>
      <c r="D3120" s="27" t="s">
        <v>29</v>
      </c>
      <c r="E3120" s="27" t="s">
        <v>65</v>
      </c>
      <c r="F3120" s="27" t="s">
        <v>9363</v>
      </c>
      <c r="G3120" s="27" t="s">
        <v>9364</v>
      </c>
      <c r="H3120" s="128">
        <v>3946.65</v>
      </c>
      <c r="I3120" s="27">
        <v>3544.29</v>
      </c>
      <c r="J3120" s="27">
        <v>15</v>
      </c>
      <c r="K3120" s="27">
        <v>53164.35</v>
      </c>
      <c r="L3120" s="27">
        <v>59199.75</v>
      </c>
      <c r="M3120" s="129">
        <v>0.0295</v>
      </c>
      <c r="N3120" s="27">
        <v>57.88</v>
      </c>
      <c r="O3120" s="27">
        <v>57453.36</v>
      </c>
      <c r="P3120" s="27">
        <v>4231.13</v>
      </c>
      <c r="Q3120" s="27" t="s">
        <v>35</v>
      </c>
    </row>
    <row r="3121" spans="1:17">
      <c r="A3121" s="27" t="s">
        <v>9365</v>
      </c>
      <c r="B3121" s="127">
        <v>44972</v>
      </c>
      <c r="C3121" s="127">
        <v>44975</v>
      </c>
      <c r="D3121" s="27" t="s">
        <v>18</v>
      </c>
      <c r="E3121" s="27" t="s">
        <v>30</v>
      </c>
      <c r="F3121" s="27" t="s">
        <v>9366</v>
      </c>
      <c r="G3121" s="27" t="s">
        <v>9367</v>
      </c>
      <c r="H3121" s="128">
        <v>2925.45</v>
      </c>
      <c r="I3121" s="27">
        <v>1734.52</v>
      </c>
      <c r="J3121" s="27">
        <v>17</v>
      </c>
      <c r="K3121" s="27">
        <v>29486.84</v>
      </c>
      <c r="L3121" s="27">
        <v>49732.65</v>
      </c>
      <c r="M3121" s="129">
        <v>0.0183</v>
      </c>
      <c r="N3121" s="27">
        <v>70.29</v>
      </c>
      <c r="O3121" s="27">
        <v>48822.54</v>
      </c>
      <c r="P3121" s="27">
        <v>19265.41</v>
      </c>
      <c r="Q3121" s="27" t="s">
        <v>35</v>
      </c>
    </row>
    <row r="3122" spans="1:17">
      <c r="A3122" s="27" t="s">
        <v>9368</v>
      </c>
      <c r="B3122" s="127">
        <v>44980</v>
      </c>
      <c r="C3122" s="127">
        <v>44987</v>
      </c>
      <c r="D3122" s="27" t="s">
        <v>43</v>
      </c>
      <c r="E3122" s="27" t="s">
        <v>19</v>
      </c>
      <c r="F3122" s="27" t="s">
        <v>9369</v>
      </c>
      <c r="G3122" s="27" t="s">
        <v>9370</v>
      </c>
      <c r="H3122" s="128">
        <v>4874.8</v>
      </c>
      <c r="I3122" s="27">
        <v>4361.4</v>
      </c>
      <c r="J3122" s="27">
        <v>8</v>
      </c>
      <c r="K3122" s="27">
        <v>34891.2</v>
      </c>
      <c r="L3122" s="27">
        <v>38998.4</v>
      </c>
      <c r="M3122" s="129">
        <v>0.0218</v>
      </c>
      <c r="N3122" s="27">
        <v>13.46</v>
      </c>
      <c r="O3122" s="27">
        <v>38148.23</v>
      </c>
      <c r="P3122" s="27">
        <v>3243.57</v>
      </c>
      <c r="Q3122" s="27" t="s">
        <v>40</v>
      </c>
    </row>
    <row r="3123" spans="1:17">
      <c r="A3123" s="27" t="s">
        <v>9371</v>
      </c>
      <c r="B3123" s="127">
        <v>45202</v>
      </c>
      <c r="C3123" s="127">
        <v>45203</v>
      </c>
      <c r="D3123" s="27" t="s">
        <v>18</v>
      </c>
      <c r="E3123" s="27" t="s">
        <v>19</v>
      </c>
      <c r="F3123" s="27" t="s">
        <v>9372</v>
      </c>
      <c r="G3123" s="27" t="s">
        <v>9373</v>
      </c>
      <c r="H3123" s="128">
        <v>2518.79</v>
      </c>
      <c r="I3123" s="27">
        <v>1425.89</v>
      </c>
      <c r="J3123" s="27">
        <v>11</v>
      </c>
      <c r="K3123" s="27">
        <v>15684.79</v>
      </c>
      <c r="L3123" s="27">
        <v>27706.69</v>
      </c>
      <c r="M3123" s="129">
        <v>0.0272</v>
      </c>
      <c r="N3123" s="27">
        <v>99.47</v>
      </c>
      <c r="O3123" s="27">
        <v>26953.07</v>
      </c>
      <c r="P3123" s="27">
        <v>11168.81</v>
      </c>
      <c r="Q3123" s="27" t="s">
        <v>40</v>
      </c>
    </row>
    <row r="3124" spans="1:17">
      <c r="A3124" s="27" t="s">
        <v>9374</v>
      </c>
      <c r="B3124" s="127">
        <v>45129</v>
      </c>
      <c r="C3124" s="127">
        <v>45134</v>
      </c>
      <c r="D3124" s="27" t="s">
        <v>43</v>
      </c>
      <c r="E3124" s="27" t="s">
        <v>65</v>
      </c>
      <c r="F3124" s="27" t="s">
        <v>9375</v>
      </c>
      <c r="G3124" s="27" t="s">
        <v>9376</v>
      </c>
      <c r="H3124" s="128">
        <v>3665.77</v>
      </c>
      <c r="I3124" s="27">
        <v>2639.9</v>
      </c>
      <c r="J3124" s="27">
        <v>10</v>
      </c>
      <c r="K3124" s="27">
        <v>26399</v>
      </c>
      <c r="L3124" s="27">
        <v>36657.7</v>
      </c>
      <c r="M3124" s="129">
        <v>0.0234</v>
      </c>
      <c r="N3124" s="27">
        <v>31.44</v>
      </c>
      <c r="O3124" s="27">
        <v>35799.91</v>
      </c>
      <c r="P3124" s="27">
        <v>9369.47</v>
      </c>
      <c r="Q3124" s="27" t="s">
        <v>40</v>
      </c>
    </row>
    <row r="3125" spans="1:17">
      <c r="A3125" s="27" t="s">
        <v>9377</v>
      </c>
      <c r="B3125" s="127">
        <v>44976</v>
      </c>
      <c r="C3125" s="127">
        <v>44982</v>
      </c>
      <c r="D3125" s="27" t="s">
        <v>18</v>
      </c>
      <c r="E3125" s="27" t="s">
        <v>30</v>
      </c>
      <c r="F3125" s="27" t="s">
        <v>9378</v>
      </c>
      <c r="G3125" s="27" t="s">
        <v>9379</v>
      </c>
      <c r="H3125" s="128">
        <v>437.56</v>
      </c>
      <c r="I3125" s="27">
        <v>371.91</v>
      </c>
      <c r="J3125" s="27">
        <v>20</v>
      </c>
      <c r="K3125" s="27">
        <v>7438.2</v>
      </c>
      <c r="L3125" s="27">
        <v>8751.2</v>
      </c>
      <c r="M3125" s="129">
        <v>0.0191</v>
      </c>
      <c r="N3125" s="27">
        <v>89.21</v>
      </c>
      <c r="O3125" s="27">
        <v>8584.05</v>
      </c>
      <c r="P3125" s="27">
        <v>1056.64</v>
      </c>
      <c r="Q3125" s="27" t="s">
        <v>35</v>
      </c>
    </row>
    <row r="3126" spans="1:17">
      <c r="A3126" s="27" t="s">
        <v>9380</v>
      </c>
      <c r="B3126" s="127">
        <v>45272</v>
      </c>
      <c r="C3126" s="127">
        <v>45278</v>
      </c>
      <c r="D3126" s="27" t="s">
        <v>43</v>
      </c>
      <c r="E3126" s="27" t="s">
        <v>30</v>
      </c>
      <c r="F3126" s="27" t="s">
        <v>9381</v>
      </c>
      <c r="G3126" s="27" t="s">
        <v>9382</v>
      </c>
      <c r="H3126" s="128">
        <v>1921.36</v>
      </c>
      <c r="I3126" s="27">
        <v>1553.23</v>
      </c>
      <c r="J3126" s="27">
        <v>2</v>
      </c>
      <c r="K3126" s="27">
        <v>3106.46</v>
      </c>
      <c r="L3126" s="27">
        <v>3842.72</v>
      </c>
      <c r="M3126" s="129">
        <v>0.0165</v>
      </c>
      <c r="N3126" s="27">
        <v>95.87</v>
      </c>
      <c r="O3126" s="27">
        <v>3779.32</v>
      </c>
      <c r="P3126" s="27">
        <v>576.99</v>
      </c>
      <c r="Q3126" s="27" t="s">
        <v>22</v>
      </c>
    </row>
    <row r="3127" spans="1:17">
      <c r="A3127" s="27" t="s">
        <v>9383</v>
      </c>
      <c r="B3127" s="127">
        <v>45124</v>
      </c>
      <c r="C3127" s="127">
        <v>45126</v>
      </c>
      <c r="D3127" s="27" t="s">
        <v>18</v>
      </c>
      <c r="E3127" s="27" t="s">
        <v>30</v>
      </c>
      <c r="F3127" s="27" t="s">
        <v>9384</v>
      </c>
      <c r="G3127" s="27" t="s">
        <v>9385</v>
      </c>
      <c r="H3127" s="128">
        <v>2005.26</v>
      </c>
      <c r="I3127" s="27">
        <v>1465.34</v>
      </c>
      <c r="J3127" s="27">
        <v>5</v>
      </c>
      <c r="K3127" s="27">
        <v>7326.7</v>
      </c>
      <c r="L3127" s="27">
        <v>10026.3</v>
      </c>
      <c r="M3127" s="129">
        <v>0.0149</v>
      </c>
      <c r="N3127" s="27">
        <v>41.55</v>
      </c>
      <c r="O3127" s="27">
        <v>9876.91</v>
      </c>
      <c r="P3127" s="27">
        <v>2508.66</v>
      </c>
      <c r="Q3127" s="27" t="s">
        <v>22</v>
      </c>
    </row>
    <row r="3128" spans="1:17">
      <c r="A3128" s="27" t="s">
        <v>9386</v>
      </c>
      <c r="B3128" s="127">
        <v>45181</v>
      </c>
      <c r="C3128" s="127">
        <v>45187</v>
      </c>
      <c r="D3128" s="27" t="s">
        <v>29</v>
      </c>
      <c r="E3128" s="27" t="s">
        <v>19</v>
      </c>
      <c r="F3128" s="27" t="s">
        <v>9387</v>
      </c>
      <c r="G3128" s="27" t="s">
        <v>9388</v>
      </c>
      <c r="H3128" s="128">
        <v>2427.21</v>
      </c>
      <c r="I3128" s="27">
        <v>1832.93</v>
      </c>
      <c r="J3128" s="27">
        <v>14</v>
      </c>
      <c r="K3128" s="27">
        <v>25661.02</v>
      </c>
      <c r="L3128" s="27">
        <v>33980.94</v>
      </c>
      <c r="M3128" s="129">
        <v>0.0251</v>
      </c>
      <c r="N3128" s="27">
        <v>62.16</v>
      </c>
      <c r="O3128" s="27">
        <v>33128.02</v>
      </c>
      <c r="P3128" s="27">
        <v>7404.84</v>
      </c>
      <c r="Q3128" s="27" t="s">
        <v>40</v>
      </c>
    </row>
    <row r="3129" spans="1:17">
      <c r="A3129" s="27" t="s">
        <v>9389</v>
      </c>
      <c r="B3129" s="127">
        <v>45019</v>
      </c>
      <c r="C3129" s="127">
        <v>45024</v>
      </c>
      <c r="D3129" s="27" t="s">
        <v>18</v>
      </c>
      <c r="E3129" s="27" t="s">
        <v>30</v>
      </c>
      <c r="F3129" s="27" t="s">
        <v>9390</v>
      </c>
      <c r="G3129" s="27" t="s">
        <v>9391</v>
      </c>
      <c r="H3129" s="128">
        <v>167.78</v>
      </c>
      <c r="I3129" s="27">
        <v>105.5</v>
      </c>
      <c r="J3129" s="27">
        <v>16</v>
      </c>
      <c r="K3129" s="27">
        <v>1688</v>
      </c>
      <c r="L3129" s="27">
        <v>2684.48</v>
      </c>
      <c r="M3129" s="129">
        <v>0.0239</v>
      </c>
      <c r="N3129" s="27">
        <v>87.85</v>
      </c>
      <c r="O3129" s="27">
        <v>2620.32</v>
      </c>
      <c r="P3129" s="27">
        <v>844.47</v>
      </c>
      <c r="Q3129" s="27" t="s">
        <v>35</v>
      </c>
    </row>
    <row r="3130" spans="1:17">
      <c r="A3130" s="27" t="s">
        <v>9392</v>
      </c>
      <c r="B3130" s="127">
        <v>45128</v>
      </c>
      <c r="C3130" s="127">
        <v>45130</v>
      </c>
      <c r="D3130" s="27" t="s">
        <v>29</v>
      </c>
      <c r="E3130" s="27" t="s">
        <v>25</v>
      </c>
      <c r="F3130" s="27" t="s">
        <v>9393</v>
      </c>
      <c r="G3130" s="27" t="s">
        <v>9394</v>
      </c>
      <c r="H3130" s="128">
        <v>2858.35</v>
      </c>
      <c r="I3130" s="27">
        <v>1658.51</v>
      </c>
      <c r="J3130" s="27">
        <v>2</v>
      </c>
      <c r="K3130" s="27">
        <v>3317.02</v>
      </c>
      <c r="L3130" s="27">
        <v>5716.7</v>
      </c>
      <c r="M3130" s="129">
        <v>0.0153</v>
      </c>
      <c r="N3130" s="27">
        <v>84.23</v>
      </c>
      <c r="O3130" s="27">
        <v>5629.23</v>
      </c>
      <c r="P3130" s="27">
        <v>2227.98</v>
      </c>
      <c r="Q3130" s="27" t="s">
        <v>22</v>
      </c>
    </row>
    <row r="3131" spans="1:17">
      <c r="A3131" s="27" t="s">
        <v>9395</v>
      </c>
      <c r="B3131" s="127">
        <v>45185</v>
      </c>
      <c r="C3131" s="127">
        <v>45187</v>
      </c>
      <c r="D3131" s="27" t="s">
        <v>29</v>
      </c>
      <c r="E3131" s="27" t="s">
        <v>19</v>
      </c>
      <c r="F3131" s="27" t="s">
        <v>9396</v>
      </c>
      <c r="G3131" s="27" t="s">
        <v>9397</v>
      </c>
      <c r="H3131" s="128">
        <v>611.54</v>
      </c>
      <c r="I3131" s="27">
        <v>391.3</v>
      </c>
      <c r="J3131" s="27">
        <v>13</v>
      </c>
      <c r="K3131" s="27">
        <v>5086.9</v>
      </c>
      <c r="L3131" s="27">
        <v>7950.02</v>
      </c>
      <c r="M3131" s="129">
        <v>0.0115</v>
      </c>
      <c r="N3131" s="27">
        <v>97.79</v>
      </c>
      <c r="O3131" s="27">
        <v>7858.59</v>
      </c>
      <c r="P3131" s="27">
        <v>2673.9</v>
      </c>
      <c r="Q3131" s="27" t="s">
        <v>40</v>
      </c>
    </row>
    <row r="3132" spans="1:17">
      <c r="A3132" s="27" t="s">
        <v>9398</v>
      </c>
      <c r="B3132" s="127">
        <v>45291</v>
      </c>
      <c r="C3132" s="127">
        <v>45295</v>
      </c>
      <c r="D3132" s="27" t="s">
        <v>43</v>
      </c>
      <c r="E3132" s="27" t="s">
        <v>25</v>
      </c>
      <c r="F3132" s="27" t="s">
        <v>9399</v>
      </c>
      <c r="G3132" s="27" t="s">
        <v>9400</v>
      </c>
      <c r="H3132" s="128">
        <v>4514.33</v>
      </c>
      <c r="I3132" s="27">
        <v>2691.09</v>
      </c>
      <c r="J3132" s="27">
        <v>3</v>
      </c>
      <c r="K3132" s="27">
        <v>8073.27</v>
      </c>
      <c r="L3132" s="27">
        <v>13542.99</v>
      </c>
      <c r="M3132" s="129">
        <v>0.0249</v>
      </c>
      <c r="N3132" s="27">
        <v>15.23</v>
      </c>
      <c r="O3132" s="27">
        <v>13205.77</v>
      </c>
      <c r="P3132" s="27">
        <v>5117.27</v>
      </c>
      <c r="Q3132" s="27" t="s">
        <v>22</v>
      </c>
    </row>
    <row r="3133" spans="1:17">
      <c r="A3133" s="27" t="s">
        <v>9401</v>
      </c>
      <c r="B3133" s="127">
        <v>45108</v>
      </c>
      <c r="C3133" s="127">
        <v>45111</v>
      </c>
      <c r="D3133" s="27" t="s">
        <v>29</v>
      </c>
      <c r="E3133" s="27" t="s">
        <v>25</v>
      </c>
      <c r="F3133" s="27" t="s">
        <v>9402</v>
      </c>
      <c r="G3133" s="27" t="s">
        <v>9403</v>
      </c>
      <c r="H3133" s="128">
        <v>2047.38</v>
      </c>
      <c r="I3133" s="27">
        <v>1041.02</v>
      </c>
      <c r="J3133" s="27">
        <v>2</v>
      </c>
      <c r="K3133" s="27">
        <v>2082.04</v>
      </c>
      <c r="L3133" s="27">
        <v>4094.76</v>
      </c>
      <c r="M3133" s="129">
        <v>0.0216</v>
      </c>
      <c r="N3133" s="27">
        <v>68.83</v>
      </c>
      <c r="O3133" s="27">
        <v>4006.31</v>
      </c>
      <c r="P3133" s="27">
        <v>1855.44</v>
      </c>
      <c r="Q3133" s="27" t="s">
        <v>22</v>
      </c>
    </row>
    <row r="3134" spans="1:17">
      <c r="A3134" s="27" t="s">
        <v>9404</v>
      </c>
      <c r="B3134" s="127">
        <v>45265</v>
      </c>
      <c r="C3134" s="127">
        <v>45268</v>
      </c>
      <c r="D3134" s="27" t="s">
        <v>43</v>
      </c>
      <c r="E3134" s="27" t="s">
        <v>19</v>
      </c>
      <c r="F3134" s="27" t="s">
        <v>9405</v>
      </c>
      <c r="G3134" s="27" t="s">
        <v>9406</v>
      </c>
      <c r="H3134" s="128">
        <v>558.54</v>
      </c>
      <c r="I3134" s="27">
        <v>460.57</v>
      </c>
      <c r="J3134" s="27">
        <v>16</v>
      </c>
      <c r="K3134" s="27">
        <v>7369.12</v>
      </c>
      <c r="L3134" s="27">
        <v>8936.64</v>
      </c>
      <c r="M3134" s="129">
        <v>0.0135</v>
      </c>
      <c r="N3134" s="27">
        <v>53.4</v>
      </c>
      <c r="O3134" s="27">
        <v>8816</v>
      </c>
      <c r="P3134" s="27">
        <v>1393.48</v>
      </c>
      <c r="Q3134" s="27" t="s">
        <v>35</v>
      </c>
    </row>
    <row r="3135" spans="1:17">
      <c r="A3135" s="27" t="s">
        <v>9407</v>
      </c>
      <c r="B3135" s="127">
        <v>45191</v>
      </c>
      <c r="C3135" s="127">
        <v>45196</v>
      </c>
      <c r="D3135" s="27" t="s">
        <v>18</v>
      </c>
      <c r="E3135" s="27" t="s">
        <v>19</v>
      </c>
      <c r="F3135" s="27" t="s">
        <v>9408</v>
      </c>
      <c r="G3135" s="27" t="s">
        <v>9409</v>
      </c>
      <c r="H3135" s="128">
        <v>3268.84</v>
      </c>
      <c r="I3135" s="27">
        <v>2769.98</v>
      </c>
      <c r="J3135" s="27">
        <v>2</v>
      </c>
      <c r="K3135" s="27">
        <v>5539.96</v>
      </c>
      <c r="L3135" s="27">
        <v>6537.68</v>
      </c>
      <c r="M3135" s="129">
        <v>0.0195</v>
      </c>
      <c r="N3135" s="27">
        <v>58.71</v>
      </c>
      <c r="O3135" s="27">
        <v>6410.2</v>
      </c>
      <c r="P3135" s="27">
        <v>811.53</v>
      </c>
      <c r="Q3135" s="27" t="s">
        <v>22</v>
      </c>
    </row>
    <row r="3136" spans="1:17">
      <c r="A3136" s="27" t="s">
        <v>9410</v>
      </c>
      <c r="B3136" s="127">
        <v>44933</v>
      </c>
      <c r="C3136" s="127">
        <v>44939</v>
      </c>
      <c r="D3136" s="27" t="s">
        <v>43</v>
      </c>
      <c r="E3136" s="27" t="s">
        <v>25</v>
      </c>
      <c r="F3136" s="27" t="s">
        <v>9411</v>
      </c>
      <c r="G3136" s="27" t="s">
        <v>9412</v>
      </c>
      <c r="H3136" s="128">
        <v>3368.79</v>
      </c>
      <c r="I3136" s="27">
        <v>2656.28</v>
      </c>
      <c r="J3136" s="27">
        <v>3</v>
      </c>
      <c r="K3136" s="27">
        <v>7968.84</v>
      </c>
      <c r="L3136" s="27">
        <v>10106.37</v>
      </c>
      <c r="M3136" s="129">
        <v>0.0207</v>
      </c>
      <c r="N3136" s="27">
        <v>63.02</v>
      </c>
      <c r="O3136" s="27">
        <v>9897.17</v>
      </c>
      <c r="P3136" s="27">
        <v>1865.31</v>
      </c>
      <c r="Q3136" s="27" t="s">
        <v>22</v>
      </c>
    </row>
    <row r="3137" spans="1:17">
      <c r="A3137" s="27" t="s">
        <v>9413</v>
      </c>
      <c r="B3137" s="127">
        <v>45004</v>
      </c>
      <c r="C3137" s="127">
        <v>45007</v>
      </c>
      <c r="D3137" s="27" t="s">
        <v>43</v>
      </c>
      <c r="E3137" s="27" t="s">
        <v>30</v>
      </c>
      <c r="F3137" s="27" t="s">
        <v>9414</v>
      </c>
      <c r="G3137" s="27" t="s">
        <v>9415</v>
      </c>
      <c r="H3137" s="128">
        <v>3419.65</v>
      </c>
      <c r="I3137" s="27">
        <v>3055.7</v>
      </c>
      <c r="J3137" s="27">
        <v>5</v>
      </c>
      <c r="K3137" s="27">
        <v>15278.5</v>
      </c>
      <c r="L3137" s="27">
        <v>17098.25</v>
      </c>
      <c r="M3137" s="129">
        <v>0.0191</v>
      </c>
      <c r="N3137" s="27">
        <v>87.76</v>
      </c>
      <c r="O3137" s="27">
        <v>16771.67</v>
      </c>
      <c r="P3137" s="27">
        <v>1405.41</v>
      </c>
      <c r="Q3137" s="27" t="s">
        <v>22</v>
      </c>
    </row>
    <row r="3138" spans="1:17">
      <c r="A3138" s="27" t="s">
        <v>9416</v>
      </c>
      <c r="B3138" s="127">
        <v>45023</v>
      </c>
      <c r="C3138" s="127">
        <v>45025</v>
      </c>
      <c r="D3138" s="27" t="s">
        <v>29</v>
      </c>
      <c r="E3138" s="27" t="s">
        <v>25</v>
      </c>
      <c r="F3138" s="27" t="s">
        <v>9417</v>
      </c>
      <c r="G3138" s="27" t="s">
        <v>9418</v>
      </c>
      <c r="H3138" s="128">
        <v>172.5</v>
      </c>
      <c r="I3138" s="27">
        <v>109.33</v>
      </c>
      <c r="J3138" s="27">
        <v>1</v>
      </c>
      <c r="K3138" s="27">
        <v>109.33</v>
      </c>
      <c r="L3138" s="27">
        <v>172.5</v>
      </c>
      <c r="M3138" s="129">
        <v>0.0188</v>
      </c>
      <c r="N3138" s="27">
        <v>57.9</v>
      </c>
      <c r="O3138" s="27">
        <v>169.26</v>
      </c>
      <c r="P3138" s="27">
        <v>2.03</v>
      </c>
      <c r="Q3138" s="27" t="s">
        <v>22</v>
      </c>
    </row>
    <row r="3139" spans="1:17">
      <c r="A3139" s="27" t="s">
        <v>9419</v>
      </c>
      <c r="B3139" s="127">
        <v>45200</v>
      </c>
      <c r="C3139" s="127">
        <v>45205</v>
      </c>
      <c r="D3139" s="27" t="s">
        <v>18</v>
      </c>
      <c r="E3139" s="27" t="s">
        <v>65</v>
      </c>
      <c r="F3139" s="27" t="s">
        <v>9420</v>
      </c>
      <c r="G3139" s="27" t="s">
        <v>9421</v>
      </c>
      <c r="H3139" s="128">
        <v>1798.98</v>
      </c>
      <c r="I3139" s="27">
        <v>1475.85</v>
      </c>
      <c r="J3139" s="27">
        <v>5</v>
      </c>
      <c r="K3139" s="27">
        <v>7379.25</v>
      </c>
      <c r="L3139" s="27">
        <v>8994.9</v>
      </c>
      <c r="M3139" s="129">
        <v>0.0283</v>
      </c>
      <c r="N3139" s="27">
        <v>15.1</v>
      </c>
      <c r="O3139" s="27">
        <v>8740.34</v>
      </c>
      <c r="P3139" s="27">
        <v>1345.99</v>
      </c>
      <c r="Q3139" s="27" t="s">
        <v>22</v>
      </c>
    </row>
    <row r="3140" spans="1:17">
      <c r="A3140" s="27" t="s">
        <v>9422</v>
      </c>
      <c r="B3140" s="127">
        <v>45105</v>
      </c>
      <c r="C3140" s="127">
        <v>45106</v>
      </c>
      <c r="D3140" s="27" t="s">
        <v>29</v>
      </c>
      <c r="E3140" s="27" t="s">
        <v>30</v>
      </c>
      <c r="F3140" s="27" t="s">
        <v>9423</v>
      </c>
      <c r="G3140" s="27" t="s">
        <v>9424</v>
      </c>
      <c r="H3140" s="128">
        <v>4415.01</v>
      </c>
      <c r="I3140" s="27">
        <v>2769.94</v>
      </c>
      <c r="J3140" s="27">
        <v>9</v>
      </c>
      <c r="K3140" s="27">
        <v>24929.46</v>
      </c>
      <c r="L3140" s="27">
        <v>39735.09</v>
      </c>
      <c r="M3140" s="129">
        <v>0.0182</v>
      </c>
      <c r="N3140" s="27">
        <v>87.26</v>
      </c>
      <c r="O3140" s="27">
        <v>39011.91</v>
      </c>
      <c r="P3140" s="27">
        <v>13995.19</v>
      </c>
      <c r="Q3140" s="27" t="s">
        <v>40</v>
      </c>
    </row>
    <row r="3141" spans="1:17">
      <c r="A3141" s="27" t="s">
        <v>9425</v>
      </c>
      <c r="B3141" s="127">
        <v>45104</v>
      </c>
      <c r="C3141" s="127">
        <v>45110</v>
      </c>
      <c r="D3141" s="27" t="s">
        <v>29</v>
      </c>
      <c r="E3141" s="27" t="s">
        <v>30</v>
      </c>
      <c r="F3141" s="27" t="s">
        <v>9426</v>
      </c>
      <c r="G3141" s="27" t="s">
        <v>9427</v>
      </c>
      <c r="H3141" s="128">
        <v>938.57</v>
      </c>
      <c r="I3141" s="27">
        <v>780.26</v>
      </c>
      <c r="J3141" s="27">
        <v>9</v>
      </c>
      <c r="K3141" s="27">
        <v>7022.34</v>
      </c>
      <c r="L3141" s="27">
        <v>8447.13</v>
      </c>
      <c r="M3141" s="129">
        <v>0.0169</v>
      </c>
      <c r="N3141" s="27">
        <v>19.22</v>
      </c>
      <c r="O3141" s="27">
        <v>8304.37</v>
      </c>
      <c r="P3141" s="27">
        <v>1262.81</v>
      </c>
      <c r="Q3141" s="27" t="s">
        <v>40</v>
      </c>
    </row>
    <row r="3142" spans="1:17">
      <c r="A3142" s="27" t="s">
        <v>9428</v>
      </c>
      <c r="B3142" s="127">
        <v>44955</v>
      </c>
      <c r="C3142" s="127">
        <v>44959</v>
      </c>
      <c r="D3142" s="27" t="s">
        <v>18</v>
      </c>
      <c r="E3142" s="27" t="s">
        <v>19</v>
      </c>
      <c r="F3142" s="27" t="s">
        <v>9429</v>
      </c>
      <c r="G3142" s="27" t="s">
        <v>9430</v>
      </c>
      <c r="H3142" s="128">
        <v>4004.77</v>
      </c>
      <c r="I3142" s="27">
        <v>2051.25</v>
      </c>
      <c r="J3142" s="27">
        <v>19</v>
      </c>
      <c r="K3142" s="27">
        <v>38973.75</v>
      </c>
      <c r="L3142" s="27">
        <v>76090.63</v>
      </c>
      <c r="M3142" s="129">
        <v>0.0236</v>
      </c>
      <c r="N3142" s="27">
        <v>83.72</v>
      </c>
      <c r="O3142" s="27">
        <v>74294.89</v>
      </c>
      <c r="P3142" s="27">
        <v>35237.42</v>
      </c>
      <c r="Q3142" s="27" t="s">
        <v>35</v>
      </c>
    </row>
    <row r="3143" spans="1:17">
      <c r="A3143" s="27" t="s">
        <v>9431</v>
      </c>
      <c r="B3143" s="127">
        <v>45087</v>
      </c>
      <c r="C3143" s="127">
        <v>45092</v>
      </c>
      <c r="D3143" s="27" t="s">
        <v>29</v>
      </c>
      <c r="E3143" s="27" t="s">
        <v>65</v>
      </c>
      <c r="F3143" s="27" t="s">
        <v>9432</v>
      </c>
      <c r="G3143" s="27" t="s">
        <v>9433</v>
      </c>
      <c r="H3143" s="128">
        <v>576.94</v>
      </c>
      <c r="I3143" s="27">
        <v>339.37</v>
      </c>
      <c r="J3143" s="27">
        <v>19</v>
      </c>
      <c r="K3143" s="27">
        <v>6448.03</v>
      </c>
      <c r="L3143" s="27">
        <v>10961.86</v>
      </c>
      <c r="M3143" s="129">
        <v>0.011</v>
      </c>
      <c r="N3143" s="27">
        <v>16.46</v>
      </c>
      <c r="O3143" s="27">
        <v>10841.28</v>
      </c>
      <c r="P3143" s="27">
        <v>4376.79</v>
      </c>
      <c r="Q3143" s="27" t="s">
        <v>35</v>
      </c>
    </row>
    <row r="3144" spans="1:17">
      <c r="A3144" s="27" t="s">
        <v>9434</v>
      </c>
      <c r="B3144" s="127">
        <v>45237</v>
      </c>
      <c r="C3144" s="127">
        <v>45243</v>
      </c>
      <c r="D3144" s="27" t="s">
        <v>29</v>
      </c>
      <c r="E3144" s="27" t="s">
        <v>25</v>
      </c>
      <c r="F3144" s="27" t="s">
        <v>9435</v>
      </c>
      <c r="G3144" s="27" t="s">
        <v>9436</v>
      </c>
      <c r="H3144" s="128">
        <v>2694.08</v>
      </c>
      <c r="I3144" s="27">
        <v>1526.93</v>
      </c>
      <c r="J3144" s="27">
        <v>15</v>
      </c>
      <c r="K3144" s="27">
        <v>22903.95</v>
      </c>
      <c r="L3144" s="27">
        <v>40411.2</v>
      </c>
      <c r="M3144" s="129">
        <v>0.0176</v>
      </c>
      <c r="N3144" s="27">
        <v>43.69</v>
      </c>
      <c r="O3144" s="27">
        <v>39699.96</v>
      </c>
      <c r="P3144" s="27">
        <v>16752.32</v>
      </c>
      <c r="Q3144" s="27" t="s">
        <v>35</v>
      </c>
    </row>
    <row r="3145" spans="1:17">
      <c r="A3145" s="27" t="s">
        <v>9437</v>
      </c>
      <c r="B3145" s="127">
        <v>45182</v>
      </c>
      <c r="C3145" s="127">
        <v>45186</v>
      </c>
      <c r="D3145" s="27" t="s">
        <v>18</v>
      </c>
      <c r="E3145" s="27" t="s">
        <v>65</v>
      </c>
      <c r="F3145" s="27" t="s">
        <v>9438</v>
      </c>
      <c r="G3145" s="27" t="s">
        <v>9439</v>
      </c>
      <c r="H3145" s="128">
        <v>4276.23</v>
      </c>
      <c r="I3145" s="27">
        <v>2304.78</v>
      </c>
      <c r="J3145" s="27">
        <v>18</v>
      </c>
      <c r="K3145" s="27">
        <v>41486.04</v>
      </c>
      <c r="L3145" s="27">
        <v>76972.14</v>
      </c>
      <c r="M3145" s="129">
        <v>0.0224</v>
      </c>
      <c r="N3145" s="27">
        <v>81.23</v>
      </c>
      <c r="O3145" s="27">
        <v>75247.96</v>
      </c>
      <c r="P3145" s="27">
        <v>33680.69</v>
      </c>
      <c r="Q3145" s="27" t="s">
        <v>35</v>
      </c>
    </row>
    <row r="3146" spans="1:17">
      <c r="A3146" s="27" t="s">
        <v>9440</v>
      </c>
      <c r="B3146" s="127">
        <v>45214</v>
      </c>
      <c r="C3146" s="127">
        <v>45215</v>
      </c>
      <c r="D3146" s="27" t="s">
        <v>18</v>
      </c>
      <c r="E3146" s="27" t="s">
        <v>65</v>
      </c>
      <c r="F3146" s="27" t="s">
        <v>9441</v>
      </c>
      <c r="G3146" s="27" t="s">
        <v>9442</v>
      </c>
      <c r="H3146" s="128">
        <v>3676.94</v>
      </c>
      <c r="I3146" s="27">
        <v>2550.53</v>
      </c>
      <c r="J3146" s="27">
        <v>5</v>
      </c>
      <c r="K3146" s="27">
        <v>12752.65</v>
      </c>
      <c r="L3146" s="27">
        <v>18384.7</v>
      </c>
      <c r="M3146" s="129">
        <v>0.016</v>
      </c>
      <c r="N3146" s="27">
        <v>59.55</v>
      </c>
      <c r="O3146" s="27">
        <v>18090.54</v>
      </c>
      <c r="P3146" s="27">
        <v>5278.34</v>
      </c>
      <c r="Q3146" s="27" t="s">
        <v>22</v>
      </c>
    </row>
    <row r="3147" spans="1:17">
      <c r="A3147" s="27" t="s">
        <v>9443</v>
      </c>
      <c r="B3147" s="127">
        <v>45186</v>
      </c>
      <c r="C3147" s="127">
        <v>45193</v>
      </c>
      <c r="D3147" s="27" t="s">
        <v>18</v>
      </c>
      <c r="E3147" s="27" t="s">
        <v>19</v>
      </c>
      <c r="F3147" s="27" t="s">
        <v>9444</v>
      </c>
      <c r="G3147" s="27" t="s">
        <v>9445</v>
      </c>
      <c r="H3147" s="128">
        <v>4034.35</v>
      </c>
      <c r="I3147" s="27">
        <v>2602.16</v>
      </c>
      <c r="J3147" s="27">
        <v>13</v>
      </c>
      <c r="K3147" s="27">
        <v>33828.08</v>
      </c>
      <c r="L3147" s="27">
        <v>52446.55</v>
      </c>
      <c r="M3147" s="129">
        <v>0.0228</v>
      </c>
      <c r="N3147" s="27">
        <v>80.07</v>
      </c>
      <c r="O3147" s="27">
        <v>51250.77</v>
      </c>
      <c r="P3147" s="27">
        <v>17342.62</v>
      </c>
      <c r="Q3147" s="27" t="s">
        <v>40</v>
      </c>
    </row>
    <row r="3148" spans="1:17">
      <c r="A3148" s="27" t="s">
        <v>9446</v>
      </c>
      <c r="B3148" s="127">
        <v>45114</v>
      </c>
      <c r="C3148" s="127">
        <v>45116</v>
      </c>
      <c r="D3148" s="27" t="s">
        <v>29</v>
      </c>
      <c r="E3148" s="27" t="s">
        <v>65</v>
      </c>
      <c r="F3148" s="27" t="s">
        <v>9447</v>
      </c>
      <c r="G3148" s="27" t="s">
        <v>9448</v>
      </c>
      <c r="H3148" s="128">
        <v>2445.37</v>
      </c>
      <c r="I3148" s="27">
        <v>2095.12</v>
      </c>
      <c r="J3148" s="27">
        <v>12</v>
      </c>
      <c r="K3148" s="27">
        <v>25141.44</v>
      </c>
      <c r="L3148" s="27">
        <v>29344.44</v>
      </c>
      <c r="M3148" s="129">
        <v>0.0288</v>
      </c>
      <c r="N3148" s="27">
        <v>46.75</v>
      </c>
      <c r="O3148" s="27">
        <v>28499.32</v>
      </c>
      <c r="P3148" s="27">
        <v>3311.13</v>
      </c>
      <c r="Q3148" s="27" t="s">
        <v>40</v>
      </c>
    </row>
    <row r="3149" spans="1:17">
      <c r="A3149" s="27" t="s">
        <v>9449</v>
      </c>
      <c r="B3149" s="127">
        <v>45236</v>
      </c>
      <c r="C3149" s="127">
        <v>45242</v>
      </c>
      <c r="D3149" s="27" t="s">
        <v>43</v>
      </c>
      <c r="E3149" s="27" t="s">
        <v>19</v>
      </c>
      <c r="F3149" s="27" t="s">
        <v>9450</v>
      </c>
      <c r="G3149" s="27" t="s">
        <v>9451</v>
      </c>
      <c r="H3149" s="128">
        <v>1557.01</v>
      </c>
      <c r="I3149" s="27">
        <v>1004.65</v>
      </c>
      <c r="J3149" s="27">
        <v>17</v>
      </c>
      <c r="K3149" s="27">
        <v>17079.05</v>
      </c>
      <c r="L3149" s="27">
        <v>26469.17</v>
      </c>
      <c r="M3149" s="129">
        <v>0.0272</v>
      </c>
      <c r="N3149" s="27">
        <v>90.16</v>
      </c>
      <c r="O3149" s="27">
        <v>25749.21</v>
      </c>
      <c r="P3149" s="27">
        <v>8580</v>
      </c>
      <c r="Q3149" s="27" t="s">
        <v>35</v>
      </c>
    </row>
    <row r="3150" spans="1:17">
      <c r="A3150" s="27" t="s">
        <v>9452</v>
      </c>
      <c r="B3150" s="127">
        <v>45164</v>
      </c>
      <c r="C3150" s="127">
        <v>45169</v>
      </c>
      <c r="D3150" s="27" t="s">
        <v>43</v>
      </c>
      <c r="E3150" s="27" t="s">
        <v>65</v>
      </c>
      <c r="F3150" s="27" t="s">
        <v>9453</v>
      </c>
      <c r="G3150" s="27" t="s">
        <v>9454</v>
      </c>
      <c r="H3150" s="128">
        <v>3162.28</v>
      </c>
      <c r="I3150" s="27">
        <v>1595.31</v>
      </c>
      <c r="J3150" s="27">
        <v>12</v>
      </c>
      <c r="K3150" s="27">
        <v>19143.72</v>
      </c>
      <c r="L3150" s="27">
        <v>37947.36</v>
      </c>
      <c r="M3150" s="129">
        <v>0.0158</v>
      </c>
      <c r="N3150" s="27">
        <v>72.92</v>
      </c>
      <c r="O3150" s="27">
        <v>37347.79</v>
      </c>
      <c r="P3150" s="27">
        <v>18131.15</v>
      </c>
      <c r="Q3150" s="27" t="s">
        <v>40</v>
      </c>
    </row>
    <row r="3151" spans="1:17">
      <c r="A3151" s="27" t="s">
        <v>9455</v>
      </c>
      <c r="B3151" s="127">
        <v>45015</v>
      </c>
      <c r="C3151" s="127">
        <v>45019</v>
      </c>
      <c r="D3151" s="27" t="s">
        <v>43</v>
      </c>
      <c r="E3151" s="27" t="s">
        <v>25</v>
      </c>
      <c r="F3151" s="27" t="s">
        <v>9456</v>
      </c>
      <c r="G3151" s="27" t="s">
        <v>9457</v>
      </c>
      <c r="H3151" s="128">
        <v>326.97</v>
      </c>
      <c r="I3151" s="27">
        <v>197.7</v>
      </c>
      <c r="J3151" s="27">
        <v>10</v>
      </c>
      <c r="K3151" s="27">
        <v>1977</v>
      </c>
      <c r="L3151" s="27">
        <v>3269.7</v>
      </c>
      <c r="M3151" s="129">
        <v>0.0239</v>
      </c>
      <c r="N3151" s="27">
        <v>32.56</v>
      </c>
      <c r="O3151" s="27">
        <v>3191.55</v>
      </c>
      <c r="P3151" s="27">
        <v>1181.99</v>
      </c>
      <c r="Q3151" s="27" t="s">
        <v>40</v>
      </c>
    </row>
    <row r="3152" spans="1:17">
      <c r="A3152" s="27" t="s">
        <v>9458</v>
      </c>
      <c r="B3152" s="127">
        <v>45146</v>
      </c>
      <c r="C3152" s="127">
        <v>45150</v>
      </c>
      <c r="D3152" s="27" t="s">
        <v>29</v>
      </c>
      <c r="E3152" s="27" t="s">
        <v>25</v>
      </c>
      <c r="F3152" s="27" t="s">
        <v>9459</v>
      </c>
      <c r="G3152" s="27" t="s">
        <v>9460</v>
      </c>
      <c r="H3152" s="128">
        <v>3379.3</v>
      </c>
      <c r="I3152" s="27">
        <v>2416.64</v>
      </c>
      <c r="J3152" s="27">
        <v>18</v>
      </c>
      <c r="K3152" s="27">
        <v>43499.52</v>
      </c>
      <c r="L3152" s="27">
        <v>60827.4</v>
      </c>
      <c r="M3152" s="129">
        <v>0.024</v>
      </c>
      <c r="N3152" s="27">
        <v>79.47</v>
      </c>
      <c r="O3152" s="27">
        <v>59367.54</v>
      </c>
      <c r="P3152" s="27">
        <v>15788.55</v>
      </c>
      <c r="Q3152" s="27" t="s">
        <v>35</v>
      </c>
    </row>
    <row r="3153" spans="1:17">
      <c r="A3153" s="27" t="s">
        <v>9461</v>
      </c>
      <c r="B3153" s="127">
        <v>45090</v>
      </c>
      <c r="C3153" s="127">
        <v>45092</v>
      </c>
      <c r="D3153" s="27" t="s">
        <v>18</v>
      </c>
      <c r="E3153" s="27" t="s">
        <v>25</v>
      </c>
      <c r="F3153" s="27" t="s">
        <v>9462</v>
      </c>
      <c r="G3153" s="27" t="s">
        <v>9463</v>
      </c>
      <c r="H3153" s="128">
        <v>1727.08</v>
      </c>
      <c r="I3153" s="27">
        <v>1250.38</v>
      </c>
      <c r="J3153" s="27">
        <v>13</v>
      </c>
      <c r="K3153" s="27">
        <v>16254.94</v>
      </c>
      <c r="L3153" s="27">
        <v>22452.04</v>
      </c>
      <c r="M3153" s="129">
        <v>0.0197</v>
      </c>
      <c r="N3153" s="27">
        <v>19.91</v>
      </c>
      <c r="O3153" s="27">
        <v>22009.73</v>
      </c>
      <c r="P3153" s="27">
        <v>5734.88</v>
      </c>
      <c r="Q3153" s="27" t="s">
        <v>40</v>
      </c>
    </row>
    <row r="3154" spans="1:17">
      <c r="A3154" s="27" t="s">
        <v>9464</v>
      </c>
      <c r="B3154" s="127">
        <v>45107</v>
      </c>
      <c r="C3154" s="127">
        <v>45110</v>
      </c>
      <c r="D3154" s="27" t="s">
        <v>43</v>
      </c>
      <c r="E3154" s="27" t="s">
        <v>30</v>
      </c>
      <c r="F3154" s="27" t="s">
        <v>9465</v>
      </c>
      <c r="G3154" s="27" t="s">
        <v>9466</v>
      </c>
      <c r="H3154" s="128">
        <v>2010.28</v>
      </c>
      <c r="I3154" s="27">
        <v>1082.31</v>
      </c>
      <c r="J3154" s="27">
        <v>18</v>
      </c>
      <c r="K3154" s="27">
        <v>19481.58</v>
      </c>
      <c r="L3154" s="27">
        <v>36185.04</v>
      </c>
      <c r="M3154" s="129">
        <v>0.015</v>
      </c>
      <c r="N3154" s="27">
        <v>30.31</v>
      </c>
      <c r="O3154" s="27">
        <v>35642.26</v>
      </c>
      <c r="P3154" s="27">
        <v>16130.37</v>
      </c>
      <c r="Q3154" s="27" t="s">
        <v>35</v>
      </c>
    </row>
    <row r="3155" spans="1:17">
      <c r="A3155" s="27" t="s">
        <v>9467</v>
      </c>
      <c r="B3155" s="127">
        <v>44938</v>
      </c>
      <c r="C3155" s="127">
        <v>44942</v>
      </c>
      <c r="D3155" s="27" t="s">
        <v>29</v>
      </c>
      <c r="E3155" s="27" t="s">
        <v>30</v>
      </c>
      <c r="F3155" s="27" t="s">
        <v>9468</v>
      </c>
      <c r="G3155" s="27" t="s">
        <v>9469</v>
      </c>
      <c r="H3155" s="128">
        <v>3757.46</v>
      </c>
      <c r="I3155" s="27">
        <v>3184.83</v>
      </c>
      <c r="J3155" s="27">
        <v>17</v>
      </c>
      <c r="K3155" s="27">
        <v>54142.11</v>
      </c>
      <c r="L3155" s="27">
        <v>63876.82</v>
      </c>
      <c r="M3155" s="129">
        <v>0.0215</v>
      </c>
      <c r="N3155" s="27">
        <v>77.13</v>
      </c>
      <c r="O3155" s="27">
        <v>62503.47</v>
      </c>
      <c r="P3155" s="27">
        <v>8284.23</v>
      </c>
      <c r="Q3155" s="27" t="s">
        <v>35</v>
      </c>
    </row>
    <row r="3156" spans="1:17">
      <c r="A3156" s="27" t="s">
        <v>9470</v>
      </c>
      <c r="B3156" s="127">
        <v>45237</v>
      </c>
      <c r="C3156" s="127">
        <v>45243</v>
      </c>
      <c r="D3156" s="27" t="s">
        <v>43</v>
      </c>
      <c r="E3156" s="27" t="s">
        <v>65</v>
      </c>
      <c r="F3156" s="27" t="s">
        <v>9471</v>
      </c>
      <c r="G3156" s="27" t="s">
        <v>9472</v>
      </c>
      <c r="H3156" s="128">
        <v>2632.35</v>
      </c>
      <c r="I3156" s="27">
        <v>1330.17</v>
      </c>
      <c r="J3156" s="27">
        <v>12</v>
      </c>
      <c r="K3156" s="27">
        <v>15962.04</v>
      </c>
      <c r="L3156" s="27">
        <v>31588.2</v>
      </c>
      <c r="M3156" s="129">
        <v>0.0198</v>
      </c>
      <c r="N3156" s="27">
        <v>78.75</v>
      </c>
      <c r="O3156" s="27">
        <v>30962.75</v>
      </c>
      <c r="P3156" s="27">
        <v>14921.96</v>
      </c>
      <c r="Q3156" s="27" t="s">
        <v>40</v>
      </c>
    </row>
    <row r="3157" spans="1:17">
      <c r="A3157" s="27" t="s">
        <v>9473</v>
      </c>
      <c r="B3157" s="127">
        <v>44937</v>
      </c>
      <c r="C3157" s="127">
        <v>44940</v>
      </c>
      <c r="D3157" s="27" t="s">
        <v>29</v>
      </c>
      <c r="E3157" s="27" t="s">
        <v>25</v>
      </c>
      <c r="F3157" s="27" t="s">
        <v>9474</v>
      </c>
      <c r="G3157" s="27" t="s">
        <v>9475</v>
      </c>
      <c r="H3157" s="128">
        <v>4686.51</v>
      </c>
      <c r="I3157" s="27">
        <v>3522.24</v>
      </c>
      <c r="J3157" s="27">
        <v>1</v>
      </c>
      <c r="K3157" s="27">
        <v>3522.24</v>
      </c>
      <c r="L3157" s="27">
        <v>4686.51</v>
      </c>
      <c r="M3157" s="129">
        <v>0.01</v>
      </c>
      <c r="N3157" s="27">
        <v>94.82</v>
      </c>
      <c r="O3157" s="27">
        <v>4639.64</v>
      </c>
      <c r="P3157" s="27">
        <v>1022.58</v>
      </c>
      <c r="Q3157" s="27" t="s">
        <v>22</v>
      </c>
    </row>
    <row r="3158" spans="1:17">
      <c r="A3158" s="27" t="s">
        <v>9476</v>
      </c>
      <c r="B3158" s="127">
        <v>45015</v>
      </c>
      <c r="C3158" s="127">
        <v>45020</v>
      </c>
      <c r="D3158" s="27" t="s">
        <v>43</v>
      </c>
      <c r="E3158" s="27" t="s">
        <v>25</v>
      </c>
      <c r="F3158" s="27" t="s">
        <v>9477</v>
      </c>
      <c r="G3158" s="27" t="s">
        <v>9478</v>
      </c>
      <c r="H3158" s="128">
        <v>1029.17</v>
      </c>
      <c r="I3158" s="27">
        <v>527.64</v>
      </c>
      <c r="J3158" s="27">
        <v>7</v>
      </c>
      <c r="K3158" s="27">
        <v>3693.48</v>
      </c>
      <c r="L3158" s="27">
        <v>7204.19</v>
      </c>
      <c r="M3158" s="129">
        <v>0.024</v>
      </c>
      <c r="N3158" s="27">
        <v>49.91</v>
      </c>
      <c r="O3158" s="27">
        <v>7031.29</v>
      </c>
      <c r="P3158" s="27">
        <v>3287.9</v>
      </c>
      <c r="Q3158" s="27" t="s">
        <v>40</v>
      </c>
    </row>
    <row r="3159" spans="1:17">
      <c r="A3159" s="27" t="s">
        <v>9479</v>
      </c>
      <c r="B3159" s="127">
        <v>45234</v>
      </c>
      <c r="C3159" s="127">
        <v>45239</v>
      </c>
      <c r="D3159" s="27" t="s">
        <v>18</v>
      </c>
      <c r="E3159" s="27" t="s">
        <v>19</v>
      </c>
      <c r="F3159" s="27" t="s">
        <v>9480</v>
      </c>
      <c r="G3159" s="27" t="s">
        <v>9481</v>
      </c>
      <c r="H3159" s="128">
        <v>2358.4</v>
      </c>
      <c r="I3159" s="27">
        <v>1938.22</v>
      </c>
      <c r="J3159" s="27">
        <v>18</v>
      </c>
      <c r="K3159" s="27">
        <v>34887.96</v>
      </c>
      <c r="L3159" s="27">
        <v>42451.2</v>
      </c>
      <c r="M3159" s="129">
        <v>0.0223</v>
      </c>
      <c r="N3159" s="27">
        <v>88.62</v>
      </c>
      <c r="O3159" s="27">
        <v>41504.54</v>
      </c>
      <c r="P3159" s="27">
        <v>6527.96</v>
      </c>
      <c r="Q3159" s="27" t="s">
        <v>35</v>
      </c>
    </row>
    <row r="3160" spans="1:17">
      <c r="A3160" s="27" t="s">
        <v>9482</v>
      </c>
      <c r="B3160" s="127">
        <v>45194</v>
      </c>
      <c r="C3160" s="127">
        <v>45197</v>
      </c>
      <c r="D3160" s="27" t="s">
        <v>29</v>
      </c>
      <c r="E3160" s="27" t="s">
        <v>19</v>
      </c>
      <c r="F3160" s="27" t="s">
        <v>9483</v>
      </c>
      <c r="G3160" s="27" t="s">
        <v>9484</v>
      </c>
      <c r="H3160" s="128">
        <v>173.1</v>
      </c>
      <c r="I3160" s="27">
        <v>122.85</v>
      </c>
      <c r="J3160" s="27">
        <v>5</v>
      </c>
      <c r="K3160" s="27">
        <v>614.25</v>
      </c>
      <c r="L3160" s="27">
        <v>865.5</v>
      </c>
      <c r="M3160" s="129">
        <v>0.0267</v>
      </c>
      <c r="N3160" s="27">
        <v>92.66</v>
      </c>
      <c r="O3160" s="27">
        <v>842.39</v>
      </c>
      <c r="P3160" s="27">
        <v>135.48</v>
      </c>
      <c r="Q3160" s="27" t="s">
        <v>22</v>
      </c>
    </row>
    <row r="3161" spans="1:17">
      <c r="A3161" s="27" t="s">
        <v>9485</v>
      </c>
      <c r="B3161" s="127">
        <v>44970</v>
      </c>
      <c r="C3161" s="127">
        <v>44974</v>
      </c>
      <c r="D3161" s="27" t="s">
        <v>43</v>
      </c>
      <c r="E3161" s="27" t="s">
        <v>25</v>
      </c>
      <c r="F3161" s="27" t="s">
        <v>9486</v>
      </c>
      <c r="G3161" s="27" t="s">
        <v>9487</v>
      </c>
      <c r="H3161" s="128">
        <v>1097.17</v>
      </c>
      <c r="I3161" s="27">
        <v>768.63</v>
      </c>
      <c r="J3161" s="27">
        <v>18</v>
      </c>
      <c r="K3161" s="27">
        <v>13835.34</v>
      </c>
      <c r="L3161" s="27">
        <v>19749.06</v>
      </c>
      <c r="M3161" s="129">
        <v>0.0111</v>
      </c>
      <c r="N3161" s="27">
        <v>14.7</v>
      </c>
      <c r="O3161" s="27">
        <v>19529.85</v>
      </c>
      <c r="P3161" s="27">
        <v>5679.81</v>
      </c>
      <c r="Q3161" s="27" t="s">
        <v>35</v>
      </c>
    </row>
    <row r="3162" spans="1:17">
      <c r="A3162" s="27" t="s">
        <v>9488</v>
      </c>
      <c r="B3162" s="127">
        <v>45138</v>
      </c>
      <c r="C3162" s="127">
        <v>45144</v>
      </c>
      <c r="D3162" s="27" t="s">
        <v>43</v>
      </c>
      <c r="E3162" s="27" t="s">
        <v>19</v>
      </c>
      <c r="F3162" s="27" t="s">
        <v>9489</v>
      </c>
      <c r="G3162" s="27" t="s">
        <v>9490</v>
      </c>
      <c r="H3162" s="128">
        <v>3735.97</v>
      </c>
      <c r="I3162" s="27">
        <v>2893.76</v>
      </c>
      <c r="J3162" s="27">
        <v>15</v>
      </c>
      <c r="K3162" s="27">
        <v>43406.4</v>
      </c>
      <c r="L3162" s="27">
        <v>56039.55</v>
      </c>
      <c r="M3162" s="129">
        <v>0.0234</v>
      </c>
      <c r="N3162" s="27">
        <v>37.69</v>
      </c>
      <c r="O3162" s="27">
        <v>54728.22</v>
      </c>
      <c r="P3162" s="27">
        <v>11284.13</v>
      </c>
      <c r="Q3162" s="27" t="s">
        <v>35</v>
      </c>
    </row>
    <row r="3163" spans="1:17">
      <c r="A3163" s="27" t="s">
        <v>9491</v>
      </c>
      <c r="B3163" s="127">
        <v>45012</v>
      </c>
      <c r="C3163" s="127">
        <v>45013</v>
      </c>
      <c r="D3163" s="27" t="s">
        <v>18</v>
      </c>
      <c r="E3163" s="27" t="s">
        <v>30</v>
      </c>
      <c r="F3163" s="27" t="s">
        <v>9492</v>
      </c>
      <c r="G3163" s="27" t="s">
        <v>9493</v>
      </c>
      <c r="H3163" s="128">
        <v>1262.35</v>
      </c>
      <c r="I3163" s="27">
        <v>848.08</v>
      </c>
      <c r="J3163" s="27">
        <v>12</v>
      </c>
      <c r="K3163" s="27">
        <v>10176.96</v>
      </c>
      <c r="L3163" s="27">
        <v>15148.2</v>
      </c>
      <c r="M3163" s="129">
        <v>0.0112</v>
      </c>
      <c r="N3163" s="27">
        <v>66.34</v>
      </c>
      <c r="O3163" s="27">
        <v>14978.54</v>
      </c>
      <c r="P3163" s="27">
        <v>4735.24</v>
      </c>
      <c r="Q3163" s="27" t="s">
        <v>40</v>
      </c>
    </row>
    <row r="3164" spans="1:17">
      <c r="A3164" s="27" t="s">
        <v>9494</v>
      </c>
      <c r="B3164" s="127">
        <v>44932</v>
      </c>
      <c r="C3164" s="127">
        <v>44939</v>
      </c>
      <c r="D3164" s="27" t="s">
        <v>43</v>
      </c>
      <c r="E3164" s="27" t="s">
        <v>65</v>
      </c>
      <c r="F3164" s="27" t="s">
        <v>9495</v>
      </c>
      <c r="G3164" s="27" t="s">
        <v>9496</v>
      </c>
      <c r="H3164" s="128">
        <v>3980.81</v>
      </c>
      <c r="I3164" s="27">
        <v>2794.86</v>
      </c>
      <c r="J3164" s="27">
        <v>16</v>
      </c>
      <c r="K3164" s="27">
        <v>44717.76</v>
      </c>
      <c r="L3164" s="27">
        <v>63692.96</v>
      </c>
      <c r="M3164" s="129">
        <v>0.0202</v>
      </c>
      <c r="N3164" s="27">
        <v>41.03</v>
      </c>
      <c r="O3164" s="27">
        <v>62406.36</v>
      </c>
      <c r="P3164" s="27">
        <v>17647.57</v>
      </c>
      <c r="Q3164" s="27" t="s">
        <v>35</v>
      </c>
    </row>
    <row r="3165" spans="1:17">
      <c r="A3165" s="27" t="s">
        <v>9497</v>
      </c>
      <c r="B3165" s="127">
        <v>45198</v>
      </c>
      <c r="C3165" s="127">
        <v>45205</v>
      </c>
      <c r="D3165" s="27" t="s">
        <v>18</v>
      </c>
      <c r="E3165" s="27" t="s">
        <v>30</v>
      </c>
      <c r="F3165" s="27" t="s">
        <v>9498</v>
      </c>
      <c r="G3165" s="27" t="s">
        <v>9499</v>
      </c>
      <c r="H3165" s="128">
        <v>2228.97</v>
      </c>
      <c r="I3165" s="27">
        <v>1160.13</v>
      </c>
      <c r="J3165" s="27">
        <v>16</v>
      </c>
      <c r="K3165" s="27">
        <v>18562.08</v>
      </c>
      <c r="L3165" s="27">
        <v>35663.52</v>
      </c>
      <c r="M3165" s="129">
        <v>0.0104</v>
      </c>
      <c r="N3165" s="27">
        <v>15.39</v>
      </c>
      <c r="O3165" s="27">
        <v>35292.62</v>
      </c>
      <c r="P3165" s="27">
        <v>16715.15</v>
      </c>
      <c r="Q3165" s="27" t="s">
        <v>35</v>
      </c>
    </row>
    <row r="3166" spans="1:17">
      <c r="A3166" s="27" t="s">
        <v>9500</v>
      </c>
      <c r="B3166" s="127">
        <v>45121</v>
      </c>
      <c r="C3166" s="127">
        <v>45126</v>
      </c>
      <c r="D3166" s="27" t="s">
        <v>18</v>
      </c>
      <c r="E3166" s="27" t="s">
        <v>19</v>
      </c>
      <c r="F3166" s="27" t="s">
        <v>9501</v>
      </c>
      <c r="G3166" s="27" t="s">
        <v>9502</v>
      </c>
      <c r="H3166" s="128">
        <v>1918.89</v>
      </c>
      <c r="I3166" s="27">
        <v>1723.89</v>
      </c>
      <c r="J3166" s="27">
        <v>1</v>
      </c>
      <c r="K3166" s="27">
        <v>1723.89</v>
      </c>
      <c r="L3166" s="27">
        <v>1918.89</v>
      </c>
      <c r="M3166" s="129">
        <v>0.0176</v>
      </c>
      <c r="N3166" s="27">
        <v>87.82</v>
      </c>
      <c r="O3166" s="27">
        <v>1885.12</v>
      </c>
      <c r="P3166" s="27">
        <v>73.41</v>
      </c>
      <c r="Q3166" s="27" t="s">
        <v>22</v>
      </c>
    </row>
    <row r="3167" spans="1:17">
      <c r="A3167" s="27" t="s">
        <v>9503</v>
      </c>
      <c r="B3167" s="127">
        <v>45090</v>
      </c>
      <c r="C3167" s="127">
        <v>45097</v>
      </c>
      <c r="D3167" s="27" t="s">
        <v>29</v>
      </c>
      <c r="E3167" s="27" t="s">
        <v>25</v>
      </c>
      <c r="F3167" s="27" t="s">
        <v>9504</v>
      </c>
      <c r="G3167" s="27" t="s">
        <v>9505</v>
      </c>
      <c r="H3167" s="128">
        <v>287.21</v>
      </c>
      <c r="I3167" s="27">
        <v>187.55</v>
      </c>
      <c r="J3167" s="27">
        <v>4</v>
      </c>
      <c r="K3167" s="27">
        <v>750.2</v>
      </c>
      <c r="L3167" s="27">
        <v>1148.84</v>
      </c>
      <c r="M3167" s="129">
        <v>0.0167</v>
      </c>
      <c r="N3167" s="27">
        <v>36.61</v>
      </c>
      <c r="O3167" s="27">
        <v>1129.65</v>
      </c>
      <c r="P3167" s="27">
        <v>342.84</v>
      </c>
      <c r="Q3167" s="27" t="s">
        <v>22</v>
      </c>
    </row>
    <row r="3168" spans="1:17">
      <c r="A3168" s="27" t="s">
        <v>9506</v>
      </c>
      <c r="B3168" s="127">
        <v>45280</v>
      </c>
      <c r="C3168" s="127">
        <v>45282</v>
      </c>
      <c r="D3168" s="27" t="s">
        <v>43</v>
      </c>
      <c r="E3168" s="27" t="s">
        <v>65</v>
      </c>
      <c r="F3168" s="27" t="s">
        <v>9507</v>
      </c>
      <c r="G3168" s="27" t="s">
        <v>9508</v>
      </c>
      <c r="H3168" s="128">
        <v>4635.48</v>
      </c>
      <c r="I3168" s="27">
        <v>2588.9</v>
      </c>
      <c r="J3168" s="27">
        <v>6</v>
      </c>
      <c r="K3168" s="27">
        <v>15533.4</v>
      </c>
      <c r="L3168" s="27">
        <v>27812.88</v>
      </c>
      <c r="M3168" s="129">
        <v>0.0187</v>
      </c>
      <c r="N3168" s="27">
        <v>18.42</v>
      </c>
      <c r="O3168" s="27">
        <v>27292.78</v>
      </c>
      <c r="P3168" s="27">
        <v>11740.96</v>
      </c>
      <c r="Q3168" s="27" t="s">
        <v>22</v>
      </c>
    </row>
    <row r="3169" spans="1:17">
      <c r="A3169" s="27" t="s">
        <v>9509</v>
      </c>
      <c r="B3169" s="127">
        <v>45214</v>
      </c>
      <c r="C3169" s="127">
        <v>45216</v>
      </c>
      <c r="D3169" s="27" t="s">
        <v>18</v>
      </c>
      <c r="E3169" s="27" t="s">
        <v>19</v>
      </c>
      <c r="F3169" s="27" t="s">
        <v>9510</v>
      </c>
      <c r="G3169" s="27" t="s">
        <v>9511</v>
      </c>
      <c r="H3169" s="128">
        <v>1091.99</v>
      </c>
      <c r="I3169" s="27">
        <v>751.77</v>
      </c>
      <c r="J3169" s="27">
        <v>6</v>
      </c>
      <c r="K3169" s="27">
        <v>4510.62</v>
      </c>
      <c r="L3169" s="27">
        <v>6551.94</v>
      </c>
      <c r="M3169" s="129">
        <v>0.0266</v>
      </c>
      <c r="N3169" s="27">
        <v>29.94</v>
      </c>
      <c r="O3169" s="27">
        <v>6377.66</v>
      </c>
      <c r="P3169" s="27">
        <v>1837.1</v>
      </c>
      <c r="Q3169" s="27" t="s">
        <v>22</v>
      </c>
    </row>
    <row r="3170" spans="1:17">
      <c r="A3170" s="27" t="s">
        <v>9512</v>
      </c>
      <c r="B3170" s="127">
        <v>45205</v>
      </c>
      <c r="C3170" s="127">
        <v>45211</v>
      </c>
      <c r="D3170" s="27" t="s">
        <v>43</v>
      </c>
      <c r="E3170" s="27" t="s">
        <v>19</v>
      </c>
      <c r="F3170" s="27" t="s">
        <v>9513</v>
      </c>
      <c r="G3170" s="27" t="s">
        <v>9514</v>
      </c>
      <c r="H3170" s="128">
        <v>3100.99</v>
      </c>
      <c r="I3170" s="27">
        <v>2166.14</v>
      </c>
      <c r="J3170" s="27">
        <v>13</v>
      </c>
      <c r="K3170" s="27">
        <v>28159.82</v>
      </c>
      <c r="L3170" s="27">
        <v>40312.87</v>
      </c>
      <c r="M3170" s="129">
        <v>0.0271</v>
      </c>
      <c r="N3170" s="27">
        <v>61.53</v>
      </c>
      <c r="O3170" s="27">
        <v>39220.39</v>
      </c>
      <c r="P3170" s="27">
        <v>10999.04</v>
      </c>
      <c r="Q3170" s="27" t="s">
        <v>40</v>
      </c>
    </row>
    <row r="3171" spans="1:17">
      <c r="A3171" s="27" t="s">
        <v>9515</v>
      </c>
      <c r="B3171" s="127">
        <v>44935</v>
      </c>
      <c r="C3171" s="127">
        <v>44939</v>
      </c>
      <c r="D3171" s="27" t="s">
        <v>43</v>
      </c>
      <c r="E3171" s="27" t="s">
        <v>65</v>
      </c>
      <c r="F3171" s="27" t="s">
        <v>9516</v>
      </c>
      <c r="G3171" s="27" t="s">
        <v>9517</v>
      </c>
      <c r="H3171" s="128">
        <v>2948.36</v>
      </c>
      <c r="I3171" s="27">
        <v>2420.42</v>
      </c>
      <c r="J3171" s="27">
        <v>4</v>
      </c>
      <c r="K3171" s="27">
        <v>9681.68</v>
      </c>
      <c r="L3171" s="27">
        <v>11793.44</v>
      </c>
      <c r="M3171" s="129">
        <v>0.0279</v>
      </c>
      <c r="N3171" s="27">
        <v>67.09</v>
      </c>
      <c r="O3171" s="27">
        <v>11464.4</v>
      </c>
      <c r="P3171" s="27">
        <v>1715.63</v>
      </c>
      <c r="Q3171" s="27" t="s">
        <v>22</v>
      </c>
    </row>
    <row r="3172" spans="1:17">
      <c r="A3172" s="27" t="s">
        <v>9518</v>
      </c>
      <c r="B3172" s="127">
        <v>44978</v>
      </c>
      <c r="C3172" s="127">
        <v>44982</v>
      </c>
      <c r="D3172" s="27" t="s">
        <v>43</v>
      </c>
      <c r="E3172" s="27" t="s">
        <v>30</v>
      </c>
      <c r="F3172" s="27" t="s">
        <v>9519</v>
      </c>
      <c r="G3172" s="27" t="s">
        <v>9520</v>
      </c>
      <c r="H3172" s="128">
        <v>3366.55</v>
      </c>
      <c r="I3172" s="27">
        <v>2162.48</v>
      </c>
      <c r="J3172" s="27">
        <v>12</v>
      </c>
      <c r="K3172" s="27">
        <v>25949.76</v>
      </c>
      <c r="L3172" s="27">
        <v>40398.6</v>
      </c>
      <c r="M3172" s="129">
        <v>0.0253</v>
      </c>
      <c r="N3172" s="27">
        <v>84.03</v>
      </c>
      <c r="O3172" s="27">
        <v>39376.52</v>
      </c>
      <c r="P3172" s="27">
        <v>13342.73</v>
      </c>
      <c r="Q3172" s="27" t="s">
        <v>40</v>
      </c>
    </row>
    <row r="3173" spans="1:17">
      <c r="A3173" s="27" t="s">
        <v>9521</v>
      </c>
      <c r="B3173" s="127">
        <v>45167</v>
      </c>
      <c r="C3173" s="127">
        <v>45169</v>
      </c>
      <c r="D3173" s="27" t="s">
        <v>18</v>
      </c>
      <c r="E3173" s="27" t="s">
        <v>30</v>
      </c>
      <c r="F3173" s="27" t="s">
        <v>9522</v>
      </c>
      <c r="G3173" s="27" t="s">
        <v>9523</v>
      </c>
      <c r="H3173" s="128">
        <v>3671.14</v>
      </c>
      <c r="I3173" s="27">
        <v>2695.44</v>
      </c>
      <c r="J3173" s="27">
        <v>9</v>
      </c>
      <c r="K3173" s="27">
        <v>24258.96</v>
      </c>
      <c r="L3173" s="27">
        <v>33040.26</v>
      </c>
      <c r="M3173" s="129">
        <v>0.0297</v>
      </c>
      <c r="N3173" s="27">
        <v>63.7</v>
      </c>
      <c r="O3173" s="27">
        <v>32058.96</v>
      </c>
      <c r="P3173" s="27">
        <v>7736.3</v>
      </c>
      <c r="Q3173" s="27" t="s">
        <v>40</v>
      </c>
    </row>
    <row r="3174" spans="1:17">
      <c r="A3174" s="27" t="s">
        <v>9524</v>
      </c>
      <c r="B3174" s="127">
        <v>45221</v>
      </c>
      <c r="C3174" s="127">
        <v>45225</v>
      </c>
      <c r="D3174" s="27" t="s">
        <v>29</v>
      </c>
      <c r="E3174" s="27" t="s">
        <v>25</v>
      </c>
      <c r="F3174" s="27" t="s">
        <v>9525</v>
      </c>
      <c r="G3174" s="27" t="s">
        <v>9526</v>
      </c>
      <c r="H3174" s="128">
        <v>1415.01</v>
      </c>
      <c r="I3174" s="27">
        <v>755.05</v>
      </c>
      <c r="J3174" s="27">
        <v>1</v>
      </c>
      <c r="K3174" s="27">
        <v>755.05</v>
      </c>
      <c r="L3174" s="27">
        <v>1415.01</v>
      </c>
      <c r="M3174" s="129">
        <v>0.0186</v>
      </c>
      <c r="N3174" s="27">
        <v>27.56</v>
      </c>
      <c r="O3174" s="27">
        <v>1388.69</v>
      </c>
      <c r="P3174" s="27">
        <v>606.08</v>
      </c>
      <c r="Q3174" s="27" t="s">
        <v>22</v>
      </c>
    </row>
    <row r="3175" spans="1:17">
      <c r="A3175" s="27" t="s">
        <v>9527</v>
      </c>
      <c r="B3175" s="127">
        <v>45080</v>
      </c>
      <c r="C3175" s="127">
        <v>45082</v>
      </c>
      <c r="D3175" s="27" t="s">
        <v>43</v>
      </c>
      <c r="E3175" s="27" t="s">
        <v>19</v>
      </c>
      <c r="F3175" s="27" t="s">
        <v>9528</v>
      </c>
      <c r="G3175" s="27" t="s">
        <v>9529</v>
      </c>
      <c r="H3175" s="128">
        <v>3694.98</v>
      </c>
      <c r="I3175" s="27">
        <v>2774.8</v>
      </c>
      <c r="J3175" s="27">
        <v>8</v>
      </c>
      <c r="K3175" s="27">
        <v>22198.4</v>
      </c>
      <c r="L3175" s="27">
        <v>29559.84</v>
      </c>
      <c r="M3175" s="129">
        <v>0.0244</v>
      </c>
      <c r="N3175" s="27">
        <v>81.55</v>
      </c>
      <c r="O3175" s="27">
        <v>28838.58</v>
      </c>
      <c r="P3175" s="27">
        <v>6558.63</v>
      </c>
      <c r="Q3175" s="27" t="s">
        <v>40</v>
      </c>
    </row>
    <row r="3176" spans="1:17">
      <c r="A3176" s="27" t="s">
        <v>9530</v>
      </c>
      <c r="B3176" s="127">
        <v>45075</v>
      </c>
      <c r="C3176" s="127">
        <v>45078</v>
      </c>
      <c r="D3176" s="27" t="s">
        <v>43</v>
      </c>
      <c r="E3176" s="27" t="s">
        <v>25</v>
      </c>
      <c r="F3176" s="27" t="s">
        <v>9531</v>
      </c>
      <c r="G3176" s="27" t="s">
        <v>9532</v>
      </c>
      <c r="H3176" s="128">
        <v>2168.86</v>
      </c>
      <c r="I3176" s="27">
        <v>1832.9</v>
      </c>
      <c r="J3176" s="27">
        <v>11</v>
      </c>
      <c r="K3176" s="27">
        <v>20161.9</v>
      </c>
      <c r="L3176" s="27">
        <v>23857.46</v>
      </c>
      <c r="M3176" s="129">
        <v>0.0113</v>
      </c>
      <c r="N3176" s="27">
        <v>45.08</v>
      </c>
      <c r="O3176" s="27">
        <v>23587.87</v>
      </c>
      <c r="P3176" s="27">
        <v>3380.89</v>
      </c>
      <c r="Q3176" s="27" t="s">
        <v>40</v>
      </c>
    </row>
    <row r="3177" spans="1:17">
      <c r="A3177" s="27" t="s">
        <v>9533</v>
      </c>
      <c r="B3177" s="127">
        <v>45290</v>
      </c>
      <c r="C3177" s="127">
        <v>45293</v>
      </c>
      <c r="D3177" s="27" t="s">
        <v>29</v>
      </c>
      <c r="E3177" s="27" t="s">
        <v>65</v>
      </c>
      <c r="F3177" s="27" t="s">
        <v>9534</v>
      </c>
      <c r="G3177" s="27" t="s">
        <v>9535</v>
      </c>
      <c r="H3177" s="128">
        <v>4491.77</v>
      </c>
      <c r="I3177" s="27">
        <v>2476.67</v>
      </c>
      <c r="J3177" s="27">
        <v>12</v>
      </c>
      <c r="K3177" s="27">
        <v>29720.04</v>
      </c>
      <c r="L3177" s="27">
        <v>53901.24</v>
      </c>
      <c r="M3177" s="129">
        <v>0.0238</v>
      </c>
      <c r="N3177" s="27">
        <v>20.88</v>
      </c>
      <c r="O3177" s="27">
        <v>52618.39</v>
      </c>
      <c r="P3177" s="27">
        <v>22877.47</v>
      </c>
      <c r="Q3177" s="27" t="s">
        <v>40</v>
      </c>
    </row>
    <row r="3178" spans="1:17">
      <c r="A3178" s="27" t="s">
        <v>9536</v>
      </c>
      <c r="B3178" s="127">
        <v>45128</v>
      </c>
      <c r="C3178" s="127">
        <v>45130</v>
      </c>
      <c r="D3178" s="27" t="s">
        <v>29</v>
      </c>
      <c r="E3178" s="27" t="s">
        <v>30</v>
      </c>
      <c r="F3178" s="27" t="s">
        <v>9537</v>
      </c>
      <c r="G3178" s="27" t="s">
        <v>9538</v>
      </c>
      <c r="H3178" s="128">
        <v>1649.9</v>
      </c>
      <c r="I3178" s="27">
        <v>1058.44</v>
      </c>
      <c r="J3178" s="27">
        <v>16</v>
      </c>
      <c r="K3178" s="27">
        <v>16935.04</v>
      </c>
      <c r="L3178" s="27">
        <v>26398.4</v>
      </c>
      <c r="M3178" s="129">
        <v>0.0177</v>
      </c>
      <c r="N3178" s="27">
        <v>63.08</v>
      </c>
      <c r="O3178" s="27">
        <v>25931.15</v>
      </c>
      <c r="P3178" s="27">
        <v>8933.03</v>
      </c>
      <c r="Q3178" s="27" t="s">
        <v>35</v>
      </c>
    </row>
    <row r="3179" spans="1:17">
      <c r="A3179" s="27" t="s">
        <v>9539</v>
      </c>
      <c r="B3179" s="127">
        <v>45240</v>
      </c>
      <c r="C3179" s="127">
        <v>45241</v>
      </c>
      <c r="D3179" s="27" t="s">
        <v>18</v>
      </c>
      <c r="E3179" s="27" t="s">
        <v>65</v>
      </c>
      <c r="F3179" s="27" t="s">
        <v>9540</v>
      </c>
      <c r="G3179" s="27" t="s">
        <v>9541</v>
      </c>
      <c r="H3179" s="128">
        <v>1895.53</v>
      </c>
      <c r="I3179" s="27">
        <v>1689.27</v>
      </c>
      <c r="J3179" s="27">
        <v>4</v>
      </c>
      <c r="K3179" s="27">
        <v>6757.08</v>
      </c>
      <c r="L3179" s="27">
        <v>7582.12</v>
      </c>
      <c r="M3179" s="129">
        <v>0.0124</v>
      </c>
      <c r="N3179" s="27">
        <v>89.22</v>
      </c>
      <c r="O3179" s="27">
        <v>7488.1</v>
      </c>
      <c r="P3179" s="27">
        <v>641.8</v>
      </c>
      <c r="Q3179" s="27" t="s">
        <v>22</v>
      </c>
    </row>
    <row r="3180" spans="1:17">
      <c r="A3180" s="27" t="s">
        <v>9542</v>
      </c>
      <c r="B3180" s="127">
        <v>45081</v>
      </c>
      <c r="C3180" s="127">
        <v>45086</v>
      </c>
      <c r="D3180" s="27" t="s">
        <v>29</v>
      </c>
      <c r="E3180" s="27" t="s">
        <v>30</v>
      </c>
      <c r="F3180" s="27" t="s">
        <v>9543</v>
      </c>
      <c r="G3180" s="27" t="s">
        <v>9544</v>
      </c>
      <c r="H3180" s="128">
        <v>4247.14</v>
      </c>
      <c r="I3180" s="27">
        <v>2297.27</v>
      </c>
      <c r="J3180" s="27">
        <v>10</v>
      </c>
      <c r="K3180" s="27">
        <v>22972.7</v>
      </c>
      <c r="L3180" s="27">
        <v>42471.4</v>
      </c>
      <c r="M3180" s="129">
        <v>0.0196</v>
      </c>
      <c r="N3180" s="27">
        <v>93.81</v>
      </c>
      <c r="O3180" s="27">
        <v>41638.96</v>
      </c>
      <c r="P3180" s="27">
        <v>18572.45</v>
      </c>
      <c r="Q3180" s="27" t="s">
        <v>40</v>
      </c>
    </row>
    <row r="3181" spans="1:17">
      <c r="A3181" s="27" t="s">
        <v>9545</v>
      </c>
      <c r="B3181" s="127">
        <v>45138</v>
      </c>
      <c r="C3181" s="127">
        <v>45142</v>
      </c>
      <c r="D3181" s="27" t="s">
        <v>29</v>
      </c>
      <c r="E3181" s="27" t="s">
        <v>65</v>
      </c>
      <c r="F3181" s="27" t="s">
        <v>9546</v>
      </c>
      <c r="G3181" s="27" t="s">
        <v>9547</v>
      </c>
      <c r="H3181" s="128">
        <v>2189.21</v>
      </c>
      <c r="I3181" s="27">
        <v>1229.78</v>
      </c>
      <c r="J3181" s="27">
        <v>17</v>
      </c>
      <c r="K3181" s="27">
        <v>20906.26</v>
      </c>
      <c r="L3181" s="27">
        <v>37216.57</v>
      </c>
      <c r="M3181" s="129">
        <v>0.0218</v>
      </c>
      <c r="N3181" s="27">
        <v>40.61</v>
      </c>
      <c r="O3181" s="27">
        <v>36405.25</v>
      </c>
      <c r="P3181" s="27">
        <v>15458.38</v>
      </c>
      <c r="Q3181" s="27" t="s">
        <v>35</v>
      </c>
    </row>
    <row r="3182" spans="1:17">
      <c r="A3182" s="27" t="s">
        <v>9548</v>
      </c>
      <c r="B3182" s="127">
        <v>45117</v>
      </c>
      <c r="C3182" s="127">
        <v>45123</v>
      </c>
      <c r="D3182" s="27" t="s">
        <v>43</v>
      </c>
      <c r="E3182" s="27" t="s">
        <v>19</v>
      </c>
      <c r="F3182" s="27" t="s">
        <v>9549</v>
      </c>
      <c r="G3182" s="27" t="s">
        <v>9550</v>
      </c>
      <c r="H3182" s="128">
        <v>4826.44</v>
      </c>
      <c r="I3182" s="27">
        <v>4243.67</v>
      </c>
      <c r="J3182" s="27">
        <v>18</v>
      </c>
      <c r="K3182" s="27">
        <v>76386.06</v>
      </c>
      <c r="L3182" s="27">
        <v>86875.92</v>
      </c>
      <c r="M3182" s="129">
        <v>0.0159</v>
      </c>
      <c r="N3182" s="27">
        <v>30.42</v>
      </c>
      <c r="O3182" s="27">
        <v>85494.59</v>
      </c>
      <c r="P3182" s="27">
        <v>9078.11</v>
      </c>
      <c r="Q3182" s="27" t="s">
        <v>35</v>
      </c>
    </row>
    <row r="3183" spans="1:17">
      <c r="A3183" s="27" t="s">
        <v>9551</v>
      </c>
      <c r="B3183" s="127">
        <v>45289</v>
      </c>
      <c r="C3183" s="127">
        <v>45296</v>
      </c>
      <c r="D3183" s="27" t="s">
        <v>29</v>
      </c>
      <c r="E3183" s="27" t="s">
        <v>19</v>
      </c>
      <c r="F3183" s="27" t="s">
        <v>9552</v>
      </c>
      <c r="G3183" s="27" t="s">
        <v>9553</v>
      </c>
      <c r="H3183" s="128">
        <v>2624.19</v>
      </c>
      <c r="I3183" s="27">
        <v>2260.4</v>
      </c>
      <c r="J3183" s="27">
        <v>13</v>
      </c>
      <c r="K3183" s="27">
        <v>29385.2</v>
      </c>
      <c r="L3183" s="27">
        <v>34114.47</v>
      </c>
      <c r="M3183" s="129">
        <v>0.0247</v>
      </c>
      <c r="N3183" s="27">
        <v>67.18</v>
      </c>
      <c r="O3183" s="27">
        <v>33271.84</v>
      </c>
      <c r="P3183" s="27">
        <v>3819.46</v>
      </c>
      <c r="Q3183" s="27" t="s">
        <v>40</v>
      </c>
    </row>
    <row r="3184" spans="1:17">
      <c r="A3184" s="27" t="s">
        <v>9554</v>
      </c>
      <c r="B3184" s="127">
        <v>45152</v>
      </c>
      <c r="C3184" s="127">
        <v>45155</v>
      </c>
      <c r="D3184" s="27" t="s">
        <v>43</v>
      </c>
      <c r="E3184" s="27" t="s">
        <v>19</v>
      </c>
      <c r="F3184" s="27" t="s">
        <v>9555</v>
      </c>
      <c r="G3184" s="27" t="s">
        <v>9556</v>
      </c>
      <c r="H3184" s="128">
        <v>1770</v>
      </c>
      <c r="I3184" s="27">
        <v>1333.93</v>
      </c>
      <c r="J3184" s="27">
        <v>4</v>
      </c>
      <c r="K3184" s="27">
        <v>5335.72</v>
      </c>
      <c r="L3184" s="27">
        <v>7080</v>
      </c>
      <c r="M3184" s="129">
        <v>0.0298</v>
      </c>
      <c r="N3184" s="27">
        <v>83.38</v>
      </c>
      <c r="O3184" s="27">
        <v>6869.02</v>
      </c>
      <c r="P3184" s="27">
        <v>1449.92</v>
      </c>
      <c r="Q3184" s="27" t="s">
        <v>22</v>
      </c>
    </row>
    <row r="3185" spans="1:17">
      <c r="A3185" s="27" t="s">
        <v>9557</v>
      </c>
      <c r="B3185" s="127">
        <v>45141</v>
      </c>
      <c r="C3185" s="127">
        <v>45145</v>
      </c>
      <c r="D3185" s="27" t="s">
        <v>29</v>
      </c>
      <c r="E3185" s="27" t="s">
        <v>65</v>
      </c>
      <c r="F3185" s="27" t="s">
        <v>9558</v>
      </c>
      <c r="G3185" s="27" t="s">
        <v>9559</v>
      </c>
      <c r="H3185" s="128">
        <v>4265.17</v>
      </c>
      <c r="I3185" s="27">
        <v>3121.29</v>
      </c>
      <c r="J3185" s="27">
        <v>7</v>
      </c>
      <c r="K3185" s="27">
        <v>21849.03</v>
      </c>
      <c r="L3185" s="27">
        <v>29856.19</v>
      </c>
      <c r="M3185" s="129">
        <v>0.0269</v>
      </c>
      <c r="N3185" s="27">
        <v>21.13</v>
      </c>
      <c r="O3185" s="27">
        <v>29053.06</v>
      </c>
      <c r="P3185" s="27">
        <v>7182.9</v>
      </c>
      <c r="Q3185" s="27" t="s">
        <v>40</v>
      </c>
    </row>
    <row r="3186" spans="1:17">
      <c r="A3186" s="27" t="s">
        <v>9560</v>
      </c>
      <c r="B3186" s="127">
        <v>45176</v>
      </c>
      <c r="C3186" s="127">
        <v>45177</v>
      </c>
      <c r="D3186" s="27" t="s">
        <v>18</v>
      </c>
      <c r="E3186" s="27" t="s">
        <v>65</v>
      </c>
      <c r="F3186" s="27" t="s">
        <v>9561</v>
      </c>
      <c r="G3186" s="27" t="s">
        <v>9562</v>
      </c>
      <c r="H3186" s="128">
        <v>408.09</v>
      </c>
      <c r="I3186" s="27">
        <v>312.38</v>
      </c>
      <c r="J3186" s="27">
        <v>12</v>
      </c>
      <c r="K3186" s="27">
        <v>3748.56</v>
      </c>
      <c r="L3186" s="27">
        <v>4897.08</v>
      </c>
      <c r="M3186" s="129">
        <v>0.0201</v>
      </c>
      <c r="N3186" s="27">
        <v>20</v>
      </c>
      <c r="O3186" s="27">
        <v>4798.65</v>
      </c>
      <c r="P3186" s="27">
        <v>1030.09</v>
      </c>
      <c r="Q3186" s="27" t="s">
        <v>40</v>
      </c>
    </row>
    <row r="3187" spans="1:17">
      <c r="A3187" s="27" t="s">
        <v>9563</v>
      </c>
      <c r="B3187" s="127">
        <v>44946</v>
      </c>
      <c r="C3187" s="127">
        <v>44951</v>
      </c>
      <c r="D3187" s="27" t="s">
        <v>18</v>
      </c>
      <c r="E3187" s="27" t="s">
        <v>65</v>
      </c>
      <c r="F3187" s="27" t="s">
        <v>9564</v>
      </c>
      <c r="G3187" s="27" t="s">
        <v>9565</v>
      </c>
      <c r="H3187" s="128">
        <v>1588.86</v>
      </c>
      <c r="I3187" s="27">
        <v>1000.23</v>
      </c>
      <c r="J3187" s="27">
        <v>2</v>
      </c>
      <c r="K3187" s="27">
        <v>2000.46</v>
      </c>
      <c r="L3187" s="27">
        <v>3177.72</v>
      </c>
      <c r="M3187" s="129">
        <v>0.028</v>
      </c>
      <c r="N3187" s="27">
        <v>98.6</v>
      </c>
      <c r="O3187" s="27">
        <v>3088.74</v>
      </c>
      <c r="P3187" s="27">
        <v>989.68</v>
      </c>
      <c r="Q3187" s="27" t="s">
        <v>22</v>
      </c>
    </row>
    <row r="3188" spans="1:17">
      <c r="A3188" s="27" t="s">
        <v>9566</v>
      </c>
      <c r="B3188" s="127">
        <v>45022</v>
      </c>
      <c r="C3188" s="127">
        <v>45028</v>
      </c>
      <c r="D3188" s="27" t="s">
        <v>29</v>
      </c>
      <c r="E3188" s="27" t="s">
        <v>30</v>
      </c>
      <c r="F3188" s="27" t="s">
        <v>9567</v>
      </c>
      <c r="G3188" s="27" t="s">
        <v>9568</v>
      </c>
      <c r="H3188" s="128">
        <v>666.04</v>
      </c>
      <c r="I3188" s="27">
        <v>373.8</v>
      </c>
      <c r="J3188" s="27">
        <v>2</v>
      </c>
      <c r="K3188" s="27">
        <v>747.6</v>
      </c>
      <c r="L3188" s="27">
        <v>1332.08</v>
      </c>
      <c r="M3188" s="129">
        <v>0.0284</v>
      </c>
      <c r="N3188" s="27">
        <v>53.58</v>
      </c>
      <c r="O3188" s="27">
        <v>1294.25</v>
      </c>
      <c r="P3188" s="27">
        <v>493.07</v>
      </c>
      <c r="Q3188" s="27" t="s">
        <v>22</v>
      </c>
    </row>
    <row r="3189" spans="1:17">
      <c r="A3189" s="27" t="s">
        <v>9569</v>
      </c>
      <c r="B3189" s="127">
        <v>45260</v>
      </c>
      <c r="C3189" s="127">
        <v>45264</v>
      </c>
      <c r="D3189" s="27" t="s">
        <v>18</v>
      </c>
      <c r="E3189" s="27" t="s">
        <v>19</v>
      </c>
      <c r="F3189" s="27" t="s">
        <v>9570</v>
      </c>
      <c r="G3189" s="27" t="s">
        <v>9571</v>
      </c>
      <c r="H3189" s="128">
        <v>4937.44</v>
      </c>
      <c r="I3189" s="27">
        <v>4290</v>
      </c>
      <c r="J3189" s="27">
        <v>13</v>
      </c>
      <c r="K3189" s="27">
        <v>55770</v>
      </c>
      <c r="L3189" s="27">
        <v>64186.72</v>
      </c>
      <c r="M3189" s="129">
        <v>0.0266</v>
      </c>
      <c r="N3189" s="27">
        <v>79.63</v>
      </c>
      <c r="O3189" s="27">
        <v>62479.35</v>
      </c>
      <c r="P3189" s="27">
        <v>6629.72</v>
      </c>
      <c r="Q3189" s="27" t="s">
        <v>40</v>
      </c>
    </row>
    <row r="3190" spans="1:17">
      <c r="A3190" s="27" t="s">
        <v>9572</v>
      </c>
      <c r="B3190" s="127">
        <v>45082</v>
      </c>
      <c r="C3190" s="127">
        <v>45084</v>
      </c>
      <c r="D3190" s="27" t="s">
        <v>18</v>
      </c>
      <c r="E3190" s="27" t="s">
        <v>25</v>
      </c>
      <c r="F3190" s="27" t="s">
        <v>9573</v>
      </c>
      <c r="G3190" s="27" t="s">
        <v>9574</v>
      </c>
      <c r="H3190" s="128">
        <v>3312.29</v>
      </c>
      <c r="I3190" s="27">
        <v>1750.15</v>
      </c>
      <c r="J3190" s="27">
        <v>12</v>
      </c>
      <c r="K3190" s="27">
        <v>21001.8</v>
      </c>
      <c r="L3190" s="27">
        <v>39747.48</v>
      </c>
      <c r="M3190" s="129">
        <v>0.0102</v>
      </c>
      <c r="N3190" s="27">
        <v>95.15</v>
      </c>
      <c r="O3190" s="27">
        <v>39342.06</v>
      </c>
      <c r="P3190" s="27">
        <v>18245.11</v>
      </c>
      <c r="Q3190" s="27" t="s">
        <v>40</v>
      </c>
    </row>
    <row r="3191" spans="1:17">
      <c r="A3191" s="27" t="s">
        <v>9575</v>
      </c>
      <c r="B3191" s="127">
        <v>45231</v>
      </c>
      <c r="C3191" s="127">
        <v>45237</v>
      </c>
      <c r="D3191" s="27" t="s">
        <v>29</v>
      </c>
      <c r="E3191" s="27" t="s">
        <v>30</v>
      </c>
      <c r="F3191" s="27" t="s">
        <v>9576</v>
      </c>
      <c r="G3191" s="27" t="s">
        <v>9577</v>
      </c>
      <c r="H3191" s="128">
        <v>4522.4</v>
      </c>
      <c r="I3191" s="27">
        <v>2928.7</v>
      </c>
      <c r="J3191" s="27">
        <v>4</v>
      </c>
      <c r="K3191" s="27">
        <v>11714.8</v>
      </c>
      <c r="L3191" s="27">
        <v>18089.6</v>
      </c>
      <c r="M3191" s="129">
        <v>0.0144</v>
      </c>
      <c r="N3191" s="27">
        <v>28.02</v>
      </c>
      <c r="O3191" s="27">
        <v>17829.11</v>
      </c>
      <c r="P3191" s="27">
        <v>6086.29</v>
      </c>
      <c r="Q3191" s="27" t="s">
        <v>22</v>
      </c>
    </row>
    <row r="3192" spans="1:17">
      <c r="A3192" s="27" t="s">
        <v>9578</v>
      </c>
      <c r="B3192" s="127">
        <v>45054</v>
      </c>
      <c r="C3192" s="127">
        <v>45057</v>
      </c>
      <c r="D3192" s="27" t="s">
        <v>29</v>
      </c>
      <c r="E3192" s="27" t="s">
        <v>19</v>
      </c>
      <c r="F3192" s="27" t="s">
        <v>9579</v>
      </c>
      <c r="G3192" s="27" t="s">
        <v>9580</v>
      </c>
      <c r="H3192" s="128">
        <v>1188.12</v>
      </c>
      <c r="I3192" s="27">
        <v>1005.54</v>
      </c>
      <c r="J3192" s="27">
        <v>10</v>
      </c>
      <c r="K3192" s="27">
        <v>10055.4</v>
      </c>
      <c r="L3192" s="27">
        <v>11881.2</v>
      </c>
      <c r="M3192" s="129">
        <v>0.0237</v>
      </c>
      <c r="N3192" s="27">
        <v>41.93</v>
      </c>
      <c r="O3192" s="27">
        <v>11599.62</v>
      </c>
      <c r="P3192" s="27">
        <v>1502.29</v>
      </c>
      <c r="Q3192" s="27" t="s">
        <v>40</v>
      </c>
    </row>
    <row r="3193" spans="1:17">
      <c r="A3193" s="27" t="s">
        <v>9581</v>
      </c>
      <c r="B3193" s="127">
        <v>45065</v>
      </c>
      <c r="C3193" s="127">
        <v>45068</v>
      </c>
      <c r="D3193" s="27" t="s">
        <v>43</v>
      </c>
      <c r="E3193" s="27" t="s">
        <v>65</v>
      </c>
      <c r="F3193" s="27" t="s">
        <v>9582</v>
      </c>
      <c r="G3193" s="27" t="s">
        <v>9583</v>
      </c>
      <c r="H3193" s="128">
        <v>4552.23</v>
      </c>
      <c r="I3193" s="27">
        <v>2678.42</v>
      </c>
      <c r="J3193" s="27">
        <v>11</v>
      </c>
      <c r="K3193" s="27">
        <v>29462.62</v>
      </c>
      <c r="L3193" s="27">
        <v>50074.53</v>
      </c>
      <c r="M3193" s="129">
        <v>0.0158</v>
      </c>
      <c r="N3193" s="27">
        <v>80.04</v>
      </c>
      <c r="O3193" s="27">
        <v>49283.35</v>
      </c>
      <c r="P3193" s="27">
        <v>19740.69</v>
      </c>
      <c r="Q3193" s="27" t="s">
        <v>40</v>
      </c>
    </row>
    <row r="3194" spans="1:17">
      <c r="A3194" s="27" t="s">
        <v>9584</v>
      </c>
      <c r="B3194" s="127">
        <v>45215</v>
      </c>
      <c r="C3194" s="127">
        <v>45221</v>
      </c>
      <c r="D3194" s="27" t="s">
        <v>29</v>
      </c>
      <c r="E3194" s="27" t="s">
        <v>30</v>
      </c>
      <c r="F3194" s="27" t="s">
        <v>9585</v>
      </c>
      <c r="G3194" s="27" t="s">
        <v>9586</v>
      </c>
      <c r="H3194" s="128">
        <v>347.87</v>
      </c>
      <c r="I3194" s="27">
        <v>301.5</v>
      </c>
      <c r="J3194" s="27">
        <v>10</v>
      </c>
      <c r="K3194" s="27">
        <v>3015</v>
      </c>
      <c r="L3194" s="27">
        <v>3478.7</v>
      </c>
      <c r="M3194" s="129">
        <v>0.0118</v>
      </c>
      <c r="N3194" s="27">
        <v>60.21</v>
      </c>
      <c r="O3194" s="27">
        <v>3437.65</v>
      </c>
      <c r="P3194" s="27">
        <v>362.44</v>
      </c>
      <c r="Q3194" s="27" t="s">
        <v>40</v>
      </c>
    </row>
    <row r="3195" spans="1:17">
      <c r="A3195" s="27" t="s">
        <v>9587</v>
      </c>
      <c r="B3195" s="127">
        <v>45106</v>
      </c>
      <c r="C3195" s="127">
        <v>45107</v>
      </c>
      <c r="D3195" s="27" t="s">
        <v>18</v>
      </c>
      <c r="E3195" s="27" t="s">
        <v>65</v>
      </c>
      <c r="F3195" s="27" t="s">
        <v>9588</v>
      </c>
      <c r="G3195" s="27" t="s">
        <v>9589</v>
      </c>
      <c r="H3195" s="128">
        <v>772.03</v>
      </c>
      <c r="I3195" s="27">
        <v>594.06</v>
      </c>
      <c r="J3195" s="27">
        <v>2</v>
      </c>
      <c r="K3195" s="27">
        <v>1188.12</v>
      </c>
      <c r="L3195" s="27">
        <v>1544.06</v>
      </c>
      <c r="M3195" s="129">
        <v>0.0102</v>
      </c>
      <c r="N3195" s="27">
        <v>39.76</v>
      </c>
      <c r="O3195" s="27">
        <v>1528.31</v>
      </c>
      <c r="P3195" s="27">
        <v>300.43</v>
      </c>
      <c r="Q3195" s="27" t="s">
        <v>22</v>
      </c>
    </row>
    <row r="3196" spans="1:17">
      <c r="A3196" s="27" t="s">
        <v>9590</v>
      </c>
      <c r="B3196" s="127">
        <v>45285</v>
      </c>
      <c r="C3196" s="127">
        <v>45292</v>
      </c>
      <c r="D3196" s="27" t="s">
        <v>43</v>
      </c>
      <c r="E3196" s="27" t="s">
        <v>25</v>
      </c>
      <c r="F3196" s="27" t="s">
        <v>9591</v>
      </c>
      <c r="G3196" s="27" t="s">
        <v>9592</v>
      </c>
      <c r="H3196" s="128">
        <v>4911.27</v>
      </c>
      <c r="I3196" s="27">
        <v>2898.96</v>
      </c>
      <c r="J3196" s="27">
        <v>16</v>
      </c>
      <c r="K3196" s="27">
        <v>46383.36</v>
      </c>
      <c r="L3196" s="27">
        <v>78580.32</v>
      </c>
      <c r="M3196" s="129">
        <v>0.0237</v>
      </c>
      <c r="N3196" s="27">
        <v>75.85</v>
      </c>
      <c r="O3196" s="27">
        <v>76717.97</v>
      </c>
      <c r="P3196" s="27">
        <v>30258.76</v>
      </c>
      <c r="Q3196" s="27" t="s">
        <v>35</v>
      </c>
    </row>
    <row r="3197" spans="1:17">
      <c r="A3197" s="27" t="s">
        <v>9593</v>
      </c>
      <c r="B3197" s="127">
        <v>44930</v>
      </c>
      <c r="C3197" s="127">
        <v>44931</v>
      </c>
      <c r="D3197" s="27" t="s">
        <v>29</v>
      </c>
      <c r="E3197" s="27" t="s">
        <v>25</v>
      </c>
      <c r="F3197" s="27" t="s">
        <v>9594</v>
      </c>
      <c r="G3197" s="27" t="s">
        <v>9595</v>
      </c>
      <c r="H3197" s="128">
        <v>4112.64</v>
      </c>
      <c r="I3197" s="27">
        <v>2827.39</v>
      </c>
      <c r="J3197" s="27">
        <v>11</v>
      </c>
      <c r="K3197" s="27">
        <v>31101.29</v>
      </c>
      <c r="L3197" s="27">
        <v>45239.04</v>
      </c>
      <c r="M3197" s="129">
        <v>0.0295</v>
      </c>
      <c r="N3197" s="27">
        <v>64.4</v>
      </c>
      <c r="O3197" s="27">
        <v>43904.49</v>
      </c>
      <c r="P3197" s="27">
        <v>12738.8</v>
      </c>
      <c r="Q3197" s="27" t="s">
        <v>40</v>
      </c>
    </row>
    <row r="3198" spans="1:17">
      <c r="A3198" s="27" t="s">
        <v>9596</v>
      </c>
      <c r="B3198" s="127">
        <v>45111</v>
      </c>
      <c r="C3198" s="127">
        <v>45117</v>
      </c>
      <c r="D3198" s="27" t="s">
        <v>18</v>
      </c>
      <c r="E3198" s="27" t="s">
        <v>25</v>
      </c>
      <c r="F3198" s="27" t="s">
        <v>9597</v>
      </c>
      <c r="G3198" s="27" t="s">
        <v>9598</v>
      </c>
      <c r="H3198" s="128">
        <v>2491.51</v>
      </c>
      <c r="I3198" s="27">
        <v>1400.16</v>
      </c>
      <c r="J3198" s="27">
        <v>16</v>
      </c>
      <c r="K3198" s="27">
        <v>22402.56</v>
      </c>
      <c r="L3198" s="27">
        <v>39864.16</v>
      </c>
      <c r="M3198" s="129">
        <v>0.0106</v>
      </c>
      <c r="N3198" s="27">
        <v>61.99</v>
      </c>
      <c r="O3198" s="27">
        <v>39441.6</v>
      </c>
      <c r="P3198" s="27">
        <v>16977.05</v>
      </c>
      <c r="Q3198" s="27" t="s">
        <v>35</v>
      </c>
    </row>
    <row r="3199" spans="1:17">
      <c r="A3199" s="27" t="s">
        <v>9599</v>
      </c>
      <c r="B3199" s="127">
        <v>44959</v>
      </c>
      <c r="C3199" s="127">
        <v>44964</v>
      </c>
      <c r="D3199" s="27" t="s">
        <v>43</v>
      </c>
      <c r="E3199" s="27" t="s">
        <v>30</v>
      </c>
      <c r="F3199" s="27" t="s">
        <v>9600</v>
      </c>
      <c r="G3199" s="27" t="s">
        <v>9601</v>
      </c>
      <c r="H3199" s="128">
        <v>3193.15</v>
      </c>
      <c r="I3199" s="27">
        <v>2230.22</v>
      </c>
      <c r="J3199" s="27">
        <v>6</v>
      </c>
      <c r="K3199" s="27">
        <v>13381.32</v>
      </c>
      <c r="L3199" s="27">
        <v>19158.9</v>
      </c>
      <c r="M3199" s="129">
        <v>0.0103</v>
      </c>
      <c r="N3199" s="27">
        <v>39.24</v>
      </c>
      <c r="O3199" s="27">
        <v>18961.56</v>
      </c>
      <c r="P3199" s="27">
        <v>5541</v>
      </c>
      <c r="Q3199" s="27" t="s">
        <v>22</v>
      </c>
    </row>
    <row r="3200" spans="1:17">
      <c r="A3200" s="27" t="s">
        <v>9602</v>
      </c>
      <c r="B3200" s="127">
        <v>45226</v>
      </c>
      <c r="C3200" s="127">
        <v>45227</v>
      </c>
      <c r="D3200" s="27" t="s">
        <v>18</v>
      </c>
      <c r="E3200" s="27" t="s">
        <v>65</v>
      </c>
      <c r="F3200" s="27" t="s">
        <v>9603</v>
      </c>
      <c r="G3200" s="27" t="s">
        <v>9604</v>
      </c>
      <c r="H3200" s="128">
        <v>130.98</v>
      </c>
      <c r="I3200" s="27">
        <v>93.87</v>
      </c>
      <c r="J3200" s="27">
        <v>12</v>
      </c>
      <c r="K3200" s="27">
        <v>1126.44</v>
      </c>
      <c r="L3200" s="27">
        <v>1571.76</v>
      </c>
      <c r="M3200" s="129">
        <v>0.0187</v>
      </c>
      <c r="N3200" s="27">
        <v>54.08</v>
      </c>
      <c r="O3200" s="27">
        <v>1542.37</v>
      </c>
      <c r="P3200" s="27">
        <v>361.85</v>
      </c>
      <c r="Q3200" s="27" t="s">
        <v>40</v>
      </c>
    </row>
    <row r="3201" spans="1:17">
      <c r="A3201" s="27" t="s">
        <v>9605</v>
      </c>
      <c r="B3201" s="127">
        <v>45134</v>
      </c>
      <c r="C3201" s="127">
        <v>45140</v>
      </c>
      <c r="D3201" s="27" t="s">
        <v>18</v>
      </c>
      <c r="E3201" s="27" t="s">
        <v>65</v>
      </c>
      <c r="F3201" s="27" t="s">
        <v>9606</v>
      </c>
      <c r="G3201" s="27" t="s">
        <v>9607</v>
      </c>
      <c r="H3201" s="128">
        <v>3759.49</v>
      </c>
      <c r="I3201" s="27">
        <v>2311.45</v>
      </c>
      <c r="J3201" s="27">
        <v>20</v>
      </c>
      <c r="K3201" s="27">
        <v>46229</v>
      </c>
      <c r="L3201" s="27">
        <v>75189.8</v>
      </c>
      <c r="M3201" s="129">
        <v>0.0128</v>
      </c>
      <c r="N3201" s="27">
        <v>60.47</v>
      </c>
      <c r="O3201" s="27">
        <v>74227.37</v>
      </c>
      <c r="P3201" s="27">
        <v>27937.9</v>
      </c>
      <c r="Q3201" s="27" t="s">
        <v>35</v>
      </c>
    </row>
    <row r="3202" spans="1:17">
      <c r="A3202" s="27" t="s">
        <v>9608</v>
      </c>
      <c r="B3202" s="127">
        <v>44977</v>
      </c>
      <c r="C3202" s="127">
        <v>44980</v>
      </c>
      <c r="D3202" s="27" t="s">
        <v>18</v>
      </c>
      <c r="E3202" s="27" t="s">
        <v>30</v>
      </c>
      <c r="F3202" s="27" t="s">
        <v>9609</v>
      </c>
      <c r="G3202" s="27" t="s">
        <v>9610</v>
      </c>
      <c r="H3202" s="128">
        <v>580.94</v>
      </c>
      <c r="I3202" s="27">
        <v>422.03</v>
      </c>
      <c r="J3202" s="27">
        <v>3</v>
      </c>
      <c r="K3202" s="27">
        <v>1266.09</v>
      </c>
      <c r="L3202" s="27">
        <v>1742.82</v>
      </c>
      <c r="M3202" s="129">
        <v>0.0139</v>
      </c>
      <c r="N3202" s="27">
        <v>80.02</v>
      </c>
      <c r="O3202" s="27">
        <v>1718.59</v>
      </c>
      <c r="P3202" s="27">
        <v>372.48</v>
      </c>
      <c r="Q3202" s="27" t="s">
        <v>22</v>
      </c>
    </row>
    <row r="3203" spans="1:17">
      <c r="A3203" s="27" t="s">
        <v>9611</v>
      </c>
      <c r="B3203" s="127">
        <v>45018</v>
      </c>
      <c r="C3203" s="127">
        <v>45022</v>
      </c>
      <c r="D3203" s="27" t="s">
        <v>43</v>
      </c>
      <c r="E3203" s="27" t="s">
        <v>25</v>
      </c>
      <c r="F3203" s="27" t="s">
        <v>9612</v>
      </c>
      <c r="G3203" s="27" t="s">
        <v>9613</v>
      </c>
      <c r="H3203" s="128">
        <v>4428.57</v>
      </c>
      <c r="I3203" s="27">
        <v>3648.32</v>
      </c>
      <c r="J3203" s="27">
        <v>16</v>
      </c>
      <c r="K3203" s="27">
        <v>58373.12</v>
      </c>
      <c r="L3203" s="27">
        <v>70857.12</v>
      </c>
      <c r="M3203" s="129">
        <v>0.0215</v>
      </c>
      <c r="N3203" s="27">
        <v>42.7</v>
      </c>
      <c r="O3203" s="27">
        <v>69333.69</v>
      </c>
      <c r="P3203" s="27">
        <v>10917.87</v>
      </c>
      <c r="Q3203" s="27" t="s">
        <v>35</v>
      </c>
    </row>
    <row r="3204" spans="1:17">
      <c r="A3204" s="27" t="s">
        <v>9614</v>
      </c>
      <c r="B3204" s="127">
        <v>45012</v>
      </c>
      <c r="C3204" s="127">
        <v>45014</v>
      </c>
      <c r="D3204" s="27" t="s">
        <v>18</v>
      </c>
      <c r="E3204" s="27" t="s">
        <v>30</v>
      </c>
      <c r="F3204" s="27" t="s">
        <v>9615</v>
      </c>
      <c r="G3204" s="27" t="s">
        <v>9616</v>
      </c>
      <c r="H3204" s="128">
        <v>3011.95</v>
      </c>
      <c r="I3204" s="27">
        <v>1837.56</v>
      </c>
      <c r="J3204" s="27">
        <v>19</v>
      </c>
      <c r="K3204" s="27">
        <v>34913.64</v>
      </c>
      <c r="L3204" s="27">
        <v>57227.05</v>
      </c>
      <c r="M3204" s="129">
        <v>0.0192</v>
      </c>
      <c r="N3204" s="27">
        <v>17.59</v>
      </c>
      <c r="O3204" s="27">
        <v>56128.29</v>
      </c>
      <c r="P3204" s="27">
        <v>21197.06</v>
      </c>
      <c r="Q3204" s="27" t="s">
        <v>35</v>
      </c>
    </row>
    <row r="3205" spans="1:17">
      <c r="A3205" s="27" t="s">
        <v>9617</v>
      </c>
      <c r="B3205" s="127">
        <v>45283</v>
      </c>
      <c r="C3205" s="127">
        <v>45288</v>
      </c>
      <c r="D3205" s="27" t="s">
        <v>29</v>
      </c>
      <c r="E3205" s="27" t="s">
        <v>65</v>
      </c>
      <c r="F3205" s="27" t="s">
        <v>9618</v>
      </c>
      <c r="G3205" s="27" t="s">
        <v>9619</v>
      </c>
      <c r="H3205" s="128">
        <v>3410.02</v>
      </c>
      <c r="I3205" s="27">
        <v>2748.34</v>
      </c>
      <c r="J3205" s="27">
        <v>1</v>
      </c>
      <c r="K3205" s="27">
        <v>2748.34</v>
      </c>
      <c r="L3205" s="27">
        <v>3410.02</v>
      </c>
      <c r="M3205" s="129">
        <v>0.0154</v>
      </c>
      <c r="N3205" s="27">
        <v>48.28</v>
      </c>
      <c r="O3205" s="27">
        <v>3357.51</v>
      </c>
      <c r="P3205" s="27">
        <v>560.89</v>
      </c>
      <c r="Q3205" s="27" t="s">
        <v>22</v>
      </c>
    </row>
    <row r="3206" spans="1:17">
      <c r="A3206" s="27" t="s">
        <v>9620</v>
      </c>
      <c r="B3206" s="127">
        <v>45037</v>
      </c>
      <c r="C3206" s="127">
        <v>45042</v>
      </c>
      <c r="D3206" s="27" t="s">
        <v>18</v>
      </c>
      <c r="E3206" s="27" t="s">
        <v>65</v>
      </c>
      <c r="F3206" s="27" t="s">
        <v>9621</v>
      </c>
      <c r="G3206" s="27" t="s">
        <v>9622</v>
      </c>
      <c r="H3206" s="128">
        <v>2867.65</v>
      </c>
      <c r="I3206" s="27">
        <v>2423.98</v>
      </c>
      <c r="J3206" s="27">
        <v>3</v>
      </c>
      <c r="K3206" s="27">
        <v>7271.94</v>
      </c>
      <c r="L3206" s="27">
        <v>8602.95</v>
      </c>
      <c r="M3206" s="129">
        <v>0.0217</v>
      </c>
      <c r="N3206" s="27">
        <v>90.22</v>
      </c>
      <c r="O3206" s="27">
        <v>8416.27</v>
      </c>
      <c r="P3206" s="27">
        <v>1054.11</v>
      </c>
      <c r="Q3206" s="27" t="s">
        <v>22</v>
      </c>
    </row>
    <row r="3207" spans="1:17">
      <c r="A3207" s="27" t="s">
        <v>9623</v>
      </c>
      <c r="B3207" s="127">
        <v>45061</v>
      </c>
      <c r="C3207" s="127">
        <v>45068</v>
      </c>
      <c r="D3207" s="27" t="s">
        <v>29</v>
      </c>
      <c r="E3207" s="27" t="s">
        <v>25</v>
      </c>
      <c r="F3207" s="27" t="s">
        <v>9624</v>
      </c>
      <c r="G3207" s="27" t="s">
        <v>9625</v>
      </c>
      <c r="H3207" s="128">
        <v>4649.93</v>
      </c>
      <c r="I3207" s="27">
        <v>3729.02</v>
      </c>
      <c r="J3207" s="27">
        <v>19</v>
      </c>
      <c r="K3207" s="27">
        <v>70851.38</v>
      </c>
      <c r="L3207" s="27">
        <v>88348.67</v>
      </c>
      <c r="M3207" s="129">
        <v>0.0232</v>
      </c>
      <c r="N3207" s="27">
        <v>99.68</v>
      </c>
      <c r="O3207" s="27">
        <v>86298.98</v>
      </c>
      <c r="P3207" s="27">
        <v>15347.92</v>
      </c>
      <c r="Q3207" s="27" t="s">
        <v>35</v>
      </c>
    </row>
    <row r="3208" spans="1:17">
      <c r="A3208" s="27" t="s">
        <v>9626</v>
      </c>
      <c r="B3208" s="127">
        <v>45075</v>
      </c>
      <c r="C3208" s="127">
        <v>45082</v>
      </c>
      <c r="D3208" s="27" t="s">
        <v>18</v>
      </c>
      <c r="E3208" s="27" t="s">
        <v>25</v>
      </c>
      <c r="F3208" s="27" t="s">
        <v>9627</v>
      </c>
      <c r="G3208" s="27" t="s">
        <v>9628</v>
      </c>
      <c r="H3208" s="128">
        <v>853.1</v>
      </c>
      <c r="I3208" s="27">
        <v>661.81</v>
      </c>
      <c r="J3208" s="27">
        <v>8</v>
      </c>
      <c r="K3208" s="27">
        <v>5294.48</v>
      </c>
      <c r="L3208" s="27">
        <v>6824.8</v>
      </c>
      <c r="M3208" s="129">
        <v>0.0236</v>
      </c>
      <c r="N3208" s="27">
        <v>46.13</v>
      </c>
      <c r="O3208" s="27">
        <v>6663.73</v>
      </c>
      <c r="P3208" s="27">
        <v>1323.12</v>
      </c>
      <c r="Q3208" s="27" t="s">
        <v>40</v>
      </c>
    </row>
    <row r="3209" spans="1:17">
      <c r="A3209" s="27" t="s">
        <v>9629</v>
      </c>
      <c r="B3209" s="127">
        <v>45231</v>
      </c>
      <c r="C3209" s="127">
        <v>45235</v>
      </c>
      <c r="D3209" s="27" t="s">
        <v>18</v>
      </c>
      <c r="E3209" s="27" t="s">
        <v>65</v>
      </c>
      <c r="F3209" s="27" t="s">
        <v>9630</v>
      </c>
      <c r="G3209" s="27" t="s">
        <v>9631</v>
      </c>
      <c r="H3209" s="128">
        <v>2211.1</v>
      </c>
      <c r="I3209" s="27">
        <v>1628.45</v>
      </c>
      <c r="J3209" s="27">
        <v>3</v>
      </c>
      <c r="K3209" s="27">
        <v>4885.35</v>
      </c>
      <c r="L3209" s="27">
        <v>6633.3</v>
      </c>
      <c r="M3209" s="129">
        <v>0.0234</v>
      </c>
      <c r="N3209" s="27">
        <v>67.42</v>
      </c>
      <c r="O3209" s="27">
        <v>6478.08</v>
      </c>
      <c r="P3209" s="27">
        <v>1525.31</v>
      </c>
      <c r="Q3209" s="27" t="s">
        <v>22</v>
      </c>
    </row>
    <row r="3210" spans="1:17">
      <c r="A3210" s="27" t="s">
        <v>9632</v>
      </c>
      <c r="B3210" s="127">
        <v>45242</v>
      </c>
      <c r="C3210" s="127">
        <v>45243</v>
      </c>
      <c r="D3210" s="27" t="s">
        <v>43</v>
      </c>
      <c r="E3210" s="27" t="s">
        <v>25</v>
      </c>
      <c r="F3210" s="27" t="s">
        <v>9633</v>
      </c>
      <c r="G3210" s="27" t="s">
        <v>9634</v>
      </c>
      <c r="H3210" s="128">
        <v>2616.94</v>
      </c>
      <c r="I3210" s="27">
        <v>1901.14</v>
      </c>
      <c r="J3210" s="27">
        <v>18</v>
      </c>
      <c r="K3210" s="27">
        <v>34220.52</v>
      </c>
      <c r="L3210" s="27">
        <v>47104.92</v>
      </c>
      <c r="M3210" s="129">
        <v>0.0285</v>
      </c>
      <c r="N3210" s="27">
        <v>41.17</v>
      </c>
      <c r="O3210" s="27">
        <v>45762.43</v>
      </c>
      <c r="P3210" s="27">
        <v>11500.74</v>
      </c>
      <c r="Q3210" s="27" t="s">
        <v>35</v>
      </c>
    </row>
    <row r="3211" spans="1:17">
      <c r="A3211" s="27" t="s">
        <v>9635</v>
      </c>
      <c r="B3211" s="127">
        <v>45082</v>
      </c>
      <c r="C3211" s="127">
        <v>45085</v>
      </c>
      <c r="D3211" s="27" t="s">
        <v>18</v>
      </c>
      <c r="E3211" s="27" t="s">
        <v>65</v>
      </c>
      <c r="F3211" s="27" t="s">
        <v>9636</v>
      </c>
      <c r="G3211" s="27" t="s">
        <v>9637</v>
      </c>
      <c r="H3211" s="128">
        <v>4849.43</v>
      </c>
      <c r="I3211" s="27">
        <v>3383.24</v>
      </c>
      <c r="J3211" s="27">
        <v>5</v>
      </c>
      <c r="K3211" s="27">
        <v>16916.2</v>
      </c>
      <c r="L3211" s="27">
        <v>24247.15</v>
      </c>
      <c r="M3211" s="129">
        <v>0.0175</v>
      </c>
      <c r="N3211" s="27">
        <v>69.78</v>
      </c>
      <c r="O3211" s="27">
        <v>23822.82</v>
      </c>
      <c r="P3211" s="27">
        <v>6836.84</v>
      </c>
      <c r="Q3211" s="27" t="s">
        <v>22</v>
      </c>
    </row>
    <row r="3212" spans="1:17">
      <c r="A3212" s="27" t="s">
        <v>9638</v>
      </c>
      <c r="B3212" s="127">
        <v>45135</v>
      </c>
      <c r="C3212" s="127">
        <v>45141</v>
      </c>
      <c r="D3212" s="27" t="s">
        <v>18</v>
      </c>
      <c r="E3212" s="27" t="s">
        <v>25</v>
      </c>
      <c r="F3212" s="27" t="s">
        <v>9639</v>
      </c>
      <c r="G3212" s="27" t="s">
        <v>9640</v>
      </c>
      <c r="H3212" s="128">
        <v>961.46</v>
      </c>
      <c r="I3212" s="27">
        <v>652.95</v>
      </c>
      <c r="J3212" s="27">
        <v>11</v>
      </c>
      <c r="K3212" s="27">
        <v>7182.45</v>
      </c>
      <c r="L3212" s="27">
        <v>10576.06</v>
      </c>
      <c r="M3212" s="129">
        <v>0.0272</v>
      </c>
      <c r="N3212" s="27">
        <v>56.14</v>
      </c>
      <c r="O3212" s="27">
        <v>10288.39</v>
      </c>
      <c r="P3212" s="27">
        <v>3049.8</v>
      </c>
      <c r="Q3212" s="27" t="s">
        <v>40</v>
      </c>
    </row>
    <row r="3213" spans="1:17">
      <c r="A3213" s="27" t="s">
        <v>9641</v>
      </c>
      <c r="B3213" s="127">
        <v>45044</v>
      </c>
      <c r="C3213" s="127">
        <v>45045</v>
      </c>
      <c r="D3213" s="27" t="s">
        <v>43</v>
      </c>
      <c r="E3213" s="27" t="s">
        <v>19</v>
      </c>
      <c r="F3213" s="27" t="s">
        <v>9642</v>
      </c>
      <c r="G3213" s="27" t="s">
        <v>9643</v>
      </c>
      <c r="H3213" s="128">
        <v>533.14</v>
      </c>
      <c r="I3213" s="27">
        <v>459.5</v>
      </c>
      <c r="J3213" s="27">
        <v>20</v>
      </c>
      <c r="K3213" s="27">
        <v>9190</v>
      </c>
      <c r="L3213" s="27">
        <v>10662.8</v>
      </c>
      <c r="M3213" s="129">
        <v>0.029</v>
      </c>
      <c r="N3213" s="27">
        <v>21.08</v>
      </c>
      <c r="O3213" s="27">
        <v>10353.58</v>
      </c>
      <c r="P3213" s="27">
        <v>1142.5</v>
      </c>
      <c r="Q3213" s="27" t="s">
        <v>35</v>
      </c>
    </row>
    <row r="3214" spans="1:17">
      <c r="A3214" s="27" t="s">
        <v>9644</v>
      </c>
      <c r="B3214" s="127">
        <v>45229</v>
      </c>
      <c r="C3214" s="127">
        <v>45235</v>
      </c>
      <c r="D3214" s="27" t="s">
        <v>43</v>
      </c>
      <c r="E3214" s="27" t="s">
        <v>65</v>
      </c>
      <c r="F3214" s="27" t="s">
        <v>9645</v>
      </c>
      <c r="G3214" s="27" t="s">
        <v>9646</v>
      </c>
      <c r="H3214" s="128">
        <v>4590.9</v>
      </c>
      <c r="I3214" s="27">
        <v>2378.69</v>
      </c>
      <c r="J3214" s="27">
        <v>3</v>
      </c>
      <c r="K3214" s="27">
        <v>7136.07</v>
      </c>
      <c r="L3214" s="27">
        <v>13772.7</v>
      </c>
      <c r="M3214" s="129">
        <v>0.0229</v>
      </c>
      <c r="N3214" s="27">
        <v>84.37</v>
      </c>
      <c r="O3214" s="27">
        <v>13457.31</v>
      </c>
      <c r="P3214" s="27">
        <v>6236.87</v>
      </c>
      <c r="Q3214" s="27" t="s">
        <v>22</v>
      </c>
    </row>
    <row r="3215" spans="1:17">
      <c r="A3215" s="27" t="s">
        <v>9647</v>
      </c>
      <c r="B3215" s="127">
        <v>45101</v>
      </c>
      <c r="C3215" s="127">
        <v>45105</v>
      </c>
      <c r="D3215" s="27" t="s">
        <v>43</v>
      </c>
      <c r="E3215" s="27" t="s">
        <v>19</v>
      </c>
      <c r="F3215" s="27" t="s">
        <v>9648</v>
      </c>
      <c r="G3215" s="27" t="s">
        <v>9649</v>
      </c>
      <c r="H3215" s="128">
        <v>321.38</v>
      </c>
      <c r="I3215" s="27">
        <v>229.43</v>
      </c>
      <c r="J3215" s="27">
        <v>11</v>
      </c>
      <c r="K3215" s="27">
        <v>2523.73</v>
      </c>
      <c r="L3215" s="27">
        <v>3535.18</v>
      </c>
      <c r="M3215" s="129">
        <v>0.0106</v>
      </c>
      <c r="N3215" s="27">
        <v>18.19</v>
      </c>
      <c r="O3215" s="27">
        <v>3497.71</v>
      </c>
      <c r="P3215" s="27">
        <v>955.79</v>
      </c>
      <c r="Q3215" s="27" t="s">
        <v>40</v>
      </c>
    </row>
    <row r="3216" spans="1:17">
      <c r="A3216" s="27" t="s">
        <v>9650</v>
      </c>
      <c r="B3216" s="127">
        <v>45001</v>
      </c>
      <c r="C3216" s="127">
        <v>45008</v>
      </c>
      <c r="D3216" s="27" t="s">
        <v>29</v>
      </c>
      <c r="E3216" s="27" t="s">
        <v>30</v>
      </c>
      <c r="F3216" s="27" t="s">
        <v>9651</v>
      </c>
      <c r="G3216" s="27" t="s">
        <v>9652</v>
      </c>
      <c r="H3216" s="128">
        <v>72.84</v>
      </c>
      <c r="I3216" s="27">
        <v>41.26</v>
      </c>
      <c r="J3216" s="27">
        <v>9</v>
      </c>
      <c r="K3216" s="27">
        <v>371.34</v>
      </c>
      <c r="L3216" s="27">
        <v>655.56</v>
      </c>
      <c r="M3216" s="129">
        <v>0.0183</v>
      </c>
      <c r="N3216" s="27">
        <v>18.06</v>
      </c>
      <c r="O3216" s="27">
        <v>643.56</v>
      </c>
      <c r="P3216" s="27">
        <v>254.16</v>
      </c>
      <c r="Q3216" s="27" t="s">
        <v>40</v>
      </c>
    </row>
    <row r="3217" spans="1:17">
      <c r="A3217" s="27" t="s">
        <v>9653</v>
      </c>
      <c r="B3217" s="127">
        <v>45149</v>
      </c>
      <c r="C3217" s="127">
        <v>45152</v>
      </c>
      <c r="D3217" s="27" t="s">
        <v>18</v>
      </c>
      <c r="E3217" s="27" t="s">
        <v>65</v>
      </c>
      <c r="F3217" s="27" t="s">
        <v>9654</v>
      </c>
      <c r="G3217" s="27" t="s">
        <v>9655</v>
      </c>
      <c r="H3217" s="128">
        <v>4174.56</v>
      </c>
      <c r="I3217" s="27">
        <v>2665.97</v>
      </c>
      <c r="J3217" s="27">
        <v>18</v>
      </c>
      <c r="K3217" s="27">
        <v>47987.46</v>
      </c>
      <c r="L3217" s="27">
        <v>75142.08</v>
      </c>
      <c r="M3217" s="129">
        <v>0.0151</v>
      </c>
      <c r="N3217" s="27">
        <v>57.3</v>
      </c>
      <c r="O3217" s="27">
        <v>74007.43</v>
      </c>
      <c r="P3217" s="27">
        <v>25962.67</v>
      </c>
      <c r="Q3217" s="27" t="s">
        <v>35</v>
      </c>
    </row>
    <row r="3218" spans="1:17">
      <c r="A3218" s="27" t="s">
        <v>9656</v>
      </c>
      <c r="B3218" s="127">
        <v>45089</v>
      </c>
      <c r="C3218" s="127">
        <v>45094</v>
      </c>
      <c r="D3218" s="27" t="s">
        <v>29</v>
      </c>
      <c r="E3218" s="27" t="s">
        <v>30</v>
      </c>
      <c r="F3218" s="27" t="s">
        <v>9657</v>
      </c>
      <c r="G3218" s="27" t="s">
        <v>9658</v>
      </c>
      <c r="H3218" s="128">
        <v>3637.24</v>
      </c>
      <c r="I3218" s="27">
        <v>2755.44</v>
      </c>
      <c r="J3218" s="27">
        <v>8</v>
      </c>
      <c r="K3218" s="27">
        <v>22043.52</v>
      </c>
      <c r="L3218" s="27">
        <v>29097.92</v>
      </c>
      <c r="M3218" s="129">
        <v>0.0284</v>
      </c>
      <c r="N3218" s="27">
        <v>81.06</v>
      </c>
      <c r="O3218" s="27">
        <v>28271.54</v>
      </c>
      <c r="P3218" s="27">
        <v>6146.96</v>
      </c>
      <c r="Q3218" s="27" t="s">
        <v>40</v>
      </c>
    </row>
    <row r="3219" spans="1:17">
      <c r="A3219" s="27" t="s">
        <v>9659</v>
      </c>
      <c r="B3219" s="127">
        <v>45015</v>
      </c>
      <c r="C3219" s="127">
        <v>45018</v>
      </c>
      <c r="D3219" s="27" t="s">
        <v>18</v>
      </c>
      <c r="E3219" s="27" t="s">
        <v>65</v>
      </c>
      <c r="F3219" s="27" t="s">
        <v>9660</v>
      </c>
      <c r="G3219" s="27" t="s">
        <v>9661</v>
      </c>
      <c r="H3219" s="128">
        <v>4123.89</v>
      </c>
      <c r="I3219" s="27">
        <v>2635.44</v>
      </c>
      <c r="J3219" s="27">
        <v>15</v>
      </c>
      <c r="K3219" s="27">
        <v>39531.6</v>
      </c>
      <c r="L3219" s="27">
        <v>61858.35</v>
      </c>
      <c r="M3219" s="129">
        <v>0.0132</v>
      </c>
      <c r="N3219" s="27">
        <v>14.61</v>
      </c>
      <c r="O3219" s="27">
        <v>61041.82</v>
      </c>
      <c r="P3219" s="27">
        <v>21495.61</v>
      </c>
      <c r="Q3219" s="27" t="s">
        <v>35</v>
      </c>
    </row>
    <row r="3220" spans="1:17">
      <c r="A3220" s="27" t="s">
        <v>9662</v>
      </c>
      <c r="B3220" s="127">
        <v>45104</v>
      </c>
      <c r="C3220" s="127">
        <v>45110</v>
      </c>
      <c r="D3220" s="27" t="s">
        <v>18</v>
      </c>
      <c r="E3220" s="27" t="s">
        <v>19</v>
      </c>
      <c r="F3220" s="27" t="s">
        <v>9663</v>
      </c>
      <c r="G3220" s="27" t="s">
        <v>9664</v>
      </c>
      <c r="H3220" s="128">
        <v>2057.76</v>
      </c>
      <c r="I3220" s="27">
        <v>1155.46</v>
      </c>
      <c r="J3220" s="27">
        <v>19</v>
      </c>
      <c r="K3220" s="27">
        <v>21953.74</v>
      </c>
      <c r="L3220" s="27">
        <v>39097.44</v>
      </c>
      <c r="M3220" s="129">
        <v>0.0159</v>
      </c>
      <c r="N3220" s="27">
        <v>72.57</v>
      </c>
      <c r="O3220" s="27">
        <v>38475.79</v>
      </c>
      <c r="P3220" s="27">
        <v>16449.48</v>
      </c>
      <c r="Q3220" s="27" t="s">
        <v>35</v>
      </c>
    </row>
    <row r="3221" spans="1:17">
      <c r="A3221" s="27" t="s">
        <v>9665</v>
      </c>
      <c r="B3221" s="127">
        <v>45183</v>
      </c>
      <c r="C3221" s="127">
        <v>45187</v>
      </c>
      <c r="D3221" s="27" t="s">
        <v>18</v>
      </c>
      <c r="E3221" s="27" t="s">
        <v>25</v>
      </c>
      <c r="F3221" s="27" t="s">
        <v>9666</v>
      </c>
      <c r="G3221" s="27" t="s">
        <v>9667</v>
      </c>
      <c r="H3221" s="128">
        <v>367.76</v>
      </c>
      <c r="I3221" s="27">
        <v>196.29</v>
      </c>
      <c r="J3221" s="27">
        <v>13</v>
      </c>
      <c r="K3221" s="27">
        <v>2551.77</v>
      </c>
      <c r="L3221" s="27">
        <v>4780.88</v>
      </c>
      <c r="M3221" s="129">
        <v>0.0233</v>
      </c>
      <c r="N3221" s="27">
        <v>34.92</v>
      </c>
      <c r="O3221" s="27">
        <v>4669.49</v>
      </c>
      <c r="P3221" s="27">
        <v>2082.8</v>
      </c>
      <c r="Q3221" s="27" t="s">
        <v>40</v>
      </c>
    </row>
    <row r="3222" spans="1:17">
      <c r="A3222" s="27" t="s">
        <v>9668</v>
      </c>
      <c r="B3222" s="127">
        <v>45116</v>
      </c>
      <c r="C3222" s="127">
        <v>45119</v>
      </c>
      <c r="D3222" s="27" t="s">
        <v>18</v>
      </c>
      <c r="E3222" s="27" t="s">
        <v>19</v>
      </c>
      <c r="F3222" s="27" t="s">
        <v>9669</v>
      </c>
      <c r="G3222" s="27" t="s">
        <v>9670</v>
      </c>
      <c r="H3222" s="128">
        <v>387.58</v>
      </c>
      <c r="I3222" s="27">
        <v>257.33</v>
      </c>
      <c r="J3222" s="27">
        <v>18</v>
      </c>
      <c r="K3222" s="27">
        <v>4631.94</v>
      </c>
      <c r="L3222" s="27">
        <v>6976.44</v>
      </c>
      <c r="M3222" s="129">
        <v>0.0296</v>
      </c>
      <c r="N3222" s="27">
        <v>68.67</v>
      </c>
      <c r="O3222" s="27">
        <v>6769.94</v>
      </c>
      <c r="P3222" s="27">
        <v>2069.33</v>
      </c>
      <c r="Q3222" s="27" t="s">
        <v>35</v>
      </c>
    </row>
    <row r="3223" spans="1:17">
      <c r="A3223" s="27" t="s">
        <v>9671</v>
      </c>
      <c r="B3223" s="127">
        <v>45284</v>
      </c>
      <c r="C3223" s="127">
        <v>45288</v>
      </c>
      <c r="D3223" s="27" t="s">
        <v>29</v>
      </c>
      <c r="E3223" s="27" t="s">
        <v>25</v>
      </c>
      <c r="F3223" s="27" t="s">
        <v>9672</v>
      </c>
      <c r="G3223" s="27" t="s">
        <v>9673</v>
      </c>
      <c r="H3223" s="128">
        <v>3595.82</v>
      </c>
      <c r="I3223" s="27">
        <v>3053.11</v>
      </c>
      <c r="J3223" s="27">
        <v>17</v>
      </c>
      <c r="K3223" s="27">
        <v>51902.87</v>
      </c>
      <c r="L3223" s="27">
        <v>61128.94</v>
      </c>
      <c r="M3223" s="129">
        <v>0.0233</v>
      </c>
      <c r="N3223" s="27">
        <v>52.74</v>
      </c>
      <c r="O3223" s="27">
        <v>59704.64</v>
      </c>
      <c r="P3223" s="27">
        <v>7749.03</v>
      </c>
      <c r="Q3223" s="27" t="s">
        <v>35</v>
      </c>
    </row>
    <row r="3224" spans="1:17">
      <c r="A3224" s="27" t="s">
        <v>9674</v>
      </c>
      <c r="B3224" s="127">
        <v>45025</v>
      </c>
      <c r="C3224" s="127">
        <v>45031</v>
      </c>
      <c r="D3224" s="27" t="s">
        <v>43</v>
      </c>
      <c r="E3224" s="27" t="s">
        <v>19</v>
      </c>
      <c r="F3224" s="27" t="s">
        <v>9675</v>
      </c>
      <c r="G3224" s="27" t="s">
        <v>9676</v>
      </c>
      <c r="H3224" s="128">
        <v>1433.12</v>
      </c>
      <c r="I3224" s="27">
        <v>1029.63</v>
      </c>
      <c r="J3224" s="27">
        <v>3</v>
      </c>
      <c r="K3224" s="27">
        <v>3088.89</v>
      </c>
      <c r="L3224" s="27">
        <v>4299.36</v>
      </c>
      <c r="M3224" s="129">
        <v>0.0187</v>
      </c>
      <c r="N3224" s="27">
        <v>74.83</v>
      </c>
      <c r="O3224" s="27">
        <v>4218.96</v>
      </c>
      <c r="P3224" s="27">
        <v>1055.24</v>
      </c>
      <c r="Q3224" s="27" t="s">
        <v>22</v>
      </c>
    </row>
    <row r="3225" spans="1:17">
      <c r="A3225" s="27" t="s">
        <v>9677</v>
      </c>
      <c r="B3225" s="127">
        <v>45235</v>
      </c>
      <c r="C3225" s="127">
        <v>45239</v>
      </c>
      <c r="D3225" s="27" t="s">
        <v>43</v>
      </c>
      <c r="E3225" s="27" t="s">
        <v>25</v>
      </c>
      <c r="F3225" s="27" t="s">
        <v>9678</v>
      </c>
      <c r="G3225" s="27" t="s">
        <v>9679</v>
      </c>
      <c r="H3225" s="128">
        <v>1477.87</v>
      </c>
      <c r="I3225" s="27">
        <v>828.78</v>
      </c>
      <c r="J3225" s="27">
        <v>13</v>
      </c>
      <c r="K3225" s="27">
        <v>10774.14</v>
      </c>
      <c r="L3225" s="27">
        <v>19212.31</v>
      </c>
      <c r="M3225" s="129">
        <v>0.0288</v>
      </c>
      <c r="N3225" s="27">
        <v>60.42</v>
      </c>
      <c r="O3225" s="27">
        <v>18659</v>
      </c>
      <c r="P3225" s="27">
        <v>7824.44</v>
      </c>
      <c r="Q3225" s="27" t="s">
        <v>40</v>
      </c>
    </row>
    <row r="3226" spans="1:17">
      <c r="A3226" s="27" t="s">
        <v>9680</v>
      </c>
      <c r="B3226" s="127">
        <v>45098</v>
      </c>
      <c r="C3226" s="127">
        <v>45100</v>
      </c>
      <c r="D3226" s="27" t="s">
        <v>18</v>
      </c>
      <c r="E3226" s="27" t="s">
        <v>19</v>
      </c>
      <c r="F3226" s="27" t="s">
        <v>9681</v>
      </c>
      <c r="G3226" s="27" t="s">
        <v>9682</v>
      </c>
      <c r="H3226" s="128">
        <v>4194.04</v>
      </c>
      <c r="I3226" s="27">
        <v>3682.94</v>
      </c>
      <c r="J3226" s="27">
        <v>11</v>
      </c>
      <c r="K3226" s="27">
        <v>40512.34</v>
      </c>
      <c r="L3226" s="27">
        <v>46134.44</v>
      </c>
      <c r="M3226" s="129">
        <v>0.0158</v>
      </c>
      <c r="N3226" s="27">
        <v>92.69</v>
      </c>
      <c r="O3226" s="27">
        <v>45405.52</v>
      </c>
      <c r="P3226" s="27">
        <v>4800.49</v>
      </c>
      <c r="Q3226" s="27" t="s">
        <v>40</v>
      </c>
    </row>
    <row r="3227" spans="1:17">
      <c r="A3227" s="27" t="s">
        <v>9683</v>
      </c>
      <c r="B3227" s="127">
        <v>45241</v>
      </c>
      <c r="C3227" s="127">
        <v>45243</v>
      </c>
      <c r="D3227" s="27" t="s">
        <v>18</v>
      </c>
      <c r="E3227" s="27" t="s">
        <v>30</v>
      </c>
      <c r="F3227" s="27" t="s">
        <v>9684</v>
      </c>
      <c r="G3227" s="27" t="s">
        <v>9685</v>
      </c>
      <c r="H3227" s="128">
        <v>2074.2</v>
      </c>
      <c r="I3227" s="27">
        <v>1060.27</v>
      </c>
      <c r="J3227" s="27">
        <v>10</v>
      </c>
      <c r="K3227" s="27">
        <v>10602.7</v>
      </c>
      <c r="L3227" s="27">
        <v>20742</v>
      </c>
      <c r="M3227" s="129">
        <v>0.0101</v>
      </c>
      <c r="N3227" s="27">
        <v>63.3</v>
      </c>
      <c r="O3227" s="27">
        <v>20532.51</v>
      </c>
      <c r="P3227" s="27">
        <v>9866.51</v>
      </c>
      <c r="Q3227" s="27" t="s">
        <v>40</v>
      </c>
    </row>
    <row r="3228" spans="1:17">
      <c r="A3228" s="27" t="s">
        <v>9686</v>
      </c>
      <c r="B3228" s="127">
        <v>45103</v>
      </c>
      <c r="C3228" s="127">
        <v>45106</v>
      </c>
      <c r="D3228" s="27" t="s">
        <v>18</v>
      </c>
      <c r="E3228" s="27" t="s">
        <v>30</v>
      </c>
      <c r="F3228" s="27" t="s">
        <v>9687</v>
      </c>
      <c r="G3228" s="27" t="s">
        <v>9688</v>
      </c>
      <c r="H3228" s="128">
        <v>2762.77</v>
      </c>
      <c r="I3228" s="27">
        <v>2210.78</v>
      </c>
      <c r="J3228" s="27">
        <v>12</v>
      </c>
      <c r="K3228" s="27">
        <v>26529.36</v>
      </c>
      <c r="L3228" s="27">
        <v>33153.24</v>
      </c>
      <c r="M3228" s="129">
        <v>0.0284</v>
      </c>
      <c r="N3228" s="27">
        <v>52.55</v>
      </c>
      <c r="O3228" s="27">
        <v>32211.69</v>
      </c>
      <c r="P3228" s="27">
        <v>5629.78</v>
      </c>
      <c r="Q3228" s="27" t="s">
        <v>40</v>
      </c>
    </row>
    <row r="3229" spans="1:17">
      <c r="A3229" s="27" t="s">
        <v>9689</v>
      </c>
      <c r="B3229" s="127">
        <v>45225</v>
      </c>
      <c r="C3229" s="127">
        <v>45227</v>
      </c>
      <c r="D3229" s="27" t="s">
        <v>18</v>
      </c>
      <c r="E3229" s="27" t="s">
        <v>25</v>
      </c>
      <c r="F3229" s="27" t="s">
        <v>9690</v>
      </c>
      <c r="G3229" s="27" t="s">
        <v>9691</v>
      </c>
      <c r="H3229" s="128">
        <v>2018.77</v>
      </c>
      <c r="I3229" s="27">
        <v>1039.12</v>
      </c>
      <c r="J3229" s="27">
        <v>16</v>
      </c>
      <c r="K3229" s="27">
        <v>16625.92</v>
      </c>
      <c r="L3229" s="27">
        <v>32300.32</v>
      </c>
      <c r="M3229" s="129">
        <v>0.0164</v>
      </c>
      <c r="N3229" s="27">
        <v>78.35</v>
      </c>
      <c r="O3229" s="27">
        <v>31770.59</v>
      </c>
      <c r="P3229" s="27">
        <v>15066.32</v>
      </c>
      <c r="Q3229" s="27" t="s">
        <v>35</v>
      </c>
    </row>
    <row r="3230" spans="1:17">
      <c r="A3230" s="27" t="s">
        <v>9692</v>
      </c>
      <c r="B3230" s="127">
        <v>45155</v>
      </c>
      <c r="C3230" s="127">
        <v>45160</v>
      </c>
      <c r="D3230" s="27" t="s">
        <v>29</v>
      </c>
      <c r="E3230" s="27" t="s">
        <v>65</v>
      </c>
      <c r="F3230" s="27" t="s">
        <v>9693</v>
      </c>
      <c r="G3230" s="27" t="s">
        <v>9694</v>
      </c>
      <c r="H3230" s="128">
        <v>2231.61</v>
      </c>
      <c r="I3230" s="27">
        <v>1911.37</v>
      </c>
      <c r="J3230" s="27">
        <v>9</v>
      </c>
      <c r="K3230" s="27">
        <v>17202.33</v>
      </c>
      <c r="L3230" s="27">
        <v>20084.49</v>
      </c>
      <c r="M3230" s="129">
        <v>0.0295</v>
      </c>
      <c r="N3230" s="27">
        <v>88.6</v>
      </c>
      <c r="O3230" s="27">
        <v>19492</v>
      </c>
      <c r="P3230" s="27">
        <v>2201.07</v>
      </c>
      <c r="Q3230" s="27" t="s">
        <v>40</v>
      </c>
    </row>
    <row r="3231" spans="1:17">
      <c r="A3231" s="27" t="s">
        <v>9695</v>
      </c>
      <c r="B3231" s="127">
        <v>45152</v>
      </c>
      <c r="C3231" s="127">
        <v>45157</v>
      </c>
      <c r="D3231" s="27" t="s">
        <v>29</v>
      </c>
      <c r="E3231" s="27" t="s">
        <v>19</v>
      </c>
      <c r="F3231" s="27" t="s">
        <v>9696</v>
      </c>
      <c r="G3231" s="27" t="s">
        <v>9697</v>
      </c>
      <c r="H3231" s="128">
        <v>3500.28</v>
      </c>
      <c r="I3231" s="27">
        <v>2025.56</v>
      </c>
      <c r="J3231" s="27">
        <v>9</v>
      </c>
      <c r="K3231" s="27">
        <v>18230.04</v>
      </c>
      <c r="L3231" s="27">
        <v>31502.52</v>
      </c>
      <c r="M3231" s="129">
        <v>0.0274</v>
      </c>
      <c r="N3231" s="27">
        <v>27.53</v>
      </c>
      <c r="O3231" s="27">
        <v>30639.35</v>
      </c>
      <c r="P3231" s="27">
        <v>12381.78</v>
      </c>
      <c r="Q3231" s="27" t="s">
        <v>40</v>
      </c>
    </row>
    <row r="3232" spans="1:17">
      <c r="A3232" s="27" t="s">
        <v>9698</v>
      </c>
      <c r="B3232" s="127">
        <v>45250</v>
      </c>
      <c r="C3232" s="127">
        <v>45254</v>
      </c>
      <c r="D3232" s="27" t="s">
        <v>29</v>
      </c>
      <c r="E3232" s="27" t="s">
        <v>25</v>
      </c>
      <c r="F3232" s="27" t="s">
        <v>9699</v>
      </c>
      <c r="G3232" s="27" t="s">
        <v>9700</v>
      </c>
      <c r="H3232" s="128">
        <v>605.89</v>
      </c>
      <c r="I3232" s="27">
        <v>520.14</v>
      </c>
      <c r="J3232" s="27">
        <v>17</v>
      </c>
      <c r="K3232" s="27">
        <v>8842.38</v>
      </c>
      <c r="L3232" s="27">
        <v>10300.13</v>
      </c>
      <c r="M3232" s="129">
        <v>0.0245</v>
      </c>
      <c r="N3232" s="27">
        <v>91.52</v>
      </c>
      <c r="O3232" s="27">
        <v>10047.78</v>
      </c>
      <c r="P3232" s="27">
        <v>1113.88</v>
      </c>
      <c r="Q3232" s="27" t="s">
        <v>35</v>
      </c>
    </row>
    <row r="3233" spans="1:17">
      <c r="A3233" s="27" t="s">
        <v>9701</v>
      </c>
      <c r="B3233" s="127">
        <v>45138</v>
      </c>
      <c r="C3233" s="127">
        <v>45142</v>
      </c>
      <c r="D3233" s="27" t="s">
        <v>29</v>
      </c>
      <c r="E3233" s="27" t="s">
        <v>19</v>
      </c>
      <c r="F3233" s="27" t="s">
        <v>9702</v>
      </c>
      <c r="G3233" s="27" t="s">
        <v>9703</v>
      </c>
      <c r="H3233" s="128">
        <v>1692.28</v>
      </c>
      <c r="I3233" s="27">
        <v>1003.22</v>
      </c>
      <c r="J3233" s="27">
        <v>4</v>
      </c>
      <c r="K3233" s="27">
        <v>4012.88</v>
      </c>
      <c r="L3233" s="27">
        <v>6769.12</v>
      </c>
      <c r="M3233" s="129">
        <v>0.0245</v>
      </c>
      <c r="N3233" s="27">
        <v>49.06</v>
      </c>
      <c r="O3233" s="27">
        <v>6603.28</v>
      </c>
      <c r="P3233" s="27">
        <v>2541.34</v>
      </c>
      <c r="Q3233" s="27" t="s">
        <v>22</v>
      </c>
    </row>
    <row r="3234" spans="1:17">
      <c r="A3234" s="27" t="s">
        <v>9704</v>
      </c>
      <c r="B3234" s="127">
        <v>45023</v>
      </c>
      <c r="C3234" s="127">
        <v>45029</v>
      </c>
      <c r="D3234" s="27" t="s">
        <v>43</v>
      </c>
      <c r="E3234" s="27" t="s">
        <v>30</v>
      </c>
      <c r="F3234" s="27" t="s">
        <v>9705</v>
      </c>
      <c r="G3234" s="27" t="s">
        <v>9706</v>
      </c>
      <c r="H3234" s="128">
        <v>2088.64</v>
      </c>
      <c r="I3234" s="27">
        <v>1326.15</v>
      </c>
      <c r="J3234" s="27">
        <v>15</v>
      </c>
      <c r="K3234" s="27">
        <v>19892.25</v>
      </c>
      <c r="L3234" s="27">
        <v>31329.6</v>
      </c>
      <c r="M3234" s="129">
        <v>0.0266</v>
      </c>
      <c r="N3234" s="27">
        <v>41.54</v>
      </c>
      <c r="O3234" s="27">
        <v>30496.23</v>
      </c>
      <c r="P3234" s="27">
        <v>10562.44</v>
      </c>
      <c r="Q3234" s="27" t="s">
        <v>35</v>
      </c>
    </row>
    <row r="3235" spans="1:17">
      <c r="A3235" s="27" t="s">
        <v>9707</v>
      </c>
      <c r="B3235" s="127">
        <v>45235</v>
      </c>
      <c r="C3235" s="127">
        <v>45242</v>
      </c>
      <c r="D3235" s="27" t="s">
        <v>18</v>
      </c>
      <c r="E3235" s="27" t="s">
        <v>25</v>
      </c>
      <c r="F3235" s="27" t="s">
        <v>9708</v>
      </c>
      <c r="G3235" s="27" t="s">
        <v>9709</v>
      </c>
      <c r="H3235" s="128">
        <v>2844.4</v>
      </c>
      <c r="I3235" s="27">
        <v>2539.54</v>
      </c>
      <c r="J3235" s="27">
        <v>10</v>
      </c>
      <c r="K3235" s="27">
        <v>25395.4</v>
      </c>
      <c r="L3235" s="27">
        <v>28444</v>
      </c>
      <c r="M3235" s="129">
        <v>0.028</v>
      </c>
      <c r="N3235" s="27">
        <v>75.69</v>
      </c>
      <c r="O3235" s="27">
        <v>27647.57</v>
      </c>
      <c r="P3235" s="27">
        <v>2176.48</v>
      </c>
      <c r="Q3235" s="27" t="s">
        <v>40</v>
      </c>
    </row>
    <row r="3236" spans="1:17">
      <c r="A3236" s="27" t="s">
        <v>9710</v>
      </c>
      <c r="B3236" s="127">
        <v>45180</v>
      </c>
      <c r="C3236" s="127">
        <v>45182</v>
      </c>
      <c r="D3236" s="27" t="s">
        <v>18</v>
      </c>
      <c r="E3236" s="27" t="s">
        <v>65</v>
      </c>
      <c r="F3236" s="27" t="s">
        <v>9711</v>
      </c>
      <c r="G3236" s="27" t="s">
        <v>9712</v>
      </c>
      <c r="H3236" s="128">
        <v>3463.23</v>
      </c>
      <c r="I3236" s="27">
        <v>2066.46</v>
      </c>
      <c r="J3236" s="27">
        <v>7</v>
      </c>
      <c r="K3236" s="27">
        <v>14465.22</v>
      </c>
      <c r="L3236" s="27">
        <v>24242.61</v>
      </c>
      <c r="M3236" s="129">
        <v>0.0194</v>
      </c>
      <c r="N3236" s="27">
        <v>16.5</v>
      </c>
      <c r="O3236" s="27">
        <v>23772.3</v>
      </c>
      <c r="P3236" s="27">
        <v>9290.58</v>
      </c>
      <c r="Q3236" s="27" t="s">
        <v>40</v>
      </c>
    </row>
    <row r="3237" spans="1:17">
      <c r="A3237" s="27" t="s">
        <v>9713</v>
      </c>
      <c r="B3237" s="127">
        <v>44988</v>
      </c>
      <c r="C3237" s="127">
        <v>44991</v>
      </c>
      <c r="D3237" s="27" t="s">
        <v>18</v>
      </c>
      <c r="E3237" s="27" t="s">
        <v>25</v>
      </c>
      <c r="F3237" s="27" t="s">
        <v>9714</v>
      </c>
      <c r="G3237" s="27" t="s">
        <v>9715</v>
      </c>
      <c r="H3237" s="128">
        <v>1360.67</v>
      </c>
      <c r="I3237" s="27">
        <v>981.14</v>
      </c>
      <c r="J3237" s="27">
        <v>14</v>
      </c>
      <c r="K3237" s="27">
        <v>13735.96</v>
      </c>
      <c r="L3237" s="27">
        <v>19049.38</v>
      </c>
      <c r="M3237" s="129">
        <v>0.0259</v>
      </c>
      <c r="N3237" s="27">
        <v>93.76</v>
      </c>
      <c r="O3237" s="27">
        <v>18556</v>
      </c>
      <c r="P3237" s="27">
        <v>4726.28</v>
      </c>
      <c r="Q3237" s="27" t="s">
        <v>40</v>
      </c>
    </row>
    <row r="3238" spans="1:17">
      <c r="A3238" s="27" t="s">
        <v>9716</v>
      </c>
      <c r="B3238" s="127">
        <v>45020</v>
      </c>
      <c r="C3238" s="127">
        <v>45023</v>
      </c>
      <c r="D3238" s="27" t="s">
        <v>18</v>
      </c>
      <c r="E3238" s="27" t="s">
        <v>30</v>
      </c>
      <c r="F3238" s="27" t="s">
        <v>9717</v>
      </c>
      <c r="G3238" s="27" t="s">
        <v>9718</v>
      </c>
      <c r="H3238" s="128">
        <v>3121.68</v>
      </c>
      <c r="I3238" s="27">
        <v>1617.59</v>
      </c>
      <c r="J3238" s="27">
        <v>12</v>
      </c>
      <c r="K3238" s="27">
        <v>19411.08</v>
      </c>
      <c r="L3238" s="27">
        <v>37460.16</v>
      </c>
      <c r="M3238" s="129">
        <v>0.0118</v>
      </c>
      <c r="N3238" s="27">
        <v>32.36</v>
      </c>
      <c r="O3238" s="27">
        <v>37018.13</v>
      </c>
      <c r="P3238" s="27">
        <v>17574.69</v>
      </c>
      <c r="Q3238" s="27" t="s">
        <v>40</v>
      </c>
    </row>
    <row r="3239" spans="1:17">
      <c r="A3239" s="27" t="s">
        <v>9719</v>
      </c>
      <c r="B3239" s="127">
        <v>44947</v>
      </c>
      <c r="C3239" s="127">
        <v>44949</v>
      </c>
      <c r="D3239" s="27" t="s">
        <v>29</v>
      </c>
      <c r="E3239" s="27" t="s">
        <v>19</v>
      </c>
      <c r="F3239" s="27" t="s">
        <v>9720</v>
      </c>
      <c r="G3239" s="27" t="s">
        <v>9721</v>
      </c>
      <c r="H3239" s="128">
        <v>589.88</v>
      </c>
      <c r="I3239" s="27">
        <v>392.43</v>
      </c>
      <c r="J3239" s="27">
        <v>11</v>
      </c>
      <c r="K3239" s="27">
        <v>4316.73</v>
      </c>
      <c r="L3239" s="27">
        <v>6488.68</v>
      </c>
      <c r="M3239" s="129">
        <v>0.0121</v>
      </c>
      <c r="N3239" s="27">
        <v>15.13</v>
      </c>
      <c r="O3239" s="27">
        <v>6410.17</v>
      </c>
      <c r="P3239" s="27">
        <v>2078.31</v>
      </c>
      <c r="Q3239" s="27" t="s">
        <v>40</v>
      </c>
    </row>
    <row r="3240" spans="1:17">
      <c r="A3240" s="27" t="s">
        <v>9722</v>
      </c>
      <c r="B3240" s="127">
        <v>45140</v>
      </c>
      <c r="C3240" s="127">
        <v>45141</v>
      </c>
      <c r="D3240" s="27" t="s">
        <v>18</v>
      </c>
      <c r="E3240" s="27" t="s">
        <v>30</v>
      </c>
      <c r="F3240" s="27" t="s">
        <v>9723</v>
      </c>
      <c r="G3240" s="27" t="s">
        <v>9724</v>
      </c>
      <c r="H3240" s="128">
        <v>1177.55</v>
      </c>
      <c r="I3240" s="27">
        <v>604.58</v>
      </c>
      <c r="J3240" s="27">
        <v>20</v>
      </c>
      <c r="K3240" s="27">
        <v>12091.6</v>
      </c>
      <c r="L3240" s="27">
        <v>23551</v>
      </c>
      <c r="M3240" s="129">
        <v>0.0207</v>
      </c>
      <c r="N3240" s="27">
        <v>66.65</v>
      </c>
      <c r="O3240" s="27">
        <v>23063.49</v>
      </c>
      <c r="P3240" s="27">
        <v>10905.24</v>
      </c>
      <c r="Q3240" s="27" t="s">
        <v>35</v>
      </c>
    </row>
    <row r="3241" spans="1:17">
      <c r="A3241" s="27" t="s">
        <v>9725</v>
      </c>
      <c r="B3241" s="127">
        <v>45176</v>
      </c>
      <c r="C3241" s="127">
        <v>45180</v>
      </c>
      <c r="D3241" s="27" t="s">
        <v>29</v>
      </c>
      <c r="E3241" s="27" t="s">
        <v>65</v>
      </c>
      <c r="F3241" s="27" t="s">
        <v>9726</v>
      </c>
      <c r="G3241" s="27" t="s">
        <v>9727</v>
      </c>
      <c r="H3241" s="128">
        <v>2768.99</v>
      </c>
      <c r="I3241" s="27">
        <v>1503.29</v>
      </c>
      <c r="J3241" s="27">
        <v>8</v>
      </c>
      <c r="K3241" s="27">
        <v>12026.32</v>
      </c>
      <c r="L3241" s="27">
        <v>22151.92</v>
      </c>
      <c r="M3241" s="129">
        <v>0.0184</v>
      </c>
      <c r="N3241" s="27">
        <v>91.27</v>
      </c>
      <c r="O3241" s="27">
        <v>21744.32</v>
      </c>
      <c r="P3241" s="27">
        <v>9626.73</v>
      </c>
      <c r="Q3241" s="27" t="s">
        <v>40</v>
      </c>
    </row>
    <row r="3242" spans="1:17">
      <c r="A3242" s="27" t="s">
        <v>9728</v>
      </c>
      <c r="B3242" s="127">
        <v>44965</v>
      </c>
      <c r="C3242" s="127">
        <v>44970</v>
      </c>
      <c r="D3242" s="27" t="s">
        <v>18</v>
      </c>
      <c r="E3242" s="27" t="s">
        <v>19</v>
      </c>
      <c r="F3242" s="27" t="s">
        <v>9729</v>
      </c>
      <c r="G3242" s="27" t="s">
        <v>9730</v>
      </c>
      <c r="H3242" s="128">
        <v>83.77</v>
      </c>
      <c r="I3242" s="27">
        <v>53.84</v>
      </c>
      <c r="J3242" s="27">
        <v>16</v>
      </c>
      <c r="K3242" s="27">
        <v>861.44</v>
      </c>
      <c r="L3242" s="27">
        <v>1340.32</v>
      </c>
      <c r="M3242" s="129">
        <v>0.0117</v>
      </c>
      <c r="N3242" s="27">
        <v>97.63</v>
      </c>
      <c r="O3242" s="27">
        <v>1324.64</v>
      </c>
      <c r="P3242" s="27">
        <v>365.57</v>
      </c>
      <c r="Q3242" s="27" t="s">
        <v>35</v>
      </c>
    </row>
    <row r="3243" spans="1:17">
      <c r="A3243" s="27" t="s">
        <v>9731</v>
      </c>
      <c r="B3243" s="127">
        <v>44956</v>
      </c>
      <c r="C3243" s="127">
        <v>44963</v>
      </c>
      <c r="D3243" s="27" t="s">
        <v>43</v>
      </c>
      <c r="E3243" s="27" t="s">
        <v>30</v>
      </c>
      <c r="F3243" s="27" t="s">
        <v>9732</v>
      </c>
      <c r="G3243" s="27" t="s">
        <v>9733</v>
      </c>
      <c r="H3243" s="128">
        <v>4986.23</v>
      </c>
      <c r="I3243" s="27">
        <v>2636.95</v>
      </c>
      <c r="J3243" s="27">
        <v>9</v>
      </c>
      <c r="K3243" s="27">
        <v>23732.55</v>
      </c>
      <c r="L3243" s="27">
        <v>44876.07</v>
      </c>
      <c r="M3243" s="129">
        <v>0.0262</v>
      </c>
      <c r="N3243" s="27">
        <v>42.17</v>
      </c>
      <c r="O3243" s="27">
        <v>43700.32</v>
      </c>
      <c r="P3243" s="27">
        <v>19925.6</v>
      </c>
      <c r="Q3243" s="27" t="s">
        <v>40</v>
      </c>
    </row>
    <row r="3244" spans="1:17">
      <c r="A3244" s="27" t="s">
        <v>9734</v>
      </c>
      <c r="B3244" s="127">
        <v>45169</v>
      </c>
      <c r="C3244" s="127">
        <v>45171</v>
      </c>
      <c r="D3244" s="27" t="s">
        <v>18</v>
      </c>
      <c r="E3244" s="27" t="s">
        <v>30</v>
      </c>
      <c r="F3244" s="27" t="s">
        <v>9735</v>
      </c>
      <c r="G3244" s="27" t="s">
        <v>9736</v>
      </c>
      <c r="H3244" s="128">
        <v>3409.52</v>
      </c>
      <c r="I3244" s="27">
        <v>2864.66</v>
      </c>
      <c r="J3244" s="27">
        <v>15</v>
      </c>
      <c r="K3244" s="27">
        <v>42969.9</v>
      </c>
      <c r="L3244" s="27">
        <v>51142.8</v>
      </c>
      <c r="M3244" s="129">
        <v>0.0156</v>
      </c>
      <c r="N3244" s="27">
        <v>11.28</v>
      </c>
      <c r="O3244" s="27">
        <v>50344.97</v>
      </c>
      <c r="P3244" s="27">
        <v>7363.79</v>
      </c>
      <c r="Q3244" s="27" t="s">
        <v>35</v>
      </c>
    </row>
    <row r="3245" spans="1:17">
      <c r="A3245" s="27" t="s">
        <v>9737</v>
      </c>
      <c r="B3245" s="127">
        <v>44946</v>
      </c>
      <c r="C3245" s="127">
        <v>44952</v>
      </c>
      <c r="D3245" s="27" t="s">
        <v>18</v>
      </c>
      <c r="E3245" s="27" t="s">
        <v>65</v>
      </c>
      <c r="F3245" s="27" t="s">
        <v>9738</v>
      </c>
      <c r="G3245" s="27" t="s">
        <v>9739</v>
      </c>
      <c r="H3245" s="128">
        <v>2750.06</v>
      </c>
      <c r="I3245" s="27">
        <v>1614.41</v>
      </c>
      <c r="J3245" s="27">
        <v>11</v>
      </c>
      <c r="K3245" s="27">
        <v>17758.51</v>
      </c>
      <c r="L3245" s="27">
        <v>30250.66</v>
      </c>
      <c r="M3245" s="129">
        <v>0.0135</v>
      </c>
      <c r="N3245" s="27">
        <v>74.2</v>
      </c>
      <c r="O3245" s="27">
        <v>29842.28</v>
      </c>
      <c r="P3245" s="27">
        <v>12009.57</v>
      </c>
      <c r="Q3245" s="27" t="s">
        <v>40</v>
      </c>
    </row>
    <row r="3246" spans="1:17">
      <c r="A3246" s="27" t="s">
        <v>9740</v>
      </c>
      <c r="B3246" s="127">
        <v>45146</v>
      </c>
      <c r="C3246" s="127">
        <v>45153</v>
      </c>
      <c r="D3246" s="27" t="s">
        <v>29</v>
      </c>
      <c r="E3246" s="27" t="s">
        <v>65</v>
      </c>
      <c r="F3246" s="27" t="s">
        <v>9741</v>
      </c>
      <c r="G3246" s="27" t="s">
        <v>9742</v>
      </c>
      <c r="H3246" s="128">
        <v>4227.75</v>
      </c>
      <c r="I3246" s="27">
        <v>3765.25</v>
      </c>
      <c r="J3246" s="27">
        <v>13</v>
      </c>
      <c r="K3246" s="27">
        <v>48948.25</v>
      </c>
      <c r="L3246" s="27">
        <v>54960.75</v>
      </c>
      <c r="M3246" s="129">
        <v>0.0155</v>
      </c>
      <c r="N3246" s="27">
        <v>14.58</v>
      </c>
      <c r="O3246" s="27">
        <v>54108.86</v>
      </c>
      <c r="P3246" s="27">
        <v>5146.03</v>
      </c>
      <c r="Q3246" s="27" t="s">
        <v>40</v>
      </c>
    </row>
    <row r="3247" spans="1:17">
      <c r="A3247" s="27" t="s">
        <v>9743</v>
      </c>
      <c r="B3247" s="127">
        <v>44978</v>
      </c>
      <c r="C3247" s="127">
        <v>44982</v>
      </c>
      <c r="D3247" s="27" t="s">
        <v>29</v>
      </c>
      <c r="E3247" s="27" t="s">
        <v>65</v>
      </c>
      <c r="F3247" s="27" t="s">
        <v>9744</v>
      </c>
      <c r="G3247" s="27" t="s">
        <v>9745</v>
      </c>
      <c r="H3247" s="128">
        <v>2239.25</v>
      </c>
      <c r="I3247" s="27">
        <v>1953.38</v>
      </c>
      <c r="J3247" s="27">
        <v>4</v>
      </c>
      <c r="K3247" s="27">
        <v>7813.52</v>
      </c>
      <c r="L3247" s="27">
        <v>8957</v>
      </c>
      <c r="M3247" s="129">
        <v>0.0182</v>
      </c>
      <c r="N3247" s="27">
        <v>82.78</v>
      </c>
      <c r="O3247" s="27">
        <v>8793.98</v>
      </c>
      <c r="P3247" s="27">
        <v>897.68</v>
      </c>
      <c r="Q3247" s="27" t="s">
        <v>22</v>
      </c>
    </row>
    <row r="3248" spans="1:17">
      <c r="A3248" s="27" t="s">
        <v>9746</v>
      </c>
      <c r="B3248" s="127">
        <v>45237</v>
      </c>
      <c r="C3248" s="127">
        <v>45239</v>
      </c>
      <c r="D3248" s="27" t="s">
        <v>29</v>
      </c>
      <c r="E3248" s="27" t="s">
        <v>19</v>
      </c>
      <c r="F3248" s="27" t="s">
        <v>9747</v>
      </c>
      <c r="G3248" s="27" t="s">
        <v>9748</v>
      </c>
      <c r="H3248" s="128">
        <v>424.71</v>
      </c>
      <c r="I3248" s="27">
        <v>346.15</v>
      </c>
      <c r="J3248" s="27">
        <v>15</v>
      </c>
      <c r="K3248" s="27">
        <v>5192.25</v>
      </c>
      <c r="L3248" s="27">
        <v>6370.65</v>
      </c>
      <c r="M3248" s="129">
        <v>0.0123</v>
      </c>
      <c r="N3248" s="27">
        <v>84.32</v>
      </c>
      <c r="O3248" s="27">
        <v>6292.29</v>
      </c>
      <c r="P3248" s="27">
        <v>1015.72</v>
      </c>
      <c r="Q3248" s="27" t="s">
        <v>35</v>
      </c>
    </row>
    <row r="3249" spans="1:17">
      <c r="A3249" s="27" t="s">
        <v>9749</v>
      </c>
      <c r="B3249" s="127">
        <v>45168</v>
      </c>
      <c r="C3249" s="127">
        <v>45170</v>
      </c>
      <c r="D3249" s="27" t="s">
        <v>18</v>
      </c>
      <c r="E3249" s="27" t="s">
        <v>65</v>
      </c>
      <c r="F3249" s="27" t="s">
        <v>9750</v>
      </c>
      <c r="G3249" s="27" t="s">
        <v>9751</v>
      </c>
      <c r="H3249" s="128">
        <v>3988.44</v>
      </c>
      <c r="I3249" s="27">
        <v>3537.29</v>
      </c>
      <c r="J3249" s="27">
        <v>2</v>
      </c>
      <c r="K3249" s="27">
        <v>7074.58</v>
      </c>
      <c r="L3249" s="27">
        <v>7976.88</v>
      </c>
      <c r="M3249" s="129">
        <v>0.0263</v>
      </c>
      <c r="N3249" s="27">
        <v>52.64</v>
      </c>
      <c r="O3249" s="27">
        <v>7767.09</v>
      </c>
      <c r="P3249" s="27">
        <v>639.87</v>
      </c>
      <c r="Q3249" s="27" t="s">
        <v>22</v>
      </c>
    </row>
    <row r="3250" spans="1:17">
      <c r="A3250" s="27" t="s">
        <v>9752</v>
      </c>
      <c r="B3250" s="127">
        <v>45257</v>
      </c>
      <c r="C3250" s="127">
        <v>45263</v>
      </c>
      <c r="D3250" s="27" t="s">
        <v>43</v>
      </c>
      <c r="E3250" s="27" t="s">
        <v>19</v>
      </c>
      <c r="F3250" s="27" t="s">
        <v>9753</v>
      </c>
      <c r="G3250" s="27" t="s">
        <v>9754</v>
      </c>
      <c r="H3250" s="128">
        <v>4690.39</v>
      </c>
      <c r="I3250" s="27">
        <v>2515.45</v>
      </c>
      <c r="J3250" s="27">
        <v>5</v>
      </c>
      <c r="K3250" s="27">
        <v>12577.25</v>
      </c>
      <c r="L3250" s="27">
        <v>23451.95</v>
      </c>
      <c r="M3250" s="129">
        <v>0.0254</v>
      </c>
      <c r="N3250" s="27">
        <v>70.17</v>
      </c>
      <c r="O3250" s="27">
        <v>22856.27</v>
      </c>
      <c r="P3250" s="27">
        <v>10208.85</v>
      </c>
      <c r="Q3250" s="27" t="s">
        <v>22</v>
      </c>
    </row>
    <row r="3251" spans="1:17">
      <c r="A3251" s="27" t="s">
        <v>9755</v>
      </c>
      <c r="B3251" s="127">
        <v>45166</v>
      </c>
      <c r="C3251" s="127">
        <v>45167</v>
      </c>
      <c r="D3251" s="27" t="s">
        <v>43</v>
      </c>
      <c r="E3251" s="27" t="s">
        <v>30</v>
      </c>
      <c r="F3251" s="27" t="s">
        <v>9756</v>
      </c>
      <c r="G3251" s="27" t="s">
        <v>9757</v>
      </c>
      <c r="H3251" s="128">
        <v>2324.72</v>
      </c>
      <c r="I3251" s="27">
        <v>1511.17</v>
      </c>
      <c r="J3251" s="27">
        <v>8</v>
      </c>
      <c r="K3251" s="27">
        <v>12089.36</v>
      </c>
      <c r="L3251" s="27">
        <v>18597.76</v>
      </c>
      <c r="M3251" s="129">
        <v>0.0269</v>
      </c>
      <c r="N3251" s="27">
        <v>92.06</v>
      </c>
      <c r="O3251" s="27">
        <v>18097.48</v>
      </c>
      <c r="P3251" s="27">
        <v>5916.06</v>
      </c>
      <c r="Q3251" s="27" t="s">
        <v>40</v>
      </c>
    </row>
    <row r="3252" spans="1:17">
      <c r="A3252" s="27" t="s">
        <v>9758</v>
      </c>
      <c r="B3252" s="127">
        <v>45087</v>
      </c>
      <c r="C3252" s="127">
        <v>45092</v>
      </c>
      <c r="D3252" s="27" t="s">
        <v>29</v>
      </c>
      <c r="E3252" s="27" t="s">
        <v>25</v>
      </c>
      <c r="F3252" s="27" t="s">
        <v>9759</v>
      </c>
      <c r="G3252" s="27" t="s">
        <v>9760</v>
      </c>
      <c r="H3252" s="128">
        <v>4079.41</v>
      </c>
      <c r="I3252" s="27">
        <v>3216.27</v>
      </c>
      <c r="J3252" s="27">
        <v>6</v>
      </c>
      <c r="K3252" s="27">
        <v>19297.62</v>
      </c>
      <c r="L3252" s="27">
        <v>24476.46</v>
      </c>
      <c r="M3252" s="129">
        <v>0.0293</v>
      </c>
      <c r="N3252" s="27">
        <v>64.04</v>
      </c>
      <c r="O3252" s="27">
        <v>23759.3</v>
      </c>
      <c r="P3252" s="27">
        <v>4397.64</v>
      </c>
      <c r="Q3252" s="27" t="s">
        <v>22</v>
      </c>
    </row>
    <row r="3253" spans="1:17">
      <c r="A3253" s="27" t="s">
        <v>9761</v>
      </c>
      <c r="B3253" s="127">
        <v>45263</v>
      </c>
      <c r="C3253" s="127">
        <v>45266</v>
      </c>
      <c r="D3253" s="27" t="s">
        <v>29</v>
      </c>
      <c r="E3253" s="27" t="s">
        <v>25</v>
      </c>
      <c r="F3253" s="27" t="s">
        <v>9762</v>
      </c>
      <c r="G3253" s="27" t="s">
        <v>9763</v>
      </c>
      <c r="H3253" s="128">
        <v>3745.66</v>
      </c>
      <c r="I3253" s="27">
        <v>2363.92</v>
      </c>
      <c r="J3253" s="27">
        <v>9</v>
      </c>
      <c r="K3253" s="27">
        <v>21275.28</v>
      </c>
      <c r="L3253" s="27">
        <v>33710.94</v>
      </c>
      <c r="M3253" s="129">
        <v>0.0219</v>
      </c>
      <c r="N3253" s="27">
        <v>68.07</v>
      </c>
      <c r="O3253" s="27">
        <v>32972.67</v>
      </c>
      <c r="P3253" s="27">
        <v>11629.32</v>
      </c>
      <c r="Q3253" s="27" t="s">
        <v>40</v>
      </c>
    </row>
    <row r="3254" spans="1:17">
      <c r="A3254" s="27" t="s">
        <v>9764</v>
      </c>
      <c r="B3254" s="127">
        <v>45198</v>
      </c>
      <c r="C3254" s="127">
        <v>45203</v>
      </c>
      <c r="D3254" s="27" t="s">
        <v>18</v>
      </c>
      <c r="E3254" s="27" t="s">
        <v>19</v>
      </c>
      <c r="F3254" s="27" t="s">
        <v>9765</v>
      </c>
      <c r="G3254" s="27" t="s">
        <v>9766</v>
      </c>
      <c r="H3254" s="128">
        <v>4697.73</v>
      </c>
      <c r="I3254" s="27">
        <v>2670.56</v>
      </c>
      <c r="J3254" s="27">
        <v>5</v>
      </c>
      <c r="K3254" s="27">
        <v>13352.8</v>
      </c>
      <c r="L3254" s="27">
        <v>23488.65</v>
      </c>
      <c r="M3254" s="129">
        <v>0.0239</v>
      </c>
      <c r="N3254" s="27">
        <v>12.85</v>
      </c>
      <c r="O3254" s="27">
        <v>22927.27</v>
      </c>
      <c r="P3254" s="27">
        <v>9561.62</v>
      </c>
      <c r="Q3254" s="27" t="s">
        <v>22</v>
      </c>
    </row>
    <row r="3255" spans="1:17">
      <c r="A3255" s="27" t="s">
        <v>9767</v>
      </c>
      <c r="B3255" s="127">
        <v>45109</v>
      </c>
      <c r="C3255" s="127">
        <v>45110</v>
      </c>
      <c r="D3255" s="27" t="s">
        <v>18</v>
      </c>
      <c r="E3255" s="27" t="s">
        <v>65</v>
      </c>
      <c r="F3255" s="27" t="s">
        <v>9768</v>
      </c>
      <c r="G3255" s="27" t="s">
        <v>9769</v>
      </c>
      <c r="H3255" s="128">
        <v>2315.86</v>
      </c>
      <c r="I3255" s="27">
        <v>1811.68</v>
      </c>
      <c r="J3255" s="27">
        <v>7</v>
      </c>
      <c r="K3255" s="27">
        <v>12681.76</v>
      </c>
      <c r="L3255" s="27">
        <v>16211.02</v>
      </c>
      <c r="M3255" s="129">
        <v>0.0115</v>
      </c>
      <c r="N3255" s="27">
        <v>59.59</v>
      </c>
      <c r="O3255" s="27">
        <v>16024.59</v>
      </c>
      <c r="P3255" s="27">
        <v>3283.24</v>
      </c>
      <c r="Q3255" s="27" t="s">
        <v>40</v>
      </c>
    </row>
    <row r="3256" spans="1:17">
      <c r="A3256" s="27" t="s">
        <v>9770</v>
      </c>
      <c r="B3256" s="127">
        <v>45123</v>
      </c>
      <c r="C3256" s="127">
        <v>45126</v>
      </c>
      <c r="D3256" s="27" t="s">
        <v>29</v>
      </c>
      <c r="E3256" s="27" t="s">
        <v>65</v>
      </c>
      <c r="F3256" s="27" t="s">
        <v>9771</v>
      </c>
      <c r="G3256" s="27" t="s">
        <v>9772</v>
      </c>
      <c r="H3256" s="128">
        <v>2063.26</v>
      </c>
      <c r="I3256" s="27">
        <v>1652.03</v>
      </c>
      <c r="J3256" s="27">
        <v>10</v>
      </c>
      <c r="K3256" s="27">
        <v>16520.3</v>
      </c>
      <c r="L3256" s="27">
        <v>20632.6</v>
      </c>
      <c r="M3256" s="129">
        <v>0.0163</v>
      </c>
      <c r="N3256" s="27">
        <v>99.98</v>
      </c>
      <c r="O3256" s="27">
        <v>20296.29</v>
      </c>
      <c r="P3256" s="27">
        <v>3676.01</v>
      </c>
      <c r="Q3256" s="27" t="s">
        <v>40</v>
      </c>
    </row>
    <row r="3257" spans="1:17">
      <c r="A3257" s="27" t="s">
        <v>9773</v>
      </c>
      <c r="B3257" s="127">
        <v>44959</v>
      </c>
      <c r="C3257" s="127">
        <v>44960</v>
      </c>
      <c r="D3257" s="27" t="s">
        <v>18</v>
      </c>
      <c r="E3257" s="27" t="s">
        <v>19</v>
      </c>
      <c r="F3257" s="27" t="s">
        <v>9774</v>
      </c>
      <c r="G3257" s="27" t="s">
        <v>9775</v>
      </c>
      <c r="H3257" s="128">
        <v>1484.68</v>
      </c>
      <c r="I3257" s="27">
        <v>911.37</v>
      </c>
      <c r="J3257" s="27">
        <v>20</v>
      </c>
      <c r="K3257" s="27">
        <v>18227.4</v>
      </c>
      <c r="L3257" s="27">
        <v>29693.6</v>
      </c>
      <c r="M3257" s="129">
        <v>0.0247</v>
      </c>
      <c r="N3257" s="27">
        <v>29.58</v>
      </c>
      <c r="O3257" s="27">
        <v>28960.17</v>
      </c>
      <c r="P3257" s="27">
        <v>10703.19</v>
      </c>
      <c r="Q3257" s="27" t="s">
        <v>35</v>
      </c>
    </row>
    <row r="3258" spans="1:17">
      <c r="A3258" s="27" t="s">
        <v>9776</v>
      </c>
      <c r="B3258" s="127">
        <v>44957</v>
      </c>
      <c r="C3258" s="127">
        <v>44964</v>
      </c>
      <c r="D3258" s="27" t="s">
        <v>18</v>
      </c>
      <c r="E3258" s="27" t="s">
        <v>30</v>
      </c>
      <c r="F3258" s="27" t="s">
        <v>9777</v>
      </c>
      <c r="G3258" s="27" t="s">
        <v>9778</v>
      </c>
      <c r="H3258" s="128">
        <v>2596.7</v>
      </c>
      <c r="I3258" s="27">
        <v>2306.12</v>
      </c>
      <c r="J3258" s="27">
        <v>16</v>
      </c>
      <c r="K3258" s="27">
        <v>36897.92</v>
      </c>
      <c r="L3258" s="27">
        <v>41547.2</v>
      </c>
      <c r="M3258" s="129">
        <v>0.0151</v>
      </c>
      <c r="N3258" s="27">
        <v>61.6</v>
      </c>
      <c r="O3258" s="27">
        <v>40919.84</v>
      </c>
      <c r="P3258" s="27">
        <v>3960.32</v>
      </c>
      <c r="Q3258" s="27" t="s">
        <v>35</v>
      </c>
    </row>
    <row r="3259" spans="1:17">
      <c r="A3259" s="27" t="s">
        <v>9779</v>
      </c>
      <c r="B3259" s="127">
        <v>45006</v>
      </c>
      <c r="C3259" s="127">
        <v>45010</v>
      </c>
      <c r="D3259" s="27" t="s">
        <v>18</v>
      </c>
      <c r="E3259" s="27" t="s">
        <v>25</v>
      </c>
      <c r="F3259" s="27" t="s">
        <v>9780</v>
      </c>
      <c r="G3259" s="27" t="s">
        <v>9781</v>
      </c>
      <c r="H3259" s="128">
        <v>3679.95</v>
      </c>
      <c r="I3259" s="27">
        <v>2048.21</v>
      </c>
      <c r="J3259" s="27">
        <v>9</v>
      </c>
      <c r="K3259" s="27">
        <v>18433.89</v>
      </c>
      <c r="L3259" s="27">
        <v>33119.55</v>
      </c>
      <c r="M3259" s="129">
        <v>0.0125</v>
      </c>
      <c r="N3259" s="27">
        <v>51.46</v>
      </c>
      <c r="O3259" s="27">
        <v>32705.56</v>
      </c>
      <c r="P3259" s="27">
        <v>14220.21</v>
      </c>
      <c r="Q3259" s="27" t="s">
        <v>40</v>
      </c>
    </row>
    <row r="3260" spans="1:17">
      <c r="A3260" s="27" t="s">
        <v>9782</v>
      </c>
      <c r="B3260" s="127">
        <v>45119</v>
      </c>
      <c r="C3260" s="127">
        <v>45125</v>
      </c>
      <c r="D3260" s="27" t="s">
        <v>43</v>
      </c>
      <c r="E3260" s="27" t="s">
        <v>19</v>
      </c>
      <c r="F3260" s="27" t="s">
        <v>9783</v>
      </c>
      <c r="G3260" s="27" t="s">
        <v>9784</v>
      </c>
      <c r="H3260" s="128">
        <v>3854.76</v>
      </c>
      <c r="I3260" s="27">
        <v>3013.32</v>
      </c>
      <c r="J3260" s="27">
        <v>18</v>
      </c>
      <c r="K3260" s="27">
        <v>54239.76</v>
      </c>
      <c r="L3260" s="27">
        <v>69385.68</v>
      </c>
      <c r="M3260" s="129">
        <v>0.0189</v>
      </c>
      <c r="N3260" s="27">
        <v>24.83</v>
      </c>
      <c r="O3260" s="27">
        <v>68074.29</v>
      </c>
      <c r="P3260" s="27">
        <v>13809.7</v>
      </c>
      <c r="Q3260" s="27" t="s">
        <v>35</v>
      </c>
    </row>
    <row r="3261" spans="1:17">
      <c r="A3261" s="27" t="s">
        <v>9785</v>
      </c>
      <c r="B3261" s="127">
        <v>45044</v>
      </c>
      <c r="C3261" s="127">
        <v>45045</v>
      </c>
      <c r="D3261" s="27" t="s">
        <v>43</v>
      </c>
      <c r="E3261" s="27" t="s">
        <v>19</v>
      </c>
      <c r="F3261" s="27" t="s">
        <v>9786</v>
      </c>
      <c r="G3261" s="27" t="s">
        <v>9787</v>
      </c>
      <c r="H3261" s="128">
        <v>3742.36</v>
      </c>
      <c r="I3261" s="27">
        <v>3263.8</v>
      </c>
      <c r="J3261" s="27">
        <v>20</v>
      </c>
      <c r="K3261" s="27">
        <v>65276</v>
      </c>
      <c r="L3261" s="27">
        <v>74847.2</v>
      </c>
      <c r="M3261" s="129">
        <v>0.0212</v>
      </c>
      <c r="N3261" s="27">
        <v>22.05</v>
      </c>
      <c r="O3261" s="27">
        <v>73260.44</v>
      </c>
      <c r="P3261" s="27">
        <v>7962.39</v>
      </c>
      <c r="Q3261" s="27" t="s">
        <v>35</v>
      </c>
    </row>
    <row r="3262" spans="1:17">
      <c r="A3262" s="27" t="s">
        <v>9788</v>
      </c>
      <c r="B3262" s="127">
        <v>45255</v>
      </c>
      <c r="C3262" s="127">
        <v>45258</v>
      </c>
      <c r="D3262" s="27" t="s">
        <v>18</v>
      </c>
      <c r="E3262" s="27" t="s">
        <v>19</v>
      </c>
      <c r="F3262" s="27" t="s">
        <v>9789</v>
      </c>
      <c r="G3262" s="27" t="s">
        <v>9790</v>
      </c>
      <c r="H3262" s="128">
        <v>226.97</v>
      </c>
      <c r="I3262" s="27">
        <v>174.22</v>
      </c>
      <c r="J3262" s="27">
        <v>11</v>
      </c>
      <c r="K3262" s="27">
        <v>1916.42</v>
      </c>
      <c r="L3262" s="27">
        <v>2496.67</v>
      </c>
      <c r="M3262" s="129">
        <v>0.0216</v>
      </c>
      <c r="N3262" s="27">
        <v>41.28</v>
      </c>
      <c r="O3262" s="27">
        <v>2442.74</v>
      </c>
      <c r="P3262" s="27">
        <v>485.04</v>
      </c>
      <c r="Q3262" s="27" t="s">
        <v>40</v>
      </c>
    </row>
    <row r="3263" spans="1:17">
      <c r="A3263" s="27" t="s">
        <v>9791</v>
      </c>
      <c r="B3263" s="127">
        <v>45070</v>
      </c>
      <c r="C3263" s="127">
        <v>45074</v>
      </c>
      <c r="D3263" s="27" t="s">
        <v>18</v>
      </c>
      <c r="E3263" s="27" t="s">
        <v>25</v>
      </c>
      <c r="F3263" s="27" t="s">
        <v>9792</v>
      </c>
      <c r="G3263" s="27" t="s">
        <v>9793</v>
      </c>
      <c r="H3263" s="128">
        <v>1271.86</v>
      </c>
      <c r="I3263" s="27">
        <v>913.19</v>
      </c>
      <c r="J3263" s="27">
        <v>3</v>
      </c>
      <c r="K3263" s="27">
        <v>2739.57</v>
      </c>
      <c r="L3263" s="27">
        <v>3815.58</v>
      </c>
      <c r="M3263" s="129">
        <v>0.0295</v>
      </c>
      <c r="N3263" s="27">
        <v>53.65</v>
      </c>
      <c r="O3263" s="27">
        <v>3703.02</v>
      </c>
      <c r="P3263" s="27">
        <v>909.8</v>
      </c>
      <c r="Q3263" s="27" t="s">
        <v>22</v>
      </c>
    </row>
    <row r="3264" spans="1:17">
      <c r="A3264" s="27" t="s">
        <v>9794</v>
      </c>
      <c r="B3264" s="127">
        <v>45233</v>
      </c>
      <c r="C3264" s="127">
        <v>45240</v>
      </c>
      <c r="D3264" s="27" t="s">
        <v>29</v>
      </c>
      <c r="E3264" s="27" t="s">
        <v>25</v>
      </c>
      <c r="F3264" s="27" t="s">
        <v>9795</v>
      </c>
      <c r="G3264" s="27" t="s">
        <v>9796</v>
      </c>
      <c r="H3264" s="128">
        <v>4248.38</v>
      </c>
      <c r="I3264" s="27">
        <v>3431.7</v>
      </c>
      <c r="J3264" s="27">
        <v>19</v>
      </c>
      <c r="K3264" s="27">
        <v>65202.3</v>
      </c>
      <c r="L3264" s="27">
        <v>80719.22</v>
      </c>
      <c r="M3264" s="129">
        <v>0.0159</v>
      </c>
      <c r="N3264" s="27">
        <v>73.73</v>
      </c>
      <c r="O3264" s="27">
        <v>79435.78</v>
      </c>
      <c r="P3264" s="27">
        <v>14159.75</v>
      </c>
      <c r="Q3264" s="27" t="s">
        <v>35</v>
      </c>
    </row>
    <row r="3265" spans="1:17">
      <c r="A3265" s="27" t="s">
        <v>9797</v>
      </c>
      <c r="B3265" s="127">
        <v>45187</v>
      </c>
      <c r="C3265" s="127">
        <v>45189</v>
      </c>
      <c r="D3265" s="27" t="s">
        <v>29</v>
      </c>
      <c r="E3265" s="27" t="s">
        <v>65</v>
      </c>
      <c r="F3265" s="27" t="s">
        <v>9798</v>
      </c>
      <c r="G3265" s="27" t="s">
        <v>9799</v>
      </c>
      <c r="H3265" s="128">
        <v>1217.42</v>
      </c>
      <c r="I3265" s="27">
        <v>711.85</v>
      </c>
      <c r="J3265" s="27">
        <v>4</v>
      </c>
      <c r="K3265" s="27">
        <v>2847.4</v>
      </c>
      <c r="L3265" s="27">
        <v>4869.68</v>
      </c>
      <c r="M3265" s="129">
        <v>0.0111</v>
      </c>
      <c r="N3265" s="27">
        <v>68.25</v>
      </c>
      <c r="O3265" s="27">
        <v>4815.63</v>
      </c>
      <c r="P3265" s="27">
        <v>1899.98</v>
      </c>
      <c r="Q3265" s="27" t="s">
        <v>22</v>
      </c>
    </row>
    <row r="3266" spans="1:17">
      <c r="A3266" s="27" t="s">
        <v>9800</v>
      </c>
      <c r="B3266" s="127">
        <v>45157</v>
      </c>
      <c r="C3266" s="127">
        <v>45161</v>
      </c>
      <c r="D3266" s="27" t="s">
        <v>43</v>
      </c>
      <c r="E3266" s="27" t="s">
        <v>65</v>
      </c>
      <c r="F3266" s="27" t="s">
        <v>9801</v>
      </c>
      <c r="G3266" s="27" t="s">
        <v>9802</v>
      </c>
      <c r="H3266" s="128">
        <v>3585.08</v>
      </c>
      <c r="I3266" s="27">
        <v>2343.55</v>
      </c>
      <c r="J3266" s="27">
        <v>15</v>
      </c>
      <c r="K3266" s="27">
        <v>35153.25</v>
      </c>
      <c r="L3266" s="27">
        <v>53776.2</v>
      </c>
      <c r="M3266" s="129">
        <v>0.0178</v>
      </c>
      <c r="N3266" s="27">
        <v>50.3</v>
      </c>
      <c r="O3266" s="27">
        <v>52818.98</v>
      </c>
      <c r="P3266" s="27">
        <v>17615.43</v>
      </c>
      <c r="Q3266" s="27" t="s">
        <v>35</v>
      </c>
    </row>
    <row r="3267" spans="1:17">
      <c r="A3267" s="27" t="s">
        <v>9803</v>
      </c>
      <c r="B3267" s="127">
        <v>45013</v>
      </c>
      <c r="C3267" s="127">
        <v>45015</v>
      </c>
      <c r="D3267" s="27" t="s">
        <v>29</v>
      </c>
      <c r="E3267" s="27" t="s">
        <v>25</v>
      </c>
      <c r="F3267" s="27" t="s">
        <v>9804</v>
      </c>
      <c r="G3267" s="27" t="s">
        <v>9805</v>
      </c>
      <c r="H3267" s="128">
        <v>249.31</v>
      </c>
      <c r="I3267" s="27">
        <v>219.43</v>
      </c>
      <c r="J3267" s="27">
        <v>18</v>
      </c>
      <c r="K3267" s="27">
        <v>3949.74</v>
      </c>
      <c r="L3267" s="27">
        <v>4487.58</v>
      </c>
      <c r="M3267" s="129">
        <v>0.0149</v>
      </c>
      <c r="N3267" s="27">
        <v>35.73</v>
      </c>
      <c r="O3267" s="27">
        <v>4420.72</v>
      </c>
      <c r="P3267" s="27">
        <v>435.25</v>
      </c>
      <c r="Q3267" s="27" t="s">
        <v>35</v>
      </c>
    </row>
    <row r="3268" spans="1:17">
      <c r="A3268" s="27" t="s">
        <v>9806</v>
      </c>
      <c r="B3268" s="127">
        <v>44951</v>
      </c>
      <c r="C3268" s="127">
        <v>44955</v>
      </c>
      <c r="D3268" s="27" t="s">
        <v>43</v>
      </c>
      <c r="E3268" s="27" t="s">
        <v>30</v>
      </c>
      <c r="F3268" s="27" t="s">
        <v>9807</v>
      </c>
      <c r="G3268" s="27" t="s">
        <v>9808</v>
      </c>
      <c r="H3268" s="128">
        <v>3297.34</v>
      </c>
      <c r="I3268" s="27">
        <v>2421.5</v>
      </c>
      <c r="J3268" s="27">
        <v>12</v>
      </c>
      <c r="K3268" s="27">
        <v>29058</v>
      </c>
      <c r="L3268" s="27">
        <v>39568.08</v>
      </c>
      <c r="M3268" s="129">
        <v>0.0253</v>
      </c>
      <c r="N3268" s="27">
        <v>52.8</v>
      </c>
      <c r="O3268" s="27">
        <v>38567.01</v>
      </c>
      <c r="P3268" s="27">
        <v>9456.21</v>
      </c>
      <c r="Q3268" s="27" t="s">
        <v>40</v>
      </c>
    </row>
    <row r="3269" spans="1:17">
      <c r="A3269" s="27" t="s">
        <v>9809</v>
      </c>
      <c r="B3269" s="127">
        <v>45263</v>
      </c>
      <c r="C3269" s="127">
        <v>45266</v>
      </c>
      <c r="D3269" s="27" t="s">
        <v>29</v>
      </c>
      <c r="E3269" s="27" t="s">
        <v>30</v>
      </c>
      <c r="F3269" s="27" t="s">
        <v>9810</v>
      </c>
      <c r="G3269" s="27" t="s">
        <v>9811</v>
      </c>
      <c r="H3269" s="128">
        <v>2390.03</v>
      </c>
      <c r="I3269" s="27">
        <v>2069.28</v>
      </c>
      <c r="J3269" s="27">
        <v>6</v>
      </c>
      <c r="K3269" s="27">
        <v>12415.68</v>
      </c>
      <c r="L3269" s="27">
        <v>14340.18</v>
      </c>
      <c r="M3269" s="129">
        <v>0.0208</v>
      </c>
      <c r="N3269" s="27">
        <v>70.27</v>
      </c>
      <c r="O3269" s="27">
        <v>14041.9</v>
      </c>
      <c r="P3269" s="27">
        <v>1555.95</v>
      </c>
      <c r="Q3269" s="27" t="s">
        <v>22</v>
      </c>
    </row>
    <row r="3270" spans="1:17">
      <c r="A3270" s="27" t="s">
        <v>9812</v>
      </c>
      <c r="B3270" s="127">
        <v>45116</v>
      </c>
      <c r="C3270" s="127">
        <v>45118</v>
      </c>
      <c r="D3270" s="27" t="s">
        <v>29</v>
      </c>
      <c r="E3270" s="27" t="s">
        <v>19</v>
      </c>
      <c r="F3270" s="27" t="s">
        <v>9813</v>
      </c>
      <c r="G3270" s="27" t="s">
        <v>9814</v>
      </c>
      <c r="H3270" s="128">
        <v>2898.35</v>
      </c>
      <c r="I3270" s="27">
        <v>1460.01</v>
      </c>
      <c r="J3270" s="27">
        <v>8</v>
      </c>
      <c r="K3270" s="27">
        <v>11680.08</v>
      </c>
      <c r="L3270" s="27">
        <v>23186.8</v>
      </c>
      <c r="M3270" s="129">
        <v>0.0119</v>
      </c>
      <c r="N3270" s="27">
        <v>82.73</v>
      </c>
      <c r="O3270" s="27">
        <v>22910.88</v>
      </c>
      <c r="P3270" s="27">
        <v>11148.07</v>
      </c>
      <c r="Q3270" s="27" t="s">
        <v>40</v>
      </c>
    </row>
    <row r="3271" spans="1:17">
      <c r="A3271" s="27" t="s">
        <v>9815</v>
      </c>
      <c r="B3271" s="127">
        <v>45085</v>
      </c>
      <c r="C3271" s="127">
        <v>45086</v>
      </c>
      <c r="D3271" s="27" t="s">
        <v>29</v>
      </c>
      <c r="E3271" s="27" t="s">
        <v>30</v>
      </c>
      <c r="F3271" s="27" t="s">
        <v>9816</v>
      </c>
      <c r="G3271" s="27" t="s">
        <v>9817</v>
      </c>
      <c r="H3271" s="128">
        <v>3567.06</v>
      </c>
      <c r="I3271" s="27">
        <v>2366.63</v>
      </c>
      <c r="J3271" s="27">
        <v>9</v>
      </c>
      <c r="K3271" s="27">
        <v>21299.67</v>
      </c>
      <c r="L3271" s="27">
        <v>32103.54</v>
      </c>
      <c r="M3271" s="129">
        <v>0.0215</v>
      </c>
      <c r="N3271" s="27">
        <v>14.88</v>
      </c>
      <c r="O3271" s="27">
        <v>31413.31</v>
      </c>
      <c r="P3271" s="27">
        <v>10098.76</v>
      </c>
      <c r="Q3271" s="27" t="s">
        <v>40</v>
      </c>
    </row>
    <row r="3272" spans="1:17">
      <c r="A3272" s="27" t="s">
        <v>9818</v>
      </c>
      <c r="B3272" s="127">
        <v>44960</v>
      </c>
      <c r="C3272" s="127">
        <v>44961</v>
      </c>
      <c r="D3272" s="27" t="s">
        <v>43</v>
      </c>
      <c r="E3272" s="27" t="s">
        <v>65</v>
      </c>
      <c r="F3272" s="27" t="s">
        <v>9819</v>
      </c>
      <c r="G3272" s="27" t="s">
        <v>9820</v>
      </c>
      <c r="H3272" s="128">
        <v>3344.49</v>
      </c>
      <c r="I3272" s="27">
        <v>2748.74</v>
      </c>
      <c r="J3272" s="27">
        <v>1</v>
      </c>
      <c r="K3272" s="27">
        <v>2748.74</v>
      </c>
      <c r="L3272" s="27">
        <v>3344.49</v>
      </c>
      <c r="M3272" s="129">
        <v>0.0105</v>
      </c>
      <c r="N3272" s="27">
        <v>34.25</v>
      </c>
      <c r="O3272" s="27">
        <v>3309.37</v>
      </c>
      <c r="P3272" s="27">
        <v>526.38</v>
      </c>
      <c r="Q3272" s="27" t="s">
        <v>22</v>
      </c>
    </row>
    <row r="3273" spans="1:17">
      <c r="A3273" s="27" t="s">
        <v>9821</v>
      </c>
      <c r="B3273" s="127">
        <v>45265</v>
      </c>
      <c r="C3273" s="127">
        <v>45272</v>
      </c>
      <c r="D3273" s="27" t="s">
        <v>18</v>
      </c>
      <c r="E3273" s="27" t="s">
        <v>30</v>
      </c>
      <c r="F3273" s="27" t="s">
        <v>9822</v>
      </c>
      <c r="G3273" s="27" t="s">
        <v>9823</v>
      </c>
      <c r="H3273" s="128">
        <v>501</v>
      </c>
      <c r="I3273" s="27">
        <v>327.88</v>
      </c>
      <c r="J3273" s="27">
        <v>17</v>
      </c>
      <c r="K3273" s="27">
        <v>5573.96</v>
      </c>
      <c r="L3273" s="27">
        <v>8517</v>
      </c>
      <c r="M3273" s="129">
        <v>0.0274</v>
      </c>
      <c r="N3273" s="27">
        <v>93.51</v>
      </c>
      <c r="O3273" s="27">
        <v>8283.63</v>
      </c>
      <c r="P3273" s="27">
        <v>2616.16</v>
      </c>
      <c r="Q3273" s="27" t="s">
        <v>35</v>
      </c>
    </row>
    <row r="3274" spans="1:17">
      <c r="A3274" s="27" t="s">
        <v>9824</v>
      </c>
      <c r="B3274" s="127">
        <v>45038</v>
      </c>
      <c r="C3274" s="127">
        <v>45045</v>
      </c>
      <c r="D3274" s="27" t="s">
        <v>29</v>
      </c>
      <c r="E3274" s="27" t="s">
        <v>30</v>
      </c>
      <c r="F3274" s="27" t="s">
        <v>9825</v>
      </c>
      <c r="G3274" s="27" t="s">
        <v>9826</v>
      </c>
      <c r="H3274" s="128">
        <v>3263.58</v>
      </c>
      <c r="I3274" s="27">
        <v>2835.19</v>
      </c>
      <c r="J3274" s="27">
        <v>15</v>
      </c>
      <c r="K3274" s="27">
        <v>42527.85</v>
      </c>
      <c r="L3274" s="27">
        <v>48953.7</v>
      </c>
      <c r="M3274" s="129">
        <v>0.0221</v>
      </c>
      <c r="N3274" s="27">
        <v>62.73</v>
      </c>
      <c r="O3274" s="27">
        <v>47871.82</v>
      </c>
      <c r="P3274" s="27">
        <v>5281.24</v>
      </c>
      <c r="Q3274" s="27" t="s">
        <v>35</v>
      </c>
    </row>
    <row r="3275" spans="1:17">
      <c r="A3275" s="27" t="s">
        <v>9827</v>
      </c>
      <c r="B3275" s="127">
        <v>45267</v>
      </c>
      <c r="C3275" s="127">
        <v>45271</v>
      </c>
      <c r="D3275" s="27" t="s">
        <v>29</v>
      </c>
      <c r="E3275" s="27" t="s">
        <v>30</v>
      </c>
      <c r="F3275" s="27" t="s">
        <v>9828</v>
      </c>
      <c r="G3275" s="27" t="s">
        <v>9829</v>
      </c>
      <c r="H3275" s="128">
        <v>4412.62</v>
      </c>
      <c r="I3275" s="27">
        <v>3320.1</v>
      </c>
      <c r="J3275" s="27">
        <v>9</v>
      </c>
      <c r="K3275" s="27">
        <v>29880.9</v>
      </c>
      <c r="L3275" s="27">
        <v>39713.58</v>
      </c>
      <c r="M3275" s="129">
        <v>0.0136</v>
      </c>
      <c r="N3275" s="27">
        <v>77.93</v>
      </c>
      <c r="O3275" s="27">
        <v>39173.48</v>
      </c>
      <c r="P3275" s="27">
        <v>9214.65</v>
      </c>
      <c r="Q3275" s="27" t="s">
        <v>40</v>
      </c>
    </row>
    <row r="3276" spans="1:17">
      <c r="A3276" s="27" t="s">
        <v>9830</v>
      </c>
      <c r="B3276" s="127">
        <v>45242</v>
      </c>
      <c r="C3276" s="127">
        <v>45244</v>
      </c>
      <c r="D3276" s="27" t="s">
        <v>18</v>
      </c>
      <c r="E3276" s="27" t="s">
        <v>25</v>
      </c>
      <c r="F3276" s="27" t="s">
        <v>9831</v>
      </c>
      <c r="G3276" s="27" t="s">
        <v>9832</v>
      </c>
      <c r="H3276" s="128">
        <v>3372.41</v>
      </c>
      <c r="I3276" s="27">
        <v>2044.77</v>
      </c>
      <c r="J3276" s="27">
        <v>1</v>
      </c>
      <c r="K3276" s="27">
        <v>2044.77</v>
      </c>
      <c r="L3276" s="27">
        <v>3372.41</v>
      </c>
      <c r="M3276" s="129">
        <v>0.0176</v>
      </c>
      <c r="N3276" s="27">
        <v>48.28</v>
      </c>
      <c r="O3276" s="27">
        <v>3313.06</v>
      </c>
      <c r="P3276" s="27">
        <v>1220.01</v>
      </c>
      <c r="Q3276" s="27" t="s">
        <v>22</v>
      </c>
    </row>
    <row r="3277" spans="1:17">
      <c r="A3277" s="27" t="s">
        <v>9833</v>
      </c>
      <c r="B3277" s="127">
        <v>45264</v>
      </c>
      <c r="C3277" s="127">
        <v>45268</v>
      </c>
      <c r="D3277" s="27" t="s">
        <v>18</v>
      </c>
      <c r="E3277" s="27" t="s">
        <v>30</v>
      </c>
      <c r="F3277" s="27" t="s">
        <v>9834</v>
      </c>
      <c r="G3277" s="27" t="s">
        <v>9835</v>
      </c>
      <c r="H3277" s="128">
        <v>1534.58</v>
      </c>
      <c r="I3277" s="27">
        <v>1183.94</v>
      </c>
      <c r="J3277" s="27">
        <v>10</v>
      </c>
      <c r="K3277" s="27">
        <v>11839.4</v>
      </c>
      <c r="L3277" s="27">
        <v>15345.8</v>
      </c>
      <c r="M3277" s="129">
        <v>0.0293</v>
      </c>
      <c r="N3277" s="27">
        <v>47.72</v>
      </c>
      <c r="O3277" s="27">
        <v>14896.17</v>
      </c>
      <c r="P3277" s="27">
        <v>3009.05</v>
      </c>
      <c r="Q3277" s="27" t="s">
        <v>40</v>
      </c>
    </row>
    <row r="3278" spans="1:17">
      <c r="A3278" s="27" t="s">
        <v>9836</v>
      </c>
      <c r="B3278" s="127">
        <v>45128</v>
      </c>
      <c r="C3278" s="127">
        <v>45132</v>
      </c>
      <c r="D3278" s="27" t="s">
        <v>18</v>
      </c>
      <c r="E3278" s="27" t="s">
        <v>65</v>
      </c>
      <c r="F3278" s="27" t="s">
        <v>9837</v>
      </c>
      <c r="G3278" s="27" t="s">
        <v>9838</v>
      </c>
      <c r="H3278" s="128">
        <v>941.45</v>
      </c>
      <c r="I3278" s="27">
        <v>730.97</v>
      </c>
      <c r="J3278" s="27">
        <v>14</v>
      </c>
      <c r="K3278" s="27">
        <v>10233.58</v>
      </c>
      <c r="L3278" s="27">
        <v>13180.3</v>
      </c>
      <c r="M3278" s="129">
        <v>0.0283</v>
      </c>
      <c r="N3278" s="27">
        <v>35.99</v>
      </c>
      <c r="O3278" s="27">
        <v>12807.3</v>
      </c>
      <c r="P3278" s="27">
        <v>2537.73</v>
      </c>
      <c r="Q3278" s="27" t="s">
        <v>40</v>
      </c>
    </row>
    <row r="3279" spans="1:17">
      <c r="A3279" s="27" t="s">
        <v>9839</v>
      </c>
      <c r="B3279" s="127">
        <v>45041</v>
      </c>
      <c r="C3279" s="127">
        <v>45044</v>
      </c>
      <c r="D3279" s="27" t="s">
        <v>18</v>
      </c>
      <c r="E3279" s="27" t="s">
        <v>25</v>
      </c>
      <c r="F3279" s="27" t="s">
        <v>9840</v>
      </c>
      <c r="G3279" s="27" t="s">
        <v>9841</v>
      </c>
      <c r="H3279" s="128">
        <v>3422.9</v>
      </c>
      <c r="I3279" s="27">
        <v>1875.81</v>
      </c>
      <c r="J3279" s="27">
        <v>4</v>
      </c>
      <c r="K3279" s="27">
        <v>7503.24</v>
      </c>
      <c r="L3279" s="27">
        <v>13691.6</v>
      </c>
      <c r="M3279" s="129">
        <v>0.0245</v>
      </c>
      <c r="N3279" s="27">
        <v>34.63</v>
      </c>
      <c r="O3279" s="27">
        <v>13356.16</v>
      </c>
      <c r="P3279" s="27">
        <v>5818.29</v>
      </c>
      <c r="Q3279" s="27" t="s">
        <v>22</v>
      </c>
    </row>
    <row r="3280" spans="1:17">
      <c r="A3280" s="27" t="s">
        <v>9842</v>
      </c>
      <c r="B3280" s="127">
        <v>45181</v>
      </c>
      <c r="C3280" s="127">
        <v>45188</v>
      </c>
      <c r="D3280" s="27" t="s">
        <v>18</v>
      </c>
      <c r="E3280" s="27" t="s">
        <v>65</v>
      </c>
      <c r="F3280" s="27" t="s">
        <v>9843</v>
      </c>
      <c r="G3280" s="27" t="s">
        <v>9844</v>
      </c>
      <c r="H3280" s="128">
        <v>3182.68</v>
      </c>
      <c r="I3280" s="27">
        <v>2625.33</v>
      </c>
      <c r="J3280" s="27">
        <v>10</v>
      </c>
      <c r="K3280" s="27">
        <v>26253.3</v>
      </c>
      <c r="L3280" s="27">
        <v>31826.8</v>
      </c>
      <c r="M3280" s="129">
        <v>0.0164</v>
      </c>
      <c r="N3280" s="27">
        <v>72.36</v>
      </c>
      <c r="O3280" s="27">
        <v>31304.84</v>
      </c>
      <c r="P3280" s="27">
        <v>4979.18</v>
      </c>
      <c r="Q3280" s="27" t="s">
        <v>40</v>
      </c>
    </row>
    <row r="3281" spans="1:17">
      <c r="A3281" s="27" t="s">
        <v>9845</v>
      </c>
      <c r="B3281" s="127">
        <v>45036</v>
      </c>
      <c r="C3281" s="127">
        <v>45042</v>
      </c>
      <c r="D3281" s="27" t="s">
        <v>43</v>
      </c>
      <c r="E3281" s="27" t="s">
        <v>65</v>
      </c>
      <c r="F3281" s="27" t="s">
        <v>9846</v>
      </c>
      <c r="G3281" s="27" t="s">
        <v>9847</v>
      </c>
      <c r="H3281" s="128">
        <v>4493.5</v>
      </c>
      <c r="I3281" s="27">
        <v>3168.18</v>
      </c>
      <c r="J3281" s="27">
        <v>17</v>
      </c>
      <c r="K3281" s="27">
        <v>53859.06</v>
      </c>
      <c r="L3281" s="27">
        <v>76389.5</v>
      </c>
      <c r="M3281" s="129">
        <v>0.0232</v>
      </c>
      <c r="N3281" s="27">
        <v>59.17</v>
      </c>
      <c r="O3281" s="27">
        <v>74617.26</v>
      </c>
      <c r="P3281" s="27">
        <v>20699.03</v>
      </c>
      <c r="Q3281" s="27" t="s">
        <v>35</v>
      </c>
    </row>
    <row r="3282" spans="1:17">
      <c r="A3282" s="27" t="s">
        <v>9848</v>
      </c>
      <c r="B3282" s="127">
        <v>45143</v>
      </c>
      <c r="C3282" s="127">
        <v>45146</v>
      </c>
      <c r="D3282" s="27" t="s">
        <v>43</v>
      </c>
      <c r="E3282" s="27" t="s">
        <v>65</v>
      </c>
      <c r="F3282" s="27" t="s">
        <v>9849</v>
      </c>
      <c r="G3282" s="27" t="s">
        <v>9850</v>
      </c>
      <c r="H3282" s="128">
        <v>226.36</v>
      </c>
      <c r="I3282" s="27">
        <v>130.59</v>
      </c>
      <c r="J3282" s="27">
        <v>15</v>
      </c>
      <c r="K3282" s="27">
        <v>1958.85</v>
      </c>
      <c r="L3282" s="27">
        <v>3395.4</v>
      </c>
      <c r="M3282" s="129">
        <v>0.0277</v>
      </c>
      <c r="N3282" s="27">
        <v>51.38</v>
      </c>
      <c r="O3282" s="27">
        <v>3301.35</v>
      </c>
      <c r="P3282" s="27">
        <v>1291.12</v>
      </c>
      <c r="Q3282" s="27" t="s">
        <v>35</v>
      </c>
    </row>
    <row r="3283" spans="1:17">
      <c r="A3283" s="27" t="s">
        <v>9851</v>
      </c>
      <c r="B3283" s="127">
        <v>45278</v>
      </c>
      <c r="C3283" s="127">
        <v>45283</v>
      </c>
      <c r="D3283" s="27" t="s">
        <v>29</v>
      </c>
      <c r="E3283" s="27" t="s">
        <v>65</v>
      </c>
      <c r="F3283" s="27" t="s">
        <v>9852</v>
      </c>
      <c r="G3283" s="27" t="s">
        <v>9853</v>
      </c>
      <c r="H3283" s="128">
        <v>4526.23</v>
      </c>
      <c r="I3283" s="27">
        <v>3733.19</v>
      </c>
      <c r="J3283" s="27">
        <v>4</v>
      </c>
      <c r="K3283" s="27">
        <v>14932.76</v>
      </c>
      <c r="L3283" s="27">
        <v>18104.92</v>
      </c>
      <c r="M3283" s="129">
        <v>0.0146</v>
      </c>
      <c r="N3283" s="27">
        <v>43.14</v>
      </c>
      <c r="O3283" s="27">
        <v>17840.59</v>
      </c>
      <c r="P3283" s="27">
        <v>2864.69</v>
      </c>
      <c r="Q3283" s="27" t="s">
        <v>22</v>
      </c>
    </row>
    <row r="3284" spans="1:17">
      <c r="A3284" s="27" t="s">
        <v>9854</v>
      </c>
      <c r="B3284" s="127">
        <v>45231</v>
      </c>
      <c r="C3284" s="127">
        <v>45233</v>
      </c>
      <c r="D3284" s="27" t="s">
        <v>43</v>
      </c>
      <c r="E3284" s="27" t="s">
        <v>19</v>
      </c>
      <c r="F3284" s="27" t="s">
        <v>9855</v>
      </c>
      <c r="G3284" s="27" t="s">
        <v>9856</v>
      </c>
      <c r="H3284" s="128">
        <v>2149.87</v>
      </c>
      <c r="I3284" s="27">
        <v>1590.45</v>
      </c>
      <c r="J3284" s="27">
        <v>6</v>
      </c>
      <c r="K3284" s="27">
        <v>9542.7</v>
      </c>
      <c r="L3284" s="27">
        <v>12899.22</v>
      </c>
      <c r="M3284" s="129">
        <v>0.0198</v>
      </c>
      <c r="N3284" s="27">
        <v>53.16</v>
      </c>
      <c r="O3284" s="27">
        <v>12643.82</v>
      </c>
      <c r="P3284" s="27">
        <v>3047.96</v>
      </c>
      <c r="Q3284" s="27" t="s">
        <v>22</v>
      </c>
    </row>
    <row r="3285" spans="1:17">
      <c r="A3285" s="27" t="s">
        <v>9857</v>
      </c>
      <c r="B3285" s="127">
        <v>45257</v>
      </c>
      <c r="C3285" s="127">
        <v>45259</v>
      </c>
      <c r="D3285" s="27" t="s">
        <v>29</v>
      </c>
      <c r="E3285" s="27" t="s">
        <v>25</v>
      </c>
      <c r="F3285" s="27" t="s">
        <v>9858</v>
      </c>
      <c r="G3285" s="27" t="s">
        <v>9859</v>
      </c>
      <c r="H3285" s="128">
        <v>3520.22</v>
      </c>
      <c r="I3285" s="27">
        <v>2100.45</v>
      </c>
      <c r="J3285" s="27">
        <v>5</v>
      </c>
      <c r="K3285" s="27">
        <v>10502.25</v>
      </c>
      <c r="L3285" s="27">
        <v>17601.1</v>
      </c>
      <c r="M3285" s="129">
        <v>0.0179</v>
      </c>
      <c r="N3285" s="27">
        <v>22.13</v>
      </c>
      <c r="O3285" s="27">
        <v>17286.04</v>
      </c>
      <c r="P3285" s="27">
        <v>6761.66</v>
      </c>
      <c r="Q3285" s="27" t="s">
        <v>22</v>
      </c>
    </row>
    <row r="3286" spans="1:17">
      <c r="A3286" s="27" t="s">
        <v>9860</v>
      </c>
      <c r="B3286" s="127">
        <v>44943</v>
      </c>
      <c r="C3286" s="127">
        <v>44945</v>
      </c>
      <c r="D3286" s="27" t="s">
        <v>43</v>
      </c>
      <c r="E3286" s="27" t="s">
        <v>65</v>
      </c>
      <c r="F3286" s="27" t="s">
        <v>9861</v>
      </c>
      <c r="G3286" s="27" t="s">
        <v>9862</v>
      </c>
      <c r="H3286" s="128">
        <v>3762.56</v>
      </c>
      <c r="I3286" s="27">
        <v>2051.41</v>
      </c>
      <c r="J3286" s="27">
        <v>4</v>
      </c>
      <c r="K3286" s="27">
        <v>8205.64</v>
      </c>
      <c r="L3286" s="27">
        <v>15050.24</v>
      </c>
      <c r="M3286" s="129">
        <v>0.0299</v>
      </c>
      <c r="N3286" s="27">
        <v>42.06</v>
      </c>
      <c r="O3286" s="27">
        <v>14600.24</v>
      </c>
      <c r="P3286" s="27">
        <v>6352.54</v>
      </c>
      <c r="Q3286" s="27" t="s">
        <v>22</v>
      </c>
    </row>
    <row r="3287" spans="1:17">
      <c r="A3287" s="27" t="s">
        <v>9863</v>
      </c>
      <c r="B3287" s="127">
        <v>44930</v>
      </c>
      <c r="C3287" s="127">
        <v>44935</v>
      </c>
      <c r="D3287" s="27" t="s">
        <v>18</v>
      </c>
      <c r="E3287" s="27" t="s">
        <v>65</v>
      </c>
      <c r="F3287" s="27" t="s">
        <v>9864</v>
      </c>
      <c r="G3287" s="27" t="s">
        <v>9865</v>
      </c>
      <c r="H3287" s="128">
        <v>303.76</v>
      </c>
      <c r="I3287" s="27">
        <v>219.12</v>
      </c>
      <c r="J3287" s="27">
        <v>20</v>
      </c>
      <c r="K3287" s="27">
        <v>4382.4</v>
      </c>
      <c r="L3287" s="27">
        <v>6075.2</v>
      </c>
      <c r="M3287" s="129">
        <v>0.0137</v>
      </c>
      <c r="N3287" s="27">
        <v>86.42</v>
      </c>
      <c r="O3287" s="27">
        <v>5991.97</v>
      </c>
      <c r="P3287" s="27">
        <v>1523.15</v>
      </c>
      <c r="Q3287" s="27" t="s">
        <v>35</v>
      </c>
    </row>
    <row r="3288" spans="1:17">
      <c r="A3288" s="27" t="s">
        <v>9866</v>
      </c>
      <c r="B3288" s="127">
        <v>45135</v>
      </c>
      <c r="C3288" s="127">
        <v>45137</v>
      </c>
      <c r="D3288" s="27" t="s">
        <v>43</v>
      </c>
      <c r="E3288" s="27" t="s">
        <v>30</v>
      </c>
      <c r="F3288" s="27" t="s">
        <v>9867</v>
      </c>
      <c r="G3288" s="27" t="s">
        <v>9868</v>
      </c>
      <c r="H3288" s="128">
        <v>4070.99</v>
      </c>
      <c r="I3288" s="27">
        <v>3622.06</v>
      </c>
      <c r="J3288" s="27">
        <v>13</v>
      </c>
      <c r="K3288" s="27">
        <v>47086.78</v>
      </c>
      <c r="L3288" s="27">
        <v>52922.87</v>
      </c>
      <c r="M3288" s="129">
        <v>0.0237</v>
      </c>
      <c r="N3288" s="27">
        <v>27.07</v>
      </c>
      <c r="O3288" s="27">
        <v>51668.6</v>
      </c>
      <c r="P3288" s="27">
        <v>4554.75</v>
      </c>
      <c r="Q3288" s="27" t="s">
        <v>40</v>
      </c>
    </row>
    <row r="3289" spans="1:17">
      <c r="A3289" s="27" t="s">
        <v>9869</v>
      </c>
      <c r="B3289" s="127">
        <v>45123</v>
      </c>
      <c r="C3289" s="127">
        <v>45128</v>
      </c>
      <c r="D3289" s="27" t="s">
        <v>43</v>
      </c>
      <c r="E3289" s="27" t="s">
        <v>65</v>
      </c>
      <c r="F3289" s="27" t="s">
        <v>9870</v>
      </c>
      <c r="G3289" s="27" t="s">
        <v>9871</v>
      </c>
      <c r="H3289" s="128">
        <v>1789.64</v>
      </c>
      <c r="I3289" s="27">
        <v>1104.53</v>
      </c>
      <c r="J3289" s="27">
        <v>2</v>
      </c>
      <c r="K3289" s="27">
        <v>2209.06</v>
      </c>
      <c r="L3289" s="27">
        <v>3579.28</v>
      </c>
      <c r="M3289" s="129">
        <v>0.0235</v>
      </c>
      <c r="N3289" s="27">
        <v>42.56</v>
      </c>
      <c r="O3289" s="27">
        <v>3495.17</v>
      </c>
      <c r="P3289" s="27">
        <v>1243.55</v>
      </c>
      <c r="Q3289" s="27" t="s">
        <v>22</v>
      </c>
    </row>
    <row r="3290" spans="1:17">
      <c r="A3290" s="27" t="s">
        <v>9872</v>
      </c>
      <c r="B3290" s="127">
        <v>45135</v>
      </c>
      <c r="C3290" s="127">
        <v>45137</v>
      </c>
      <c r="D3290" s="27" t="s">
        <v>29</v>
      </c>
      <c r="E3290" s="27" t="s">
        <v>65</v>
      </c>
      <c r="F3290" s="27" t="s">
        <v>9873</v>
      </c>
      <c r="G3290" s="27" t="s">
        <v>9874</v>
      </c>
      <c r="H3290" s="128">
        <v>2990.69</v>
      </c>
      <c r="I3290" s="27">
        <v>2428.1</v>
      </c>
      <c r="J3290" s="27">
        <v>19</v>
      </c>
      <c r="K3290" s="27">
        <v>46133.9</v>
      </c>
      <c r="L3290" s="27">
        <v>56823.11</v>
      </c>
      <c r="M3290" s="129">
        <v>0.0215</v>
      </c>
      <c r="N3290" s="27">
        <v>86.72</v>
      </c>
      <c r="O3290" s="27">
        <v>55601.41</v>
      </c>
      <c r="P3290" s="27">
        <v>9380.79</v>
      </c>
      <c r="Q3290" s="27" t="s">
        <v>35</v>
      </c>
    </row>
    <row r="3291" spans="1:17">
      <c r="A3291" s="27" t="s">
        <v>9875</v>
      </c>
      <c r="B3291" s="127">
        <v>45260</v>
      </c>
      <c r="C3291" s="127">
        <v>45267</v>
      </c>
      <c r="D3291" s="27" t="s">
        <v>18</v>
      </c>
      <c r="E3291" s="27" t="s">
        <v>65</v>
      </c>
      <c r="F3291" s="27" t="s">
        <v>9876</v>
      </c>
      <c r="G3291" s="27" t="s">
        <v>9877</v>
      </c>
      <c r="H3291" s="128">
        <v>2467.83</v>
      </c>
      <c r="I3291" s="27">
        <v>1941.29</v>
      </c>
      <c r="J3291" s="27">
        <v>16</v>
      </c>
      <c r="K3291" s="27">
        <v>31060.64</v>
      </c>
      <c r="L3291" s="27">
        <v>39485.28</v>
      </c>
      <c r="M3291" s="129">
        <v>0.0123</v>
      </c>
      <c r="N3291" s="27">
        <v>24.34</v>
      </c>
      <c r="O3291" s="27">
        <v>38999.61</v>
      </c>
      <c r="P3291" s="27">
        <v>7914.63</v>
      </c>
      <c r="Q3291" s="27" t="s">
        <v>35</v>
      </c>
    </row>
    <row r="3292" spans="1:17">
      <c r="A3292" s="27" t="s">
        <v>9878</v>
      </c>
      <c r="B3292" s="127">
        <v>45265</v>
      </c>
      <c r="C3292" s="127">
        <v>45268</v>
      </c>
      <c r="D3292" s="27" t="s">
        <v>29</v>
      </c>
      <c r="E3292" s="27" t="s">
        <v>65</v>
      </c>
      <c r="F3292" s="27" t="s">
        <v>9879</v>
      </c>
      <c r="G3292" s="27" t="s">
        <v>9880</v>
      </c>
      <c r="H3292" s="128">
        <v>4366.94</v>
      </c>
      <c r="I3292" s="27">
        <v>3617.62</v>
      </c>
      <c r="J3292" s="27">
        <v>7</v>
      </c>
      <c r="K3292" s="27">
        <v>25323.34</v>
      </c>
      <c r="L3292" s="27">
        <v>30568.58</v>
      </c>
      <c r="M3292" s="129">
        <v>0.0274</v>
      </c>
      <c r="N3292" s="27">
        <v>36.86</v>
      </c>
      <c r="O3292" s="27">
        <v>29731</v>
      </c>
      <c r="P3292" s="27">
        <v>4370.8</v>
      </c>
      <c r="Q3292" s="27" t="s">
        <v>40</v>
      </c>
    </row>
    <row r="3293" spans="1:17">
      <c r="A3293" s="27" t="s">
        <v>9881</v>
      </c>
      <c r="B3293" s="127">
        <v>45197</v>
      </c>
      <c r="C3293" s="127">
        <v>45204</v>
      </c>
      <c r="D3293" s="27" t="s">
        <v>18</v>
      </c>
      <c r="E3293" s="27" t="s">
        <v>19</v>
      </c>
      <c r="F3293" s="27" t="s">
        <v>9882</v>
      </c>
      <c r="G3293" s="27" t="s">
        <v>9883</v>
      </c>
      <c r="H3293" s="128">
        <v>2767.23</v>
      </c>
      <c r="I3293" s="27">
        <v>1828.04</v>
      </c>
      <c r="J3293" s="27">
        <v>3</v>
      </c>
      <c r="K3293" s="27">
        <v>5484.12</v>
      </c>
      <c r="L3293" s="27">
        <v>8301.69</v>
      </c>
      <c r="M3293" s="129">
        <v>0.0296</v>
      </c>
      <c r="N3293" s="27">
        <v>55.77</v>
      </c>
      <c r="O3293" s="27">
        <v>8055.96</v>
      </c>
      <c r="P3293" s="27">
        <v>2516.07</v>
      </c>
      <c r="Q3293" s="27" t="s">
        <v>22</v>
      </c>
    </row>
    <row r="3294" spans="1:17">
      <c r="A3294" s="27" t="s">
        <v>9884</v>
      </c>
      <c r="B3294" s="127">
        <v>45268</v>
      </c>
      <c r="C3294" s="127">
        <v>45271</v>
      </c>
      <c r="D3294" s="27" t="s">
        <v>29</v>
      </c>
      <c r="E3294" s="27" t="s">
        <v>19</v>
      </c>
      <c r="F3294" s="27" t="s">
        <v>9885</v>
      </c>
      <c r="G3294" s="27" t="s">
        <v>9886</v>
      </c>
      <c r="H3294" s="128">
        <v>2774.21</v>
      </c>
      <c r="I3294" s="27">
        <v>2351.69</v>
      </c>
      <c r="J3294" s="27">
        <v>4</v>
      </c>
      <c r="K3294" s="27">
        <v>9406.76</v>
      </c>
      <c r="L3294" s="27">
        <v>11096.84</v>
      </c>
      <c r="M3294" s="129">
        <v>0.0218</v>
      </c>
      <c r="N3294" s="27">
        <v>74.84</v>
      </c>
      <c r="O3294" s="27">
        <v>10854.93</v>
      </c>
      <c r="P3294" s="27">
        <v>1373.33</v>
      </c>
      <c r="Q3294" s="27" t="s">
        <v>22</v>
      </c>
    </row>
    <row r="3295" spans="1:17">
      <c r="A3295" s="27" t="s">
        <v>9887</v>
      </c>
      <c r="B3295" s="127">
        <v>45213</v>
      </c>
      <c r="C3295" s="127">
        <v>45214</v>
      </c>
      <c r="D3295" s="27" t="s">
        <v>43</v>
      </c>
      <c r="E3295" s="27" t="s">
        <v>30</v>
      </c>
      <c r="F3295" s="27" t="s">
        <v>9888</v>
      </c>
      <c r="G3295" s="27" t="s">
        <v>9889</v>
      </c>
      <c r="H3295" s="128">
        <v>492.75</v>
      </c>
      <c r="I3295" s="27">
        <v>286.63</v>
      </c>
      <c r="J3295" s="27">
        <v>12</v>
      </c>
      <c r="K3295" s="27">
        <v>3439.56</v>
      </c>
      <c r="L3295" s="27">
        <v>5913</v>
      </c>
      <c r="M3295" s="129">
        <v>0.0299</v>
      </c>
      <c r="N3295" s="27">
        <v>79.48</v>
      </c>
      <c r="O3295" s="27">
        <v>5736.2</v>
      </c>
      <c r="P3295" s="27">
        <v>2217.16</v>
      </c>
      <c r="Q3295" s="27" t="s">
        <v>40</v>
      </c>
    </row>
    <row r="3296" spans="1:17">
      <c r="A3296" s="27" t="s">
        <v>9890</v>
      </c>
      <c r="B3296" s="127">
        <v>45282</v>
      </c>
      <c r="C3296" s="127">
        <v>45283</v>
      </c>
      <c r="D3296" s="27" t="s">
        <v>43</v>
      </c>
      <c r="E3296" s="27" t="s">
        <v>25</v>
      </c>
      <c r="F3296" s="27" t="s">
        <v>9891</v>
      </c>
      <c r="G3296" s="27" t="s">
        <v>9892</v>
      </c>
      <c r="H3296" s="128">
        <v>1734.42</v>
      </c>
      <c r="I3296" s="27">
        <v>1128.04</v>
      </c>
      <c r="J3296" s="27">
        <v>20</v>
      </c>
      <c r="K3296" s="27">
        <v>22560.8</v>
      </c>
      <c r="L3296" s="27">
        <v>34688.4</v>
      </c>
      <c r="M3296" s="129">
        <v>0.0116</v>
      </c>
      <c r="N3296" s="27">
        <v>30.47</v>
      </c>
      <c r="O3296" s="27">
        <v>34286.01</v>
      </c>
      <c r="P3296" s="27">
        <v>11694.74</v>
      </c>
      <c r="Q3296" s="27" t="s">
        <v>35</v>
      </c>
    </row>
    <row r="3297" spans="1:17">
      <c r="A3297" s="27" t="s">
        <v>9893</v>
      </c>
      <c r="B3297" s="127">
        <v>45093</v>
      </c>
      <c r="C3297" s="127">
        <v>45095</v>
      </c>
      <c r="D3297" s="27" t="s">
        <v>18</v>
      </c>
      <c r="E3297" s="27" t="s">
        <v>30</v>
      </c>
      <c r="F3297" s="27" t="s">
        <v>9894</v>
      </c>
      <c r="G3297" s="27" t="s">
        <v>9895</v>
      </c>
      <c r="H3297" s="128">
        <v>3010.28</v>
      </c>
      <c r="I3297" s="27">
        <v>2244.96</v>
      </c>
      <c r="J3297" s="27">
        <v>12</v>
      </c>
      <c r="K3297" s="27">
        <v>26939.52</v>
      </c>
      <c r="L3297" s="27">
        <v>36123.36</v>
      </c>
      <c r="M3297" s="129">
        <v>0.0273</v>
      </c>
      <c r="N3297" s="27">
        <v>30.23</v>
      </c>
      <c r="O3297" s="27">
        <v>35137.19</v>
      </c>
      <c r="P3297" s="27">
        <v>8167.44</v>
      </c>
      <c r="Q3297" s="27" t="s">
        <v>40</v>
      </c>
    </row>
    <row r="3298" spans="1:17">
      <c r="A3298" s="27" t="s">
        <v>9896</v>
      </c>
      <c r="B3298" s="127">
        <v>45113</v>
      </c>
      <c r="C3298" s="127">
        <v>45114</v>
      </c>
      <c r="D3298" s="27" t="s">
        <v>18</v>
      </c>
      <c r="E3298" s="27" t="s">
        <v>25</v>
      </c>
      <c r="F3298" s="27" t="s">
        <v>9897</v>
      </c>
      <c r="G3298" s="27" t="s">
        <v>9898</v>
      </c>
      <c r="H3298" s="128">
        <v>3304.79</v>
      </c>
      <c r="I3298" s="27">
        <v>2814.41</v>
      </c>
      <c r="J3298" s="27">
        <v>5</v>
      </c>
      <c r="K3298" s="27">
        <v>14072.05</v>
      </c>
      <c r="L3298" s="27">
        <v>16523.95</v>
      </c>
      <c r="M3298" s="129">
        <v>0.0178</v>
      </c>
      <c r="N3298" s="27">
        <v>83.06</v>
      </c>
      <c r="O3298" s="27">
        <v>16229.82</v>
      </c>
      <c r="P3298" s="27">
        <v>2074.71</v>
      </c>
      <c r="Q3298" s="27" t="s">
        <v>22</v>
      </c>
    </row>
    <row r="3299" spans="1:17">
      <c r="A3299" s="27" t="s">
        <v>9899</v>
      </c>
      <c r="B3299" s="127">
        <v>45078</v>
      </c>
      <c r="C3299" s="127">
        <v>45085</v>
      </c>
      <c r="D3299" s="27" t="s">
        <v>43</v>
      </c>
      <c r="E3299" s="27" t="s">
        <v>65</v>
      </c>
      <c r="F3299" s="27" t="s">
        <v>9900</v>
      </c>
      <c r="G3299" s="27" t="s">
        <v>9901</v>
      </c>
      <c r="H3299" s="128">
        <v>527.4</v>
      </c>
      <c r="I3299" s="27">
        <v>328.22</v>
      </c>
      <c r="J3299" s="27">
        <v>6</v>
      </c>
      <c r="K3299" s="27">
        <v>1969.32</v>
      </c>
      <c r="L3299" s="27">
        <v>3164.4</v>
      </c>
      <c r="M3299" s="129">
        <v>0.0229</v>
      </c>
      <c r="N3299" s="27">
        <v>59.64</v>
      </c>
      <c r="O3299" s="27">
        <v>3091.94</v>
      </c>
      <c r="P3299" s="27">
        <v>1062.98</v>
      </c>
      <c r="Q3299" s="27" t="s">
        <v>22</v>
      </c>
    </row>
    <row r="3300" spans="1:17">
      <c r="A3300" s="27" t="s">
        <v>9902</v>
      </c>
      <c r="B3300" s="127">
        <v>45027</v>
      </c>
      <c r="C3300" s="127">
        <v>45033</v>
      </c>
      <c r="D3300" s="27" t="s">
        <v>29</v>
      </c>
      <c r="E3300" s="27" t="s">
        <v>65</v>
      </c>
      <c r="F3300" s="27" t="s">
        <v>9903</v>
      </c>
      <c r="G3300" s="27" t="s">
        <v>9904</v>
      </c>
      <c r="H3300" s="128">
        <v>1051.58</v>
      </c>
      <c r="I3300" s="27">
        <v>690.09</v>
      </c>
      <c r="J3300" s="27">
        <v>19</v>
      </c>
      <c r="K3300" s="27">
        <v>13111.71</v>
      </c>
      <c r="L3300" s="27">
        <v>19980.02</v>
      </c>
      <c r="M3300" s="129">
        <v>0.0255</v>
      </c>
      <c r="N3300" s="27">
        <v>78.5</v>
      </c>
      <c r="O3300" s="27">
        <v>19470.53</v>
      </c>
      <c r="P3300" s="27">
        <v>6280.32</v>
      </c>
      <c r="Q3300" s="27" t="s">
        <v>35</v>
      </c>
    </row>
    <row r="3301" spans="1:17">
      <c r="A3301" s="27" t="s">
        <v>9905</v>
      </c>
      <c r="B3301" s="127">
        <v>44932</v>
      </c>
      <c r="C3301" s="127">
        <v>44939</v>
      </c>
      <c r="D3301" s="27" t="s">
        <v>43</v>
      </c>
      <c r="E3301" s="27" t="s">
        <v>25</v>
      </c>
      <c r="F3301" s="27" t="s">
        <v>9906</v>
      </c>
      <c r="G3301" s="27" t="s">
        <v>9907</v>
      </c>
      <c r="H3301" s="128">
        <v>4615.46</v>
      </c>
      <c r="I3301" s="27">
        <v>4049.42</v>
      </c>
      <c r="J3301" s="27">
        <v>3</v>
      </c>
      <c r="K3301" s="27">
        <v>12148.26</v>
      </c>
      <c r="L3301" s="27">
        <v>13846.38</v>
      </c>
      <c r="M3301" s="129">
        <v>0.0286</v>
      </c>
      <c r="N3301" s="27">
        <v>98.05</v>
      </c>
      <c r="O3301" s="27">
        <v>13450.37</v>
      </c>
      <c r="P3301" s="27">
        <v>1204.06</v>
      </c>
      <c r="Q3301" s="27" t="s">
        <v>22</v>
      </c>
    </row>
    <row r="3302" spans="1:17">
      <c r="A3302" s="27" t="s">
        <v>9908</v>
      </c>
      <c r="B3302" s="127">
        <v>45207</v>
      </c>
      <c r="C3302" s="127">
        <v>45213</v>
      </c>
      <c r="D3302" s="27" t="s">
        <v>43</v>
      </c>
      <c r="E3302" s="27" t="s">
        <v>25</v>
      </c>
      <c r="F3302" s="27" t="s">
        <v>9909</v>
      </c>
      <c r="G3302" s="27" t="s">
        <v>9910</v>
      </c>
      <c r="H3302" s="128">
        <v>4138.07</v>
      </c>
      <c r="I3302" s="27">
        <v>2977.51</v>
      </c>
      <c r="J3302" s="27">
        <v>20</v>
      </c>
      <c r="K3302" s="27">
        <v>59550.2</v>
      </c>
      <c r="L3302" s="27">
        <v>82761.4</v>
      </c>
      <c r="M3302" s="129">
        <v>0.0201</v>
      </c>
      <c r="N3302" s="27">
        <v>16.29</v>
      </c>
      <c r="O3302" s="27">
        <v>81097.9</v>
      </c>
      <c r="P3302" s="27">
        <v>21531.41</v>
      </c>
      <c r="Q3302" s="27" t="s">
        <v>35</v>
      </c>
    </row>
    <row r="3303" spans="1:17">
      <c r="A3303" s="27" t="s">
        <v>9911</v>
      </c>
      <c r="B3303" s="127">
        <v>45169</v>
      </c>
      <c r="C3303" s="127">
        <v>45170</v>
      </c>
      <c r="D3303" s="27" t="s">
        <v>43</v>
      </c>
      <c r="E3303" s="27" t="s">
        <v>19</v>
      </c>
      <c r="F3303" s="27" t="s">
        <v>9912</v>
      </c>
      <c r="G3303" s="27" t="s">
        <v>9913</v>
      </c>
      <c r="H3303" s="128">
        <v>1845.88</v>
      </c>
      <c r="I3303" s="27">
        <v>1394.18</v>
      </c>
      <c r="J3303" s="27">
        <v>16</v>
      </c>
      <c r="K3303" s="27">
        <v>22306.88</v>
      </c>
      <c r="L3303" s="27">
        <v>29534.08</v>
      </c>
      <c r="M3303" s="129">
        <v>0.0216</v>
      </c>
      <c r="N3303" s="27">
        <v>96.11</v>
      </c>
      <c r="O3303" s="27">
        <v>28896.14</v>
      </c>
      <c r="P3303" s="27">
        <v>6493.15</v>
      </c>
      <c r="Q3303" s="27" t="s">
        <v>35</v>
      </c>
    </row>
    <row r="3304" spans="1:17">
      <c r="A3304" s="27" t="s">
        <v>9914</v>
      </c>
      <c r="B3304" s="127">
        <v>45121</v>
      </c>
      <c r="C3304" s="127">
        <v>45123</v>
      </c>
      <c r="D3304" s="27" t="s">
        <v>18</v>
      </c>
      <c r="E3304" s="27" t="s">
        <v>30</v>
      </c>
      <c r="F3304" s="27" t="s">
        <v>9915</v>
      </c>
      <c r="G3304" s="27" t="s">
        <v>9916</v>
      </c>
      <c r="H3304" s="128">
        <v>1632.53</v>
      </c>
      <c r="I3304" s="27">
        <v>1015.57</v>
      </c>
      <c r="J3304" s="27">
        <v>6</v>
      </c>
      <c r="K3304" s="27">
        <v>6093.42</v>
      </c>
      <c r="L3304" s="27">
        <v>9795.18</v>
      </c>
      <c r="M3304" s="129">
        <v>0.0242</v>
      </c>
      <c r="N3304" s="27">
        <v>31.16</v>
      </c>
      <c r="O3304" s="27">
        <v>9558.14</v>
      </c>
      <c r="P3304" s="27">
        <v>3433.56</v>
      </c>
      <c r="Q3304" s="27" t="s">
        <v>22</v>
      </c>
    </row>
    <row r="3305" spans="1:17">
      <c r="A3305" s="27" t="s">
        <v>9917</v>
      </c>
      <c r="B3305" s="127">
        <v>45216</v>
      </c>
      <c r="C3305" s="127">
        <v>45218</v>
      </c>
      <c r="D3305" s="27" t="s">
        <v>29</v>
      </c>
      <c r="E3305" s="27" t="s">
        <v>65</v>
      </c>
      <c r="F3305" s="27" t="s">
        <v>9918</v>
      </c>
      <c r="G3305" s="27" t="s">
        <v>9919</v>
      </c>
      <c r="H3305" s="128">
        <v>422.79</v>
      </c>
      <c r="I3305" s="27">
        <v>264.2</v>
      </c>
      <c r="J3305" s="27">
        <v>13</v>
      </c>
      <c r="K3305" s="27">
        <v>3434.6</v>
      </c>
      <c r="L3305" s="27">
        <v>5496.27</v>
      </c>
      <c r="M3305" s="129">
        <v>0.0278</v>
      </c>
      <c r="N3305" s="27">
        <v>62.54</v>
      </c>
      <c r="O3305" s="27">
        <v>5343.47</v>
      </c>
      <c r="P3305" s="27">
        <v>1846.33</v>
      </c>
      <c r="Q3305" s="27" t="s">
        <v>40</v>
      </c>
    </row>
    <row r="3306" spans="1:17">
      <c r="A3306" s="27" t="s">
        <v>9920</v>
      </c>
      <c r="B3306" s="127">
        <v>45034</v>
      </c>
      <c r="C3306" s="127">
        <v>45035</v>
      </c>
      <c r="D3306" s="27" t="s">
        <v>18</v>
      </c>
      <c r="E3306" s="27" t="s">
        <v>19</v>
      </c>
      <c r="F3306" s="27" t="s">
        <v>9921</v>
      </c>
      <c r="G3306" s="27" t="s">
        <v>9922</v>
      </c>
      <c r="H3306" s="128">
        <v>788.93</v>
      </c>
      <c r="I3306" s="27">
        <v>656.34</v>
      </c>
      <c r="J3306" s="27">
        <v>10</v>
      </c>
      <c r="K3306" s="27">
        <v>6563.4</v>
      </c>
      <c r="L3306" s="27">
        <v>7889.3</v>
      </c>
      <c r="M3306" s="129">
        <v>0.0187</v>
      </c>
      <c r="N3306" s="27">
        <v>89.62</v>
      </c>
      <c r="O3306" s="27">
        <v>7741.77</v>
      </c>
      <c r="P3306" s="27">
        <v>1088.75</v>
      </c>
      <c r="Q3306" s="27" t="s">
        <v>40</v>
      </c>
    </row>
    <row r="3307" spans="1:17">
      <c r="A3307" s="27" t="s">
        <v>9923</v>
      </c>
      <c r="B3307" s="127">
        <v>45035</v>
      </c>
      <c r="C3307" s="127">
        <v>45041</v>
      </c>
      <c r="D3307" s="27" t="s">
        <v>43</v>
      </c>
      <c r="E3307" s="27" t="s">
        <v>30</v>
      </c>
      <c r="F3307" s="27" t="s">
        <v>9924</v>
      </c>
      <c r="G3307" s="27" t="s">
        <v>9925</v>
      </c>
      <c r="H3307" s="128">
        <v>2963.63</v>
      </c>
      <c r="I3307" s="27">
        <v>1694.77</v>
      </c>
      <c r="J3307" s="27">
        <v>1</v>
      </c>
      <c r="K3307" s="27">
        <v>1694.77</v>
      </c>
      <c r="L3307" s="27">
        <v>2963.63</v>
      </c>
      <c r="M3307" s="129">
        <v>0.0179</v>
      </c>
      <c r="N3307" s="27">
        <v>77.98</v>
      </c>
      <c r="O3307" s="27">
        <v>2910.58</v>
      </c>
      <c r="P3307" s="27">
        <v>1137.83</v>
      </c>
      <c r="Q3307" s="27" t="s">
        <v>22</v>
      </c>
    </row>
    <row r="3308" spans="1:17">
      <c r="A3308" s="27" t="s">
        <v>9926</v>
      </c>
      <c r="B3308" s="127">
        <v>45012</v>
      </c>
      <c r="C3308" s="127">
        <v>45019</v>
      </c>
      <c r="D3308" s="27" t="s">
        <v>18</v>
      </c>
      <c r="E3308" s="27" t="s">
        <v>19</v>
      </c>
      <c r="F3308" s="27" t="s">
        <v>9927</v>
      </c>
      <c r="G3308" s="27" t="s">
        <v>9928</v>
      </c>
      <c r="H3308" s="128">
        <v>3973.89</v>
      </c>
      <c r="I3308" s="27">
        <v>3108.24</v>
      </c>
      <c r="J3308" s="27">
        <v>11</v>
      </c>
      <c r="K3308" s="27">
        <v>34190.64</v>
      </c>
      <c r="L3308" s="27">
        <v>43712.79</v>
      </c>
      <c r="M3308" s="129">
        <v>0.0122</v>
      </c>
      <c r="N3308" s="27">
        <v>72.62</v>
      </c>
      <c r="O3308" s="27">
        <v>43179.49</v>
      </c>
      <c r="P3308" s="27">
        <v>8916.23</v>
      </c>
      <c r="Q3308" s="27" t="s">
        <v>40</v>
      </c>
    </row>
    <row r="3309" spans="1:17">
      <c r="A3309" s="27" t="s">
        <v>9929</v>
      </c>
      <c r="B3309" s="127">
        <v>45050</v>
      </c>
      <c r="C3309" s="127">
        <v>45055</v>
      </c>
      <c r="D3309" s="27" t="s">
        <v>43</v>
      </c>
      <c r="E3309" s="27" t="s">
        <v>30</v>
      </c>
      <c r="F3309" s="27" t="s">
        <v>9930</v>
      </c>
      <c r="G3309" s="27" t="s">
        <v>9931</v>
      </c>
      <c r="H3309" s="128">
        <v>968.45</v>
      </c>
      <c r="I3309" s="27">
        <v>854.24</v>
      </c>
      <c r="J3309" s="27">
        <v>3</v>
      </c>
      <c r="K3309" s="27">
        <v>2562.72</v>
      </c>
      <c r="L3309" s="27">
        <v>2905.35</v>
      </c>
      <c r="M3309" s="129">
        <v>0.0254</v>
      </c>
      <c r="N3309" s="27">
        <v>64.84</v>
      </c>
      <c r="O3309" s="27">
        <v>2831.55</v>
      </c>
      <c r="P3309" s="27">
        <v>203.99</v>
      </c>
      <c r="Q3309" s="27" t="s">
        <v>22</v>
      </c>
    </row>
    <row r="3310" spans="1:17">
      <c r="A3310" s="27" t="s">
        <v>9932</v>
      </c>
      <c r="B3310" s="127">
        <v>44927</v>
      </c>
      <c r="C3310" s="127">
        <v>44933</v>
      </c>
      <c r="D3310" s="27" t="s">
        <v>29</v>
      </c>
      <c r="E3310" s="27" t="s">
        <v>30</v>
      </c>
      <c r="F3310" s="27" t="s">
        <v>9933</v>
      </c>
      <c r="G3310" s="27" t="s">
        <v>9934</v>
      </c>
      <c r="H3310" s="128">
        <v>490.96</v>
      </c>
      <c r="I3310" s="27">
        <v>256.65</v>
      </c>
      <c r="J3310" s="27">
        <v>9</v>
      </c>
      <c r="K3310" s="27">
        <v>2309.85</v>
      </c>
      <c r="L3310" s="27">
        <v>4418.64</v>
      </c>
      <c r="M3310" s="129">
        <v>0.0237</v>
      </c>
      <c r="N3310" s="27">
        <v>93.49</v>
      </c>
      <c r="O3310" s="27">
        <v>4313.92</v>
      </c>
      <c r="P3310" s="27">
        <v>1910.58</v>
      </c>
      <c r="Q3310" s="27" t="s">
        <v>40</v>
      </c>
    </row>
    <row r="3311" spans="1:17">
      <c r="A3311" s="27" t="s">
        <v>9935</v>
      </c>
      <c r="B3311" s="127">
        <v>45160</v>
      </c>
      <c r="C3311" s="127">
        <v>45162</v>
      </c>
      <c r="D3311" s="27" t="s">
        <v>29</v>
      </c>
      <c r="E3311" s="27" t="s">
        <v>19</v>
      </c>
      <c r="F3311" s="27" t="s">
        <v>9936</v>
      </c>
      <c r="G3311" s="27" t="s">
        <v>9937</v>
      </c>
      <c r="H3311" s="128">
        <v>4030.56</v>
      </c>
      <c r="I3311" s="27">
        <v>2818.77</v>
      </c>
      <c r="J3311" s="27">
        <v>5</v>
      </c>
      <c r="K3311" s="27">
        <v>14093.85</v>
      </c>
      <c r="L3311" s="27">
        <v>20152.8</v>
      </c>
      <c r="M3311" s="129">
        <v>0.0289</v>
      </c>
      <c r="N3311" s="27">
        <v>36.89</v>
      </c>
      <c r="O3311" s="27">
        <v>19570.38</v>
      </c>
      <c r="P3311" s="27">
        <v>5439.64</v>
      </c>
      <c r="Q3311" s="27" t="s">
        <v>22</v>
      </c>
    </row>
    <row r="3312" spans="1:17">
      <c r="A3312" s="27" t="s">
        <v>9938</v>
      </c>
      <c r="B3312" s="127">
        <v>45215</v>
      </c>
      <c r="C3312" s="127">
        <v>45219</v>
      </c>
      <c r="D3312" s="27" t="s">
        <v>29</v>
      </c>
      <c r="E3312" s="27" t="s">
        <v>30</v>
      </c>
      <c r="F3312" s="27" t="s">
        <v>9939</v>
      </c>
      <c r="G3312" s="27" t="s">
        <v>9940</v>
      </c>
      <c r="H3312" s="128">
        <v>2584.64</v>
      </c>
      <c r="I3312" s="27">
        <v>1307.26</v>
      </c>
      <c r="J3312" s="27">
        <v>3</v>
      </c>
      <c r="K3312" s="27">
        <v>3921.78</v>
      </c>
      <c r="L3312" s="27">
        <v>7753.92</v>
      </c>
      <c r="M3312" s="129">
        <v>0.0106</v>
      </c>
      <c r="N3312" s="27">
        <v>13.02</v>
      </c>
      <c r="O3312" s="27">
        <v>7671.73</v>
      </c>
      <c r="P3312" s="27">
        <v>3736.93</v>
      </c>
      <c r="Q3312" s="27" t="s">
        <v>22</v>
      </c>
    </row>
    <row r="3313" spans="1:17">
      <c r="A3313" s="27" t="s">
        <v>9941</v>
      </c>
      <c r="B3313" s="127">
        <v>44993</v>
      </c>
      <c r="C3313" s="127">
        <v>44999</v>
      </c>
      <c r="D3313" s="27" t="s">
        <v>29</v>
      </c>
      <c r="E3313" s="27" t="s">
        <v>19</v>
      </c>
      <c r="F3313" s="27" t="s">
        <v>9942</v>
      </c>
      <c r="G3313" s="27" t="s">
        <v>9943</v>
      </c>
      <c r="H3313" s="128">
        <v>984</v>
      </c>
      <c r="I3313" s="27">
        <v>633.45</v>
      </c>
      <c r="J3313" s="27">
        <v>9</v>
      </c>
      <c r="K3313" s="27">
        <v>5701.05</v>
      </c>
      <c r="L3313" s="27">
        <v>8856</v>
      </c>
      <c r="M3313" s="129">
        <v>0.0285</v>
      </c>
      <c r="N3313" s="27">
        <v>19.26</v>
      </c>
      <c r="O3313" s="27">
        <v>8603.6</v>
      </c>
      <c r="P3313" s="27">
        <v>2883.29</v>
      </c>
      <c r="Q3313" s="27" t="s">
        <v>40</v>
      </c>
    </row>
    <row r="3314" spans="1:17">
      <c r="A3314" s="27" t="s">
        <v>9944</v>
      </c>
      <c r="B3314" s="127">
        <v>45074</v>
      </c>
      <c r="C3314" s="127">
        <v>45077</v>
      </c>
      <c r="D3314" s="27" t="s">
        <v>29</v>
      </c>
      <c r="E3314" s="27" t="s">
        <v>30</v>
      </c>
      <c r="F3314" s="27" t="s">
        <v>9945</v>
      </c>
      <c r="G3314" s="27" t="s">
        <v>9946</v>
      </c>
      <c r="H3314" s="128">
        <v>4550.09</v>
      </c>
      <c r="I3314" s="27">
        <v>3451.88</v>
      </c>
      <c r="J3314" s="27">
        <v>19</v>
      </c>
      <c r="K3314" s="27">
        <v>65585.72</v>
      </c>
      <c r="L3314" s="27">
        <v>86451.71</v>
      </c>
      <c r="M3314" s="129">
        <v>0.0126</v>
      </c>
      <c r="N3314" s="27">
        <v>73.37</v>
      </c>
      <c r="O3314" s="27">
        <v>85362.42</v>
      </c>
      <c r="P3314" s="27">
        <v>19703.33</v>
      </c>
      <c r="Q3314" s="27" t="s">
        <v>35</v>
      </c>
    </row>
    <row r="3315" spans="1:17">
      <c r="A3315" s="27" t="s">
        <v>9947</v>
      </c>
      <c r="B3315" s="127">
        <v>45102</v>
      </c>
      <c r="C3315" s="127">
        <v>45108</v>
      </c>
      <c r="D3315" s="27" t="s">
        <v>18</v>
      </c>
      <c r="E3315" s="27" t="s">
        <v>25</v>
      </c>
      <c r="F3315" s="27" t="s">
        <v>9948</v>
      </c>
      <c r="G3315" s="27" t="s">
        <v>9949</v>
      </c>
      <c r="H3315" s="128">
        <v>4599.56</v>
      </c>
      <c r="I3315" s="27">
        <v>3155.03</v>
      </c>
      <c r="J3315" s="27">
        <v>5</v>
      </c>
      <c r="K3315" s="27">
        <v>15775.15</v>
      </c>
      <c r="L3315" s="27">
        <v>22997.8</v>
      </c>
      <c r="M3315" s="129">
        <v>0.0283</v>
      </c>
      <c r="N3315" s="27">
        <v>18.46</v>
      </c>
      <c r="O3315" s="27">
        <v>22346.96</v>
      </c>
      <c r="P3315" s="27">
        <v>6553.35</v>
      </c>
      <c r="Q3315" s="27" t="s">
        <v>22</v>
      </c>
    </row>
    <row r="3316" spans="1:17">
      <c r="A3316" s="27" t="s">
        <v>9950</v>
      </c>
      <c r="B3316" s="127">
        <v>45269</v>
      </c>
      <c r="C3316" s="127">
        <v>45274</v>
      </c>
      <c r="D3316" s="27" t="s">
        <v>43</v>
      </c>
      <c r="E3316" s="27" t="s">
        <v>19</v>
      </c>
      <c r="F3316" s="27" t="s">
        <v>9951</v>
      </c>
      <c r="G3316" s="27" t="s">
        <v>9952</v>
      </c>
      <c r="H3316" s="128">
        <v>1468.81</v>
      </c>
      <c r="I3316" s="27">
        <v>944.25</v>
      </c>
      <c r="J3316" s="27">
        <v>7</v>
      </c>
      <c r="K3316" s="27">
        <v>6609.75</v>
      </c>
      <c r="L3316" s="27">
        <v>10281.67</v>
      </c>
      <c r="M3316" s="129">
        <v>0.0136</v>
      </c>
      <c r="N3316" s="27">
        <v>28.75</v>
      </c>
      <c r="O3316" s="27">
        <v>10141.84</v>
      </c>
      <c r="P3316" s="27">
        <v>3503.34</v>
      </c>
      <c r="Q3316" s="27" t="s">
        <v>40</v>
      </c>
    </row>
    <row r="3317" spans="1:17">
      <c r="A3317" s="27" t="s">
        <v>9953</v>
      </c>
      <c r="B3317" s="127">
        <v>45043</v>
      </c>
      <c r="C3317" s="127">
        <v>45046</v>
      </c>
      <c r="D3317" s="27" t="s">
        <v>29</v>
      </c>
      <c r="E3317" s="27" t="s">
        <v>25</v>
      </c>
      <c r="F3317" s="27" t="s">
        <v>9954</v>
      </c>
      <c r="G3317" s="27" t="s">
        <v>9955</v>
      </c>
      <c r="H3317" s="128">
        <v>295.01</v>
      </c>
      <c r="I3317" s="27">
        <v>179.25</v>
      </c>
      <c r="J3317" s="27">
        <v>3</v>
      </c>
      <c r="K3317" s="27">
        <v>537.75</v>
      </c>
      <c r="L3317" s="27">
        <v>885.03</v>
      </c>
      <c r="M3317" s="129">
        <v>0.0242</v>
      </c>
      <c r="N3317" s="27">
        <v>53.22</v>
      </c>
      <c r="O3317" s="27">
        <v>863.61</v>
      </c>
      <c r="P3317" s="27">
        <v>272.64</v>
      </c>
      <c r="Q3317" s="27" t="s">
        <v>22</v>
      </c>
    </row>
    <row r="3318" spans="1:17">
      <c r="A3318" s="27" t="s">
        <v>9956</v>
      </c>
      <c r="B3318" s="127">
        <v>45044</v>
      </c>
      <c r="C3318" s="127">
        <v>45048</v>
      </c>
      <c r="D3318" s="27" t="s">
        <v>18</v>
      </c>
      <c r="E3318" s="27" t="s">
        <v>30</v>
      </c>
      <c r="F3318" s="27" t="s">
        <v>9957</v>
      </c>
      <c r="G3318" s="27" t="s">
        <v>9958</v>
      </c>
      <c r="H3318" s="128">
        <v>3131.49</v>
      </c>
      <c r="I3318" s="27">
        <v>2163.67</v>
      </c>
      <c r="J3318" s="27">
        <v>7</v>
      </c>
      <c r="K3318" s="27">
        <v>15145.69</v>
      </c>
      <c r="L3318" s="27">
        <v>21920.43</v>
      </c>
      <c r="M3318" s="129">
        <v>0.0118</v>
      </c>
      <c r="N3318" s="27">
        <v>25.68</v>
      </c>
      <c r="O3318" s="27">
        <v>21661.77</v>
      </c>
      <c r="P3318" s="27">
        <v>6490.4</v>
      </c>
      <c r="Q3318" s="27" t="s">
        <v>40</v>
      </c>
    </row>
    <row r="3319" spans="1:17">
      <c r="A3319" s="27" t="s">
        <v>9959</v>
      </c>
      <c r="B3319" s="127">
        <v>44932</v>
      </c>
      <c r="C3319" s="127">
        <v>44938</v>
      </c>
      <c r="D3319" s="27" t="s">
        <v>43</v>
      </c>
      <c r="E3319" s="27" t="s">
        <v>30</v>
      </c>
      <c r="F3319" s="27" t="s">
        <v>9960</v>
      </c>
      <c r="G3319" s="27" t="s">
        <v>9961</v>
      </c>
      <c r="H3319" s="128">
        <v>3892.01</v>
      </c>
      <c r="I3319" s="27">
        <v>2231.95</v>
      </c>
      <c r="J3319" s="27">
        <v>9</v>
      </c>
      <c r="K3319" s="27">
        <v>20087.55</v>
      </c>
      <c r="L3319" s="27">
        <v>35028.09</v>
      </c>
      <c r="M3319" s="129">
        <v>0.0131</v>
      </c>
      <c r="N3319" s="27">
        <v>25.19</v>
      </c>
      <c r="O3319" s="27">
        <v>34569.22</v>
      </c>
      <c r="P3319" s="27">
        <v>14456.48</v>
      </c>
      <c r="Q3319" s="27" t="s">
        <v>40</v>
      </c>
    </row>
    <row r="3320" spans="1:17">
      <c r="A3320" s="27" t="s">
        <v>9962</v>
      </c>
      <c r="B3320" s="127">
        <v>45092</v>
      </c>
      <c r="C3320" s="127">
        <v>45093</v>
      </c>
      <c r="D3320" s="27" t="s">
        <v>29</v>
      </c>
      <c r="E3320" s="27" t="s">
        <v>30</v>
      </c>
      <c r="F3320" s="27" t="s">
        <v>9963</v>
      </c>
      <c r="G3320" s="27" t="s">
        <v>9964</v>
      </c>
      <c r="H3320" s="128">
        <v>4666.7</v>
      </c>
      <c r="I3320" s="27">
        <v>2460.82</v>
      </c>
      <c r="J3320" s="27">
        <v>20</v>
      </c>
      <c r="K3320" s="27">
        <v>49216.4</v>
      </c>
      <c r="L3320" s="27">
        <v>93334</v>
      </c>
      <c r="M3320" s="129">
        <v>0.0227</v>
      </c>
      <c r="N3320" s="27">
        <v>57.96</v>
      </c>
      <c r="O3320" s="27">
        <v>91215.32</v>
      </c>
      <c r="P3320" s="27">
        <v>41940.96</v>
      </c>
      <c r="Q3320" s="27" t="s">
        <v>35</v>
      </c>
    </row>
    <row r="3321" spans="1:17">
      <c r="A3321" s="27" t="s">
        <v>9965</v>
      </c>
      <c r="B3321" s="127">
        <v>44939</v>
      </c>
      <c r="C3321" s="127">
        <v>44945</v>
      </c>
      <c r="D3321" s="27" t="s">
        <v>43</v>
      </c>
      <c r="E3321" s="27" t="s">
        <v>19</v>
      </c>
      <c r="F3321" s="27" t="s">
        <v>9966</v>
      </c>
      <c r="G3321" s="27" t="s">
        <v>9967</v>
      </c>
      <c r="H3321" s="128">
        <v>1417.6</v>
      </c>
      <c r="I3321" s="27">
        <v>893.32</v>
      </c>
      <c r="J3321" s="27">
        <v>14</v>
      </c>
      <c r="K3321" s="27">
        <v>12506.48</v>
      </c>
      <c r="L3321" s="27">
        <v>19846.4</v>
      </c>
      <c r="M3321" s="129">
        <v>0.0189</v>
      </c>
      <c r="N3321" s="27">
        <v>54.27</v>
      </c>
      <c r="O3321" s="27">
        <v>19471.3</v>
      </c>
      <c r="P3321" s="27">
        <v>6910.55</v>
      </c>
      <c r="Q3321" s="27" t="s">
        <v>40</v>
      </c>
    </row>
    <row r="3322" spans="1:17">
      <c r="A3322" s="27" t="s">
        <v>9968</v>
      </c>
      <c r="B3322" s="127">
        <v>45282</v>
      </c>
      <c r="C3322" s="127">
        <v>45283</v>
      </c>
      <c r="D3322" s="27" t="s">
        <v>43</v>
      </c>
      <c r="E3322" s="27" t="s">
        <v>19</v>
      </c>
      <c r="F3322" s="27" t="s">
        <v>9969</v>
      </c>
      <c r="G3322" s="27" t="s">
        <v>9970</v>
      </c>
      <c r="H3322" s="128">
        <v>3362.21</v>
      </c>
      <c r="I3322" s="27">
        <v>2730.37</v>
      </c>
      <c r="J3322" s="27">
        <v>19</v>
      </c>
      <c r="K3322" s="27">
        <v>51877.03</v>
      </c>
      <c r="L3322" s="27">
        <v>63881.99</v>
      </c>
      <c r="M3322" s="129">
        <v>0.0151</v>
      </c>
      <c r="N3322" s="27">
        <v>22.47</v>
      </c>
      <c r="O3322" s="27">
        <v>62917.37</v>
      </c>
      <c r="P3322" s="27">
        <v>11017.87</v>
      </c>
      <c r="Q3322" s="27" t="s">
        <v>35</v>
      </c>
    </row>
    <row r="3323" spans="1:17">
      <c r="A3323" s="27" t="s">
        <v>9971</v>
      </c>
      <c r="B3323" s="127">
        <v>45116</v>
      </c>
      <c r="C3323" s="127">
        <v>45123</v>
      </c>
      <c r="D3323" s="27" t="s">
        <v>18</v>
      </c>
      <c r="E3323" s="27" t="s">
        <v>25</v>
      </c>
      <c r="F3323" s="27" t="s">
        <v>9972</v>
      </c>
      <c r="G3323" s="27" t="s">
        <v>9973</v>
      </c>
      <c r="H3323" s="128">
        <v>4709.09</v>
      </c>
      <c r="I3323" s="27">
        <v>2355.23</v>
      </c>
      <c r="J3323" s="27">
        <v>13</v>
      </c>
      <c r="K3323" s="27">
        <v>30617.99</v>
      </c>
      <c r="L3323" s="27">
        <v>61218.17</v>
      </c>
      <c r="M3323" s="129">
        <v>0.0249</v>
      </c>
      <c r="N3323" s="27">
        <v>68.66</v>
      </c>
      <c r="O3323" s="27">
        <v>59693.84</v>
      </c>
      <c r="P3323" s="27">
        <v>29007.19</v>
      </c>
      <c r="Q3323" s="27" t="s">
        <v>40</v>
      </c>
    </row>
    <row r="3324" spans="1:17">
      <c r="A3324" s="27" t="s">
        <v>9974</v>
      </c>
      <c r="B3324" s="127">
        <v>45058</v>
      </c>
      <c r="C3324" s="127">
        <v>45063</v>
      </c>
      <c r="D3324" s="27" t="s">
        <v>29</v>
      </c>
      <c r="E3324" s="27" t="s">
        <v>19</v>
      </c>
      <c r="F3324" s="27" t="s">
        <v>9975</v>
      </c>
      <c r="G3324" s="27" t="s">
        <v>9976</v>
      </c>
      <c r="H3324" s="128">
        <v>571.11</v>
      </c>
      <c r="I3324" s="27">
        <v>435.11</v>
      </c>
      <c r="J3324" s="27">
        <v>18</v>
      </c>
      <c r="K3324" s="27">
        <v>7831.98</v>
      </c>
      <c r="L3324" s="27">
        <v>10279.98</v>
      </c>
      <c r="M3324" s="129">
        <v>0.0241</v>
      </c>
      <c r="N3324" s="27">
        <v>73.53</v>
      </c>
      <c r="O3324" s="27">
        <v>10032.23</v>
      </c>
      <c r="P3324" s="27">
        <v>2126.72</v>
      </c>
      <c r="Q3324" s="27" t="s">
        <v>35</v>
      </c>
    </row>
    <row r="3325" spans="1:17">
      <c r="A3325" s="27" t="s">
        <v>9977</v>
      </c>
      <c r="B3325" s="127">
        <v>45074</v>
      </c>
      <c r="C3325" s="127">
        <v>45078</v>
      </c>
      <c r="D3325" s="27" t="s">
        <v>18</v>
      </c>
      <c r="E3325" s="27" t="s">
        <v>25</v>
      </c>
      <c r="F3325" s="27" t="s">
        <v>9978</v>
      </c>
      <c r="G3325" s="27" t="s">
        <v>9979</v>
      </c>
      <c r="H3325" s="128">
        <v>827.25</v>
      </c>
      <c r="I3325" s="27">
        <v>635.78</v>
      </c>
      <c r="J3325" s="27">
        <v>14</v>
      </c>
      <c r="K3325" s="27">
        <v>8900.92</v>
      </c>
      <c r="L3325" s="27">
        <v>11581.5</v>
      </c>
      <c r="M3325" s="129">
        <v>0.021</v>
      </c>
      <c r="N3325" s="27">
        <v>36.71</v>
      </c>
      <c r="O3325" s="27">
        <v>11338.29</v>
      </c>
      <c r="P3325" s="27">
        <v>2400.66</v>
      </c>
      <c r="Q3325" s="27" t="s">
        <v>40</v>
      </c>
    </row>
    <row r="3326" spans="1:17">
      <c r="A3326" s="27" t="s">
        <v>9980</v>
      </c>
      <c r="B3326" s="127">
        <v>44988</v>
      </c>
      <c r="C3326" s="127">
        <v>44994</v>
      </c>
      <c r="D3326" s="27" t="s">
        <v>43</v>
      </c>
      <c r="E3326" s="27" t="s">
        <v>65</v>
      </c>
      <c r="F3326" s="27" t="s">
        <v>9981</v>
      </c>
      <c r="G3326" s="27" t="s">
        <v>9982</v>
      </c>
      <c r="H3326" s="128">
        <v>4855.67</v>
      </c>
      <c r="I3326" s="27">
        <v>3123.32</v>
      </c>
      <c r="J3326" s="27">
        <v>6</v>
      </c>
      <c r="K3326" s="27">
        <v>18739.92</v>
      </c>
      <c r="L3326" s="27">
        <v>29134.02</v>
      </c>
      <c r="M3326" s="129">
        <v>0.0223</v>
      </c>
      <c r="N3326" s="27">
        <v>25.53</v>
      </c>
      <c r="O3326" s="27">
        <v>28484.33</v>
      </c>
      <c r="P3326" s="27">
        <v>9718.88</v>
      </c>
      <c r="Q3326" s="27" t="s">
        <v>22</v>
      </c>
    </row>
    <row r="3327" spans="1:17">
      <c r="A3327" s="27" t="s">
        <v>9983</v>
      </c>
      <c r="B3327" s="127">
        <v>45270</v>
      </c>
      <c r="C3327" s="127">
        <v>45276</v>
      </c>
      <c r="D3327" s="27" t="s">
        <v>43</v>
      </c>
      <c r="E3327" s="27" t="s">
        <v>19</v>
      </c>
      <c r="F3327" s="27" t="s">
        <v>9984</v>
      </c>
      <c r="G3327" s="27" t="s">
        <v>9985</v>
      </c>
      <c r="H3327" s="128">
        <v>3224.26</v>
      </c>
      <c r="I3327" s="27">
        <v>1716.01</v>
      </c>
      <c r="J3327" s="27">
        <v>4</v>
      </c>
      <c r="K3327" s="27">
        <v>6864.04</v>
      </c>
      <c r="L3327" s="27">
        <v>12897.04</v>
      </c>
      <c r="M3327" s="129">
        <v>0.0181</v>
      </c>
      <c r="N3327" s="27">
        <v>51.24</v>
      </c>
      <c r="O3327" s="27">
        <v>12663.6</v>
      </c>
      <c r="P3327" s="27">
        <v>5748.32</v>
      </c>
      <c r="Q3327" s="27" t="s">
        <v>22</v>
      </c>
    </row>
    <row r="3328" spans="1:17">
      <c r="A3328" s="27" t="s">
        <v>9986</v>
      </c>
      <c r="B3328" s="127">
        <v>45193</v>
      </c>
      <c r="C3328" s="127">
        <v>45199</v>
      </c>
      <c r="D3328" s="27" t="s">
        <v>18</v>
      </c>
      <c r="E3328" s="27" t="s">
        <v>30</v>
      </c>
      <c r="F3328" s="27" t="s">
        <v>9987</v>
      </c>
      <c r="G3328" s="27" t="s">
        <v>9988</v>
      </c>
      <c r="H3328" s="128">
        <v>3754.73</v>
      </c>
      <c r="I3328" s="27">
        <v>2167.79</v>
      </c>
      <c r="J3328" s="27">
        <v>4</v>
      </c>
      <c r="K3328" s="27">
        <v>8671.16</v>
      </c>
      <c r="L3328" s="27">
        <v>15018.92</v>
      </c>
      <c r="M3328" s="129">
        <v>0.0263</v>
      </c>
      <c r="N3328" s="27">
        <v>75.65</v>
      </c>
      <c r="O3328" s="27">
        <v>14623.92</v>
      </c>
      <c r="P3328" s="27">
        <v>5877.11</v>
      </c>
      <c r="Q3328" s="27" t="s">
        <v>22</v>
      </c>
    </row>
    <row r="3329" spans="1:17">
      <c r="A3329" s="27" t="s">
        <v>9989</v>
      </c>
      <c r="B3329" s="127">
        <v>45121</v>
      </c>
      <c r="C3329" s="127">
        <v>45126</v>
      </c>
      <c r="D3329" s="27" t="s">
        <v>43</v>
      </c>
      <c r="E3329" s="27" t="s">
        <v>19</v>
      </c>
      <c r="F3329" s="27" t="s">
        <v>9990</v>
      </c>
      <c r="G3329" s="27" t="s">
        <v>9991</v>
      </c>
      <c r="H3329" s="128">
        <v>508.66</v>
      </c>
      <c r="I3329" s="27">
        <v>410.8</v>
      </c>
      <c r="J3329" s="27">
        <v>13</v>
      </c>
      <c r="K3329" s="27">
        <v>5340.4</v>
      </c>
      <c r="L3329" s="27">
        <v>6612.58</v>
      </c>
      <c r="M3329" s="129">
        <v>0.0274</v>
      </c>
      <c r="N3329" s="27">
        <v>63.67</v>
      </c>
      <c r="O3329" s="27">
        <v>6431.4</v>
      </c>
      <c r="P3329" s="27">
        <v>1027.33</v>
      </c>
      <c r="Q3329" s="27" t="s">
        <v>40</v>
      </c>
    </row>
    <row r="3330" spans="1:17">
      <c r="A3330" s="27" t="s">
        <v>9992</v>
      </c>
      <c r="B3330" s="127">
        <v>45264</v>
      </c>
      <c r="C3330" s="127">
        <v>45270</v>
      </c>
      <c r="D3330" s="27" t="s">
        <v>43</v>
      </c>
      <c r="E3330" s="27" t="s">
        <v>30</v>
      </c>
      <c r="F3330" s="27" t="s">
        <v>9993</v>
      </c>
      <c r="G3330" s="27" t="s">
        <v>9994</v>
      </c>
      <c r="H3330" s="128">
        <v>3690.85</v>
      </c>
      <c r="I3330" s="27">
        <v>2653.22</v>
      </c>
      <c r="J3330" s="27">
        <v>15</v>
      </c>
      <c r="K3330" s="27">
        <v>39798.3</v>
      </c>
      <c r="L3330" s="27">
        <v>55362.75</v>
      </c>
      <c r="M3330" s="129">
        <v>0.0143</v>
      </c>
      <c r="N3330" s="27">
        <v>93.31</v>
      </c>
      <c r="O3330" s="27">
        <v>54571.06</v>
      </c>
      <c r="P3330" s="27">
        <v>14679.45</v>
      </c>
      <c r="Q3330" s="27" t="s">
        <v>35</v>
      </c>
    </row>
    <row r="3331" spans="1:17">
      <c r="A3331" s="27" t="s">
        <v>9995</v>
      </c>
      <c r="B3331" s="127">
        <v>45136</v>
      </c>
      <c r="C3331" s="127">
        <v>45140</v>
      </c>
      <c r="D3331" s="27" t="s">
        <v>18</v>
      </c>
      <c r="E3331" s="27" t="s">
        <v>65</v>
      </c>
      <c r="F3331" s="27" t="s">
        <v>9996</v>
      </c>
      <c r="G3331" s="27" t="s">
        <v>9997</v>
      </c>
      <c r="H3331" s="128">
        <v>605.67</v>
      </c>
      <c r="I3331" s="27">
        <v>399.28</v>
      </c>
      <c r="J3331" s="27">
        <v>19</v>
      </c>
      <c r="K3331" s="27">
        <v>7586.32</v>
      </c>
      <c r="L3331" s="27">
        <v>11507.73</v>
      </c>
      <c r="M3331" s="129">
        <v>0.0275</v>
      </c>
      <c r="N3331" s="27">
        <v>97.66</v>
      </c>
      <c r="O3331" s="27">
        <v>11191.27</v>
      </c>
      <c r="P3331" s="27">
        <v>3507.29</v>
      </c>
      <c r="Q3331" s="27" t="s">
        <v>35</v>
      </c>
    </row>
    <row r="3332" spans="1:17">
      <c r="A3332" s="27" t="s">
        <v>9998</v>
      </c>
      <c r="B3332" s="127">
        <v>45034</v>
      </c>
      <c r="C3332" s="127">
        <v>45038</v>
      </c>
      <c r="D3332" s="27" t="s">
        <v>29</v>
      </c>
      <c r="E3332" s="27" t="s">
        <v>19</v>
      </c>
      <c r="F3332" s="27" t="s">
        <v>9999</v>
      </c>
      <c r="G3332" s="27" t="s">
        <v>10000</v>
      </c>
      <c r="H3332" s="128">
        <v>2313.46</v>
      </c>
      <c r="I3332" s="27">
        <v>1959.89</v>
      </c>
      <c r="J3332" s="27">
        <v>16</v>
      </c>
      <c r="K3332" s="27">
        <v>31358.24</v>
      </c>
      <c r="L3332" s="27">
        <v>37015.36</v>
      </c>
      <c r="M3332" s="129">
        <v>0.011</v>
      </c>
      <c r="N3332" s="27">
        <v>34.6</v>
      </c>
      <c r="O3332" s="27">
        <v>36608.19</v>
      </c>
      <c r="P3332" s="27">
        <v>5215.35</v>
      </c>
      <c r="Q3332" s="27" t="s">
        <v>35</v>
      </c>
    </row>
    <row r="3333" spans="1:17">
      <c r="A3333" s="27" t="s">
        <v>10001</v>
      </c>
      <c r="B3333" s="127">
        <v>45135</v>
      </c>
      <c r="C3333" s="127">
        <v>45137</v>
      </c>
      <c r="D3333" s="27" t="s">
        <v>18</v>
      </c>
      <c r="E3333" s="27" t="s">
        <v>19</v>
      </c>
      <c r="F3333" s="27" t="s">
        <v>10002</v>
      </c>
      <c r="G3333" s="27" t="s">
        <v>10003</v>
      </c>
      <c r="H3333" s="128">
        <v>4473.34</v>
      </c>
      <c r="I3333" s="27">
        <v>2279.92</v>
      </c>
      <c r="J3333" s="27">
        <v>13</v>
      </c>
      <c r="K3333" s="27">
        <v>29638.96</v>
      </c>
      <c r="L3333" s="27">
        <v>58153.42</v>
      </c>
      <c r="M3333" s="129">
        <v>0.0117</v>
      </c>
      <c r="N3333" s="27">
        <v>73.22</v>
      </c>
      <c r="O3333" s="27">
        <v>57473.02</v>
      </c>
      <c r="P3333" s="27">
        <v>27760.84</v>
      </c>
      <c r="Q3333" s="27" t="s">
        <v>40</v>
      </c>
    </row>
    <row r="3334" spans="1:17">
      <c r="A3334" s="27" t="s">
        <v>10004</v>
      </c>
      <c r="B3334" s="127">
        <v>45245</v>
      </c>
      <c r="C3334" s="127">
        <v>45250</v>
      </c>
      <c r="D3334" s="27" t="s">
        <v>18</v>
      </c>
      <c r="E3334" s="27" t="s">
        <v>65</v>
      </c>
      <c r="F3334" s="27" t="s">
        <v>10005</v>
      </c>
      <c r="G3334" s="27" t="s">
        <v>10006</v>
      </c>
      <c r="H3334" s="128">
        <v>528.04</v>
      </c>
      <c r="I3334" s="27">
        <v>439.34</v>
      </c>
      <c r="J3334" s="27">
        <v>11</v>
      </c>
      <c r="K3334" s="27">
        <v>4832.74</v>
      </c>
      <c r="L3334" s="27">
        <v>5808.44</v>
      </c>
      <c r="M3334" s="129">
        <v>0.0108</v>
      </c>
      <c r="N3334" s="27">
        <v>38.07</v>
      </c>
      <c r="O3334" s="27">
        <v>5745.71</v>
      </c>
      <c r="P3334" s="27">
        <v>874.9</v>
      </c>
      <c r="Q3334" s="27" t="s">
        <v>40</v>
      </c>
    </row>
    <row r="3335" spans="1:17">
      <c r="A3335" s="27" t="s">
        <v>10007</v>
      </c>
      <c r="B3335" s="127">
        <v>45210</v>
      </c>
      <c r="C3335" s="127">
        <v>45212</v>
      </c>
      <c r="D3335" s="27" t="s">
        <v>29</v>
      </c>
      <c r="E3335" s="27" t="s">
        <v>25</v>
      </c>
      <c r="F3335" s="27" t="s">
        <v>10008</v>
      </c>
      <c r="G3335" s="27" t="s">
        <v>10009</v>
      </c>
      <c r="H3335" s="128">
        <v>4568.07</v>
      </c>
      <c r="I3335" s="27">
        <v>2702.27</v>
      </c>
      <c r="J3335" s="27">
        <v>7</v>
      </c>
      <c r="K3335" s="27">
        <v>18915.89</v>
      </c>
      <c r="L3335" s="27">
        <v>31976.49</v>
      </c>
      <c r="M3335" s="129">
        <v>0.0119</v>
      </c>
      <c r="N3335" s="27">
        <v>77.85</v>
      </c>
      <c r="O3335" s="27">
        <v>31595.97</v>
      </c>
      <c r="P3335" s="27">
        <v>12602.23</v>
      </c>
      <c r="Q3335" s="27" t="s">
        <v>40</v>
      </c>
    </row>
    <row r="3336" spans="1:17">
      <c r="A3336" s="27" t="s">
        <v>10010</v>
      </c>
      <c r="B3336" s="127">
        <v>45076</v>
      </c>
      <c r="C3336" s="127">
        <v>45083</v>
      </c>
      <c r="D3336" s="27" t="s">
        <v>29</v>
      </c>
      <c r="E3336" s="27" t="s">
        <v>25</v>
      </c>
      <c r="F3336" s="27" t="s">
        <v>10011</v>
      </c>
      <c r="G3336" s="27" t="s">
        <v>10012</v>
      </c>
      <c r="H3336" s="128">
        <v>3740.91</v>
      </c>
      <c r="I3336" s="27">
        <v>3030.38</v>
      </c>
      <c r="J3336" s="27">
        <v>20</v>
      </c>
      <c r="K3336" s="27">
        <v>60607.6</v>
      </c>
      <c r="L3336" s="27">
        <v>74818.2</v>
      </c>
      <c r="M3336" s="129">
        <v>0.0175</v>
      </c>
      <c r="N3336" s="27">
        <v>27.9</v>
      </c>
      <c r="O3336" s="27">
        <v>73508.88</v>
      </c>
      <c r="P3336" s="27">
        <v>12873.38</v>
      </c>
      <c r="Q3336" s="27" t="s">
        <v>35</v>
      </c>
    </row>
    <row r="3337" spans="1:17">
      <c r="A3337" s="27" t="s">
        <v>10013</v>
      </c>
      <c r="B3337" s="127">
        <v>45191</v>
      </c>
      <c r="C3337" s="127">
        <v>45195</v>
      </c>
      <c r="D3337" s="27" t="s">
        <v>18</v>
      </c>
      <c r="E3337" s="27" t="s">
        <v>65</v>
      </c>
      <c r="F3337" s="27" t="s">
        <v>10014</v>
      </c>
      <c r="G3337" s="27" t="s">
        <v>10015</v>
      </c>
      <c r="H3337" s="128">
        <v>3374.61</v>
      </c>
      <c r="I3337" s="27">
        <v>2350.28</v>
      </c>
      <c r="J3337" s="27">
        <v>6</v>
      </c>
      <c r="K3337" s="27">
        <v>14101.68</v>
      </c>
      <c r="L3337" s="27">
        <v>20247.66</v>
      </c>
      <c r="M3337" s="129">
        <v>0.0142</v>
      </c>
      <c r="N3337" s="27">
        <v>26.64</v>
      </c>
      <c r="O3337" s="27">
        <v>19960.14</v>
      </c>
      <c r="P3337" s="27">
        <v>5831.82</v>
      </c>
      <c r="Q3337" s="27" t="s">
        <v>22</v>
      </c>
    </row>
    <row r="3338" spans="1:17">
      <c r="A3338" s="27" t="s">
        <v>10016</v>
      </c>
      <c r="B3338" s="127">
        <v>44986</v>
      </c>
      <c r="C3338" s="127">
        <v>44987</v>
      </c>
      <c r="D3338" s="27" t="s">
        <v>29</v>
      </c>
      <c r="E3338" s="27" t="s">
        <v>19</v>
      </c>
      <c r="F3338" s="27" t="s">
        <v>10017</v>
      </c>
      <c r="G3338" s="27" t="s">
        <v>10018</v>
      </c>
      <c r="H3338" s="128">
        <v>2854.51</v>
      </c>
      <c r="I3338" s="27">
        <v>2564.06</v>
      </c>
      <c r="J3338" s="27">
        <v>20</v>
      </c>
      <c r="K3338" s="27">
        <v>51281.2</v>
      </c>
      <c r="L3338" s="27">
        <v>57090.2</v>
      </c>
      <c r="M3338" s="129">
        <v>0.0164</v>
      </c>
      <c r="N3338" s="27">
        <v>81.07</v>
      </c>
      <c r="O3338" s="27">
        <v>56153.92</v>
      </c>
      <c r="P3338" s="27">
        <v>4791.65</v>
      </c>
      <c r="Q3338" s="27" t="s">
        <v>35</v>
      </c>
    </row>
    <row r="3339" spans="1:17">
      <c r="A3339" s="27" t="s">
        <v>10019</v>
      </c>
      <c r="B3339" s="127">
        <v>45048</v>
      </c>
      <c r="C3339" s="127">
        <v>45054</v>
      </c>
      <c r="D3339" s="27" t="s">
        <v>43</v>
      </c>
      <c r="E3339" s="27" t="s">
        <v>65</v>
      </c>
      <c r="F3339" s="27" t="s">
        <v>10020</v>
      </c>
      <c r="G3339" s="27" t="s">
        <v>10021</v>
      </c>
      <c r="H3339" s="128">
        <v>517.22</v>
      </c>
      <c r="I3339" s="27">
        <v>316.93</v>
      </c>
      <c r="J3339" s="27">
        <v>12</v>
      </c>
      <c r="K3339" s="27">
        <v>3803.16</v>
      </c>
      <c r="L3339" s="27">
        <v>6206.64</v>
      </c>
      <c r="M3339" s="129">
        <v>0.0145</v>
      </c>
      <c r="N3339" s="27">
        <v>28.44</v>
      </c>
      <c r="O3339" s="27">
        <v>6116.64</v>
      </c>
      <c r="P3339" s="27">
        <v>2285.04</v>
      </c>
      <c r="Q3339" s="27" t="s">
        <v>40</v>
      </c>
    </row>
    <row r="3340" spans="1:17">
      <c r="A3340" s="27" t="s">
        <v>10022</v>
      </c>
      <c r="B3340" s="127">
        <v>45212</v>
      </c>
      <c r="C3340" s="127">
        <v>45216</v>
      </c>
      <c r="D3340" s="27" t="s">
        <v>43</v>
      </c>
      <c r="E3340" s="27" t="s">
        <v>19</v>
      </c>
      <c r="F3340" s="27" t="s">
        <v>10023</v>
      </c>
      <c r="G3340" s="27" t="s">
        <v>10024</v>
      </c>
      <c r="H3340" s="128">
        <v>1048.56</v>
      </c>
      <c r="I3340" s="27">
        <v>593.68</v>
      </c>
      <c r="J3340" s="27">
        <v>1</v>
      </c>
      <c r="K3340" s="27">
        <v>593.68</v>
      </c>
      <c r="L3340" s="27">
        <v>1048.56</v>
      </c>
      <c r="M3340" s="129">
        <v>0.0144</v>
      </c>
      <c r="N3340" s="27">
        <v>28.91</v>
      </c>
      <c r="O3340" s="27">
        <v>1033.46</v>
      </c>
      <c r="P3340" s="27">
        <v>410.87</v>
      </c>
      <c r="Q3340" s="27" t="s">
        <v>22</v>
      </c>
    </row>
    <row r="3341" spans="1:17">
      <c r="A3341" s="27" t="s">
        <v>10025</v>
      </c>
      <c r="B3341" s="127">
        <v>45169</v>
      </c>
      <c r="C3341" s="127">
        <v>45176</v>
      </c>
      <c r="D3341" s="27" t="s">
        <v>18</v>
      </c>
      <c r="E3341" s="27" t="s">
        <v>65</v>
      </c>
      <c r="F3341" s="27" t="s">
        <v>10026</v>
      </c>
      <c r="G3341" s="27" t="s">
        <v>10027</v>
      </c>
      <c r="H3341" s="128">
        <v>1089.48</v>
      </c>
      <c r="I3341" s="27">
        <v>913.12</v>
      </c>
      <c r="J3341" s="27">
        <v>11</v>
      </c>
      <c r="K3341" s="27">
        <v>10044.32</v>
      </c>
      <c r="L3341" s="27">
        <v>11984.28</v>
      </c>
      <c r="M3341" s="129">
        <v>0.0247</v>
      </c>
      <c r="N3341" s="27">
        <v>19.47</v>
      </c>
      <c r="O3341" s="27">
        <v>11688.27</v>
      </c>
      <c r="P3341" s="27">
        <v>1624.48</v>
      </c>
      <c r="Q3341" s="27" t="s">
        <v>40</v>
      </c>
    </row>
    <row r="3342" spans="1:17">
      <c r="A3342" s="27" t="s">
        <v>10028</v>
      </c>
      <c r="B3342" s="127">
        <v>45257</v>
      </c>
      <c r="C3342" s="127">
        <v>45263</v>
      </c>
      <c r="D3342" s="27" t="s">
        <v>43</v>
      </c>
      <c r="E3342" s="27" t="s">
        <v>25</v>
      </c>
      <c r="F3342" s="27" t="s">
        <v>10029</v>
      </c>
      <c r="G3342" s="27" t="s">
        <v>10030</v>
      </c>
      <c r="H3342" s="128">
        <v>4585.89</v>
      </c>
      <c r="I3342" s="27">
        <v>2893.98</v>
      </c>
      <c r="J3342" s="27">
        <v>8</v>
      </c>
      <c r="K3342" s="27">
        <v>23151.84</v>
      </c>
      <c r="L3342" s="27">
        <v>36687.12</v>
      </c>
      <c r="M3342" s="129">
        <v>0.0157</v>
      </c>
      <c r="N3342" s="27">
        <v>47.9</v>
      </c>
      <c r="O3342" s="27">
        <v>36111.13</v>
      </c>
      <c r="P3342" s="27">
        <v>12911.39</v>
      </c>
      <c r="Q3342" s="27" t="s">
        <v>40</v>
      </c>
    </row>
    <row r="3343" spans="1:17">
      <c r="A3343" s="27" t="s">
        <v>10031</v>
      </c>
      <c r="B3343" s="127">
        <v>45268</v>
      </c>
      <c r="C3343" s="127">
        <v>45274</v>
      </c>
      <c r="D3343" s="27" t="s">
        <v>29</v>
      </c>
      <c r="E3343" s="27" t="s">
        <v>25</v>
      </c>
      <c r="F3343" s="27" t="s">
        <v>10032</v>
      </c>
      <c r="G3343" s="27" t="s">
        <v>10033</v>
      </c>
      <c r="H3343" s="128">
        <v>1937.07</v>
      </c>
      <c r="I3343" s="27">
        <v>1499.79</v>
      </c>
      <c r="J3343" s="27">
        <v>12</v>
      </c>
      <c r="K3343" s="27">
        <v>17997.48</v>
      </c>
      <c r="L3343" s="27">
        <v>23244.84</v>
      </c>
      <c r="M3343" s="129">
        <v>0.021</v>
      </c>
      <c r="N3343" s="27">
        <v>10.92</v>
      </c>
      <c r="O3343" s="27">
        <v>22756.7</v>
      </c>
      <c r="P3343" s="27">
        <v>4748.3</v>
      </c>
      <c r="Q3343" s="27" t="s">
        <v>40</v>
      </c>
    </row>
    <row r="3344" spans="1:17">
      <c r="A3344" s="27" t="s">
        <v>10034</v>
      </c>
      <c r="B3344" s="127">
        <v>45006</v>
      </c>
      <c r="C3344" s="127">
        <v>45012</v>
      </c>
      <c r="D3344" s="27" t="s">
        <v>43</v>
      </c>
      <c r="E3344" s="27" t="s">
        <v>19</v>
      </c>
      <c r="F3344" s="27" t="s">
        <v>10035</v>
      </c>
      <c r="G3344" s="27" t="s">
        <v>10036</v>
      </c>
      <c r="H3344" s="128">
        <v>3772.08</v>
      </c>
      <c r="I3344" s="27">
        <v>2979.45</v>
      </c>
      <c r="J3344" s="27">
        <v>6</v>
      </c>
      <c r="K3344" s="27">
        <v>17876.7</v>
      </c>
      <c r="L3344" s="27">
        <v>22632.48</v>
      </c>
      <c r="M3344" s="129">
        <v>0.0271</v>
      </c>
      <c r="N3344" s="27">
        <v>82.9</v>
      </c>
      <c r="O3344" s="27">
        <v>22019.14</v>
      </c>
      <c r="P3344" s="27">
        <v>4059.54</v>
      </c>
      <c r="Q3344" s="27" t="s">
        <v>22</v>
      </c>
    </row>
    <row r="3345" spans="1:17">
      <c r="A3345" s="27" t="s">
        <v>10037</v>
      </c>
      <c r="B3345" s="127">
        <v>45044</v>
      </c>
      <c r="C3345" s="127">
        <v>45051</v>
      </c>
      <c r="D3345" s="27" t="s">
        <v>18</v>
      </c>
      <c r="E3345" s="27" t="s">
        <v>19</v>
      </c>
      <c r="F3345" s="27" t="s">
        <v>10038</v>
      </c>
      <c r="G3345" s="27" t="s">
        <v>10039</v>
      </c>
      <c r="H3345" s="128">
        <v>4497.37</v>
      </c>
      <c r="I3345" s="27">
        <v>3651.02</v>
      </c>
      <c r="J3345" s="27">
        <v>9</v>
      </c>
      <c r="K3345" s="27">
        <v>32859.18</v>
      </c>
      <c r="L3345" s="27">
        <v>40476.33</v>
      </c>
      <c r="M3345" s="129">
        <v>0.0242</v>
      </c>
      <c r="N3345" s="27">
        <v>85.22</v>
      </c>
      <c r="O3345" s="27">
        <v>39496.8</v>
      </c>
      <c r="P3345" s="27">
        <v>6552.4</v>
      </c>
      <c r="Q3345" s="27" t="s">
        <v>40</v>
      </c>
    </row>
    <row r="3346" spans="1:17">
      <c r="A3346" s="27" t="s">
        <v>10040</v>
      </c>
      <c r="B3346" s="127">
        <v>44989</v>
      </c>
      <c r="C3346" s="127">
        <v>44992</v>
      </c>
      <c r="D3346" s="27" t="s">
        <v>43</v>
      </c>
      <c r="E3346" s="27" t="s">
        <v>65</v>
      </c>
      <c r="F3346" s="27" t="s">
        <v>10041</v>
      </c>
      <c r="G3346" s="27" t="s">
        <v>10042</v>
      </c>
      <c r="H3346" s="128">
        <v>3804.96</v>
      </c>
      <c r="I3346" s="27">
        <v>2943.88</v>
      </c>
      <c r="J3346" s="27">
        <v>17</v>
      </c>
      <c r="K3346" s="27">
        <v>50045.96</v>
      </c>
      <c r="L3346" s="27">
        <v>64684.32</v>
      </c>
      <c r="M3346" s="129">
        <v>0.011</v>
      </c>
      <c r="N3346" s="27">
        <v>60.03</v>
      </c>
      <c r="O3346" s="27">
        <v>63972.79</v>
      </c>
      <c r="P3346" s="27">
        <v>13866.8</v>
      </c>
      <c r="Q3346" s="27" t="s">
        <v>35</v>
      </c>
    </row>
    <row r="3347" spans="1:17">
      <c r="A3347" s="27" t="s">
        <v>10043</v>
      </c>
      <c r="B3347" s="127">
        <v>45112</v>
      </c>
      <c r="C3347" s="127">
        <v>45119</v>
      </c>
      <c r="D3347" s="27" t="s">
        <v>18</v>
      </c>
      <c r="E3347" s="27" t="s">
        <v>19</v>
      </c>
      <c r="F3347" s="27" t="s">
        <v>10044</v>
      </c>
      <c r="G3347" s="27" t="s">
        <v>10045</v>
      </c>
      <c r="H3347" s="128">
        <v>1618.58</v>
      </c>
      <c r="I3347" s="27">
        <v>1331.64</v>
      </c>
      <c r="J3347" s="27">
        <v>14</v>
      </c>
      <c r="K3347" s="27">
        <v>18642.96</v>
      </c>
      <c r="L3347" s="27">
        <v>22660.12</v>
      </c>
      <c r="M3347" s="129">
        <v>0.025</v>
      </c>
      <c r="N3347" s="27">
        <v>69.16</v>
      </c>
      <c r="O3347" s="27">
        <v>22093.62</v>
      </c>
      <c r="P3347" s="27">
        <v>3381.5</v>
      </c>
      <c r="Q3347" s="27" t="s">
        <v>40</v>
      </c>
    </row>
    <row r="3348" spans="1:17">
      <c r="A3348" s="27" t="s">
        <v>10046</v>
      </c>
      <c r="B3348" s="127">
        <v>45228</v>
      </c>
      <c r="C3348" s="127">
        <v>45230</v>
      </c>
      <c r="D3348" s="27" t="s">
        <v>29</v>
      </c>
      <c r="E3348" s="27" t="s">
        <v>30</v>
      </c>
      <c r="F3348" s="27" t="s">
        <v>10047</v>
      </c>
      <c r="G3348" s="27" t="s">
        <v>10048</v>
      </c>
      <c r="H3348" s="128">
        <v>3825.95</v>
      </c>
      <c r="I3348" s="27">
        <v>3440.11</v>
      </c>
      <c r="J3348" s="27">
        <v>4</v>
      </c>
      <c r="K3348" s="27">
        <v>13760.44</v>
      </c>
      <c r="L3348" s="27">
        <v>15303.8</v>
      </c>
      <c r="M3348" s="129">
        <v>0.0181</v>
      </c>
      <c r="N3348" s="27">
        <v>74.78</v>
      </c>
      <c r="O3348" s="27">
        <v>15026.8</v>
      </c>
      <c r="P3348" s="27">
        <v>1191.58</v>
      </c>
      <c r="Q3348" s="27" t="s">
        <v>22</v>
      </c>
    </row>
    <row r="3349" spans="1:17">
      <c r="A3349" s="27" t="s">
        <v>10049</v>
      </c>
      <c r="B3349" s="127">
        <v>45092</v>
      </c>
      <c r="C3349" s="127">
        <v>45097</v>
      </c>
      <c r="D3349" s="27" t="s">
        <v>29</v>
      </c>
      <c r="E3349" s="27" t="s">
        <v>30</v>
      </c>
      <c r="F3349" s="27" t="s">
        <v>10050</v>
      </c>
      <c r="G3349" s="27" t="s">
        <v>10051</v>
      </c>
      <c r="H3349" s="128">
        <v>2856.81</v>
      </c>
      <c r="I3349" s="27">
        <v>1611.47</v>
      </c>
      <c r="J3349" s="27">
        <v>13</v>
      </c>
      <c r="K3349" s="27">
        <v>20949.11</v>
      </c>
      <c r="L3349" s="27">
        <v>37138.53</v>
      </c>
      <c r="M3349" s="129">
        <v>0.0176</v>
      </c>
      <c r="N3349" s="27">
        <v>28.78</v>
      </c>
      <c r="O3349" s="27">
        <v>36484.89</v>
      </c>
      <c r="P3349" s="27">
        <v>15507</v>
      </c>
      <c r="Q3349" s="27" t="s">
        <v>40</v>
      </c>
    </row>
    <row r="3350" spans="1:17">
      <c r="A3350" s="27" t="s">
        <v>10052</v>
      </c>
      <c r="B3350" s="127">
        <v>45066</v>
      </c>
      <c r="C3350" s="127">
        <v>45069</v>
      </c>
      <c r="D3350" s="27" t="s">
        <v>43</v>
      </c>
      <c r="E3350" s="27" t="s">
        <v>19</v>
      </c>
      <c r="F3350" s="27" t="s">
        <v>10053</v>
      </c>
      <c r="G3350" s="27" t="s">
        <v>10054</v>
      </c>
      <c r="H3350" s="128">
        <v>4244.91</v>
      </c>
      <c r="I3350" s="27">
        <v>3738.48</v>
      </c>
      <c r="J3350" s="27">
        <v>2</v>
      </c>
      <c r="K3350" s="27">
        <v>7476.96</v>
      </c>
      <c r="L3350" s="27">
        <v>8489.82</v>
      </c>
      <c r="M3350" s="129">
        <v>0.0198</v>
      </c>
      <c r="N3350" s="27">
        <v>68.74</v>
      </c>
      <c r="O3350" s="27">
        <v>8321.72</v>
      </c>
      <c r="P3350" s="27">
        <v>776.02</v>
      </c>
      <c r="Q3350" s="27" t="s">
        <v>22</v>
      </c>
    </row>
    <row r="3351" spans="1:17">
      <c r="A3351" s="27" t="s">
        <v>10055</v>
      </c>
      <c r="B3351" s="127">
        <v>45224</v>
      </c>
      <c r="C3351" s="127">
        <v>45228</v>
      </c>
      <c r="D3351" s="27" t="s">
        <v>29</v>
      </c>
      <c r="E3351" s="27" t="s">
        <v>19</v>
      </c>
      <c r="F3351" s="27" t="s">
        <v>10056</v>
      </c>
      <c r="G3351" s="27" t="s">
        <v>10057</v>
      </c>
      <c r="H3351" s="128">
        <v>4955.41</v>
      </c>
      <c r="I3351" s="27">
        <v>3097.03</v>
      </c>
      <c r="J3351" s="27">
        <v>5</v>
      </c>
      <c r="K3351" s="27">
        <v>15485.15</v>
      </c>
      <c r="L3351" s="27">
        <v>24777.05</v>
      </c>
      <c r="M3351" s="129">
        <v>0.0279</v>
      </c>
      <c r="N3351" s="27">
        <v>87.59</v>
      </c>
      <c r="O3351" s="27">
        <v>24085.77</v>
      </c>
      <c r="P3351" s="27">
        <v>8513.03</v>
      </c>
      <c r="Q3351" s="27" t="s">
        <v>22</v>
      </c>
    </row>
    <row r="3352" spans="1:17">
      <c r="A3352" s="27" t="s">
        <v>10058</v>
      </c>
      <c r="B3352" s="127">
        <v>45273</v>
      </c>
      <c r="C3352" s="127">
        <v>45278</v>
      </c>
      <c r="D3352" s="27" t="s">
        <v>29</v>
      </c>
      <c r="E3352" s="27" t="s">
        <v>30</v>
      </c>
      <c r="F3352" s="27" t="s">
        <v>10059</v>
      </c>
      <c r="G3352" s="27" t="s">
        <v>10060</v>
      </c>
      <c r="H3352" s="128">
        <v>2958.76</v>
      </c>
      <c r="I3352" s="27">
        <v>1753.59</v>
      </c>
      <c r="J3352" s="27">
        <v>20</v>
      </c>
      <c r="K3352" s="27">
        <v>35071.8</v>
      </c>
      <c r="L3352" s="27">
        <v>59175.2</v>
      </c>
      <c r="M3352" s="129">
        <v>0.0241</v>
      </c>
      <c r="N3352" s="27">
        <v>60.57</v>
      </c>
      <c r="O3352" s="27">
        <v>57749.08</v>
      </c>
      <c r="P3352" s="27">
        <v>22616.71</v>
      </c>
      <c r="Q3352" s="27" t="s">
        <v>35</v>
      </c>
    </row>
    <row r="3353" spans="1:17">
      <c r="A3353" s="27" t="s">
        <v>10061</v>
      </c>
      <c r="B3353" s="127">
        <v>45150</v>
      </c>
      <c r="C3353" s="127">
        <v>45153</v>
      </c>
      <c r="D3353" s="27" t="s">
        <v>43</v>
      </c>
      <c r="E3353" s="27" t="s">
        <v>30</v>
      </c>
      <c r="F3353" s="27" t="s">
        <v>10062</v>
      </c>
      <c r="G3353" s="27" t="s">
        <v>10063</v>
      </c>
      <c r="H3353" s="128">
        <v>490.59</v>
      </c>
      <c r="I3353" s="27">
        <v>419.15</v>
      </c>
      <c r="J3353" s="27">
        <v>6</v>
      </c>
      <c r="K3353" s="27">
        <v>2514.9</v>
      </c>
      <c r="L3353" s="27">
        <v>2943.54</v>
      </c>
      <c r="M3353" s="129">
        <v>0.0155</v>
      </c>
      <c r="N3353" s="27">
        <v>18.74</v>
      </c>
      <c r="O3353" s="27">
        <v>2897.92</v>
      </c>
      <c r="P3353" s="27">
        <v>364.28</v>
      </c>
      <c r="Q3353" s="27" t="s">
        <v>22</v>
      </c>
    </row>
    <row r="3354" spans="1:17">
      <c r="A3354" s="27" t="s">
        <v>10064</v>
      </c>
      <c r="B3354" s="127">
        <v>45220</v>
      </c>
      <c r="C3354" s="127">
        <v>45223</v>
      </c>
      <c r="D3354" s="27" t="s">
        <v>29</v>
      </c>
      <c r="E3354" s="27" t="s">
        <v>30</v>
      </c>
      <c r="F3354" s="27" t="s">
        <v>10065</v>
      </c>
      <c r="G3354" s="27" t="s">
        <v>10066</v>
      </c>
      <c r="H3354" s="128">
        <v>1244.3</v>
      </c>
      <c r="I3354" s="27">
        <v>758.55</v>
      </c>
      <c r="J3354" s="27">
        <v>2</v>
      </c>
      <c r="K3354" s="27">
        <v>1517.1</v>
      </c>
      <c r="L3354" s="27">
        <v>2488.6</v>
      </c>
      <c r="M3354" s="129">
        <v>0.0166</v>
      </c>
      <c r="N3354" s="27">
        <v>73.31</v>
      </c>
      <c r="O3354" s="27">
        <v>2447.29</v>
      </c>
      <c r="P3354" s="27">
        <v>856.88</v>
      </c>
      <c r="Q3354" s="27" t="s">
        <v>22</v>
      </c>
    </row>
    <row r="3355" spans="1:17">
      <c r="A3355" s="27" t="s">
        <v>10067</v>
      </c>
      <c r="B3355" s="127">
        <v>45131</v>
      </c>
      <c r="C3355" s="127">
        <v>45132</v>
      </c>
      <c r="D3355" s="27" t="s">
        <v>29</v>
      </c>
      <c r="E3355" s="27" t="s">
        <v>30</v>
      </c>
      <c r="F3355" s="27" t="s">
        <v>10068</v>
      </c>
      <c r="G3355" s="27" t="s">
        <v>10069</v>
      </c>
      <c r="H3355" s="128">
        <v>2940.75</v>
      </c>
      <c r="I3355" s="27">
        <v>1882.69</v>
      </c>
      <c r="J3355" s="27">
        <v>13</v>
      </c>
      <c r="K3355" s="27">
        <v>24474.97</v>
      </c>
      <c r="L3355" s="27">
        <v>38229.75</v>
      </c>
      <c r="M3355" s="129">
        <v>0.0297</v>
      </c>
      <c r="N3355" s="27">
        <v>77.64</v>
      </c>
      <c r="O3355" s="27">
        <v>37094.33</v>
      </c>
      <c r="P3355" s="27">
        <v>12541.72</v>
      </c>
      <c r="Q3355" s="27" t="s">
        <v>40</v>
      </c>
    </row>
    <row r="3356" spans="1:17">
      <c r="A3356" s="27" t="s">
        <v>10070</v>
      </c>
      <c r="B3356" s="127">
        <v>44928</v>
      </c>
      <c r="C3356" s="127">
        <v>44934</v>
      </c>
      <c r="D3356" s="27" t="s">
        <v>29</v>
      </c>
      <c r="E3356" s="27" t="s">
        <v>30</v>
      </c>
      <c r="F3356" s="27" t="s">
        <v>10071</v>
      </c>
      <c r="G3356" s="27" t="s">
        <v>10072</v>
      </c>
      <c r="H3356" s="128">
        <v>1568.04</v>
      </c>
      <c r="I3356" s="27">
        <v>1212.1</v>
      </c>
      <c r="J3356" s="27">
        <v>9</v>
      </c>
      <c r="K3356" s="27">
        <v>10908.9</v>
      </c>
      <c r="L3356" s="27">
        <v>14112.36</v>
      </c>
      <c r="M3356" s="129">
        <v>0.0174</v>
      </c>
      <c r="N3356" s="27">
        <v>12.63</v>
      </c>
      <c r="O3356" s="27">
        <v>13866.8</v>
      </c>
      <c r="P3356" s="27">
        <v>2945.27</v>
      </c>
      <c r="Q3356" s="27" t="s">
        <v>40</v>
      </c>
    </row>
    <row r="3357" spans="1:17">
      <c r="A3357" s="27" t="s">
        <v>10073</v>
      </c>
      <c r="B3357" s="127">
        <v>45031</v>
      </c>
      <c r="C3357" s="127">
        <v>45034</v>
      </c>
      <c r="D3357" s="27" t="s">
        <v>29</v>
      </c>
      <c r="E3357" s="27" t="s">
        <v>65</v>
      </c>
      <c r="F3357" s="27" t="s">
        <v>10074</v>
      </c>
      <c r="G3357" s="27" t="s">
        <v>10075</v>
      </c>
      <c r="H3357" s="128">
        <v>3643.45</v>
      </c>
      <c r="I3357" s="27">
        <v>2280.56</v>
      </c>
      <c r="J3357" s="27">
        <v>4</v>
      </c>
      <c r="K3357" s="27">
        <v>9122.24</v>
      </c>
      <c r="L3357" s="27">
        <v>14573.8</v>
      </c>
      <c r="M3357" s="129">
        <v>0.0191</v>
      </c>
      <c r="N3357" s="27">
        <v>47.58</v>
      </c>
      <c r="O3357" s="27">
        <v>14295.44</v>
      </c>
      <c r="P3357" s="27">
        <v>5125.62</v>
      </c>
      <c r="Q3357" s="27" t="s">
        <v>22</v>
      </c>
    </row>
    <row r="3358" spans="1:17">
      <c r="A3358" s="27" t="s">
        <v>10076</v>
      </c>
      <c r="B3358" s="127">
        <v>45011</v>
      </c>
      <c r="C3358" s="127">
        <v>45014</v>
      </c>
      <c r="D3358" s="27" t="s">
        <v>29</v>
      </c>
      <c r="E3358" s="27" t="s">
        <v>65</v>
      </c>
      <c r="F3358" s="27" t="s">
        <v>10077</v>
      </c>
      <c r="G3358" s="27" t="s">
        <v>10078</v>
      </c>
      <c r="H3358" s="128">
        <v>1281.32</v>
      </c>
      <c r="I3358" s="27">
        <v>829.92</v>
      </c>
      <c r="J3358" s="27">
        <v>3</v>
      </c>
      <c r="K3358" s="27">
        <v>2489.76</v>
      </c>
      <c r="L3358" s="27">
        <v>3843.96</v>
      </c>
      <c r="M3358" s="129">
        <v>0.0224</v>
      </c>
      <c r="N3358" s="27">
        <v>32.84</v>
      </c>
      <c r="O3358" s="27">
        <v>3757.86</v>
      </c>
      <c r="P3358" s="27">
        <v>1235.26</v>
      </c>
      <c r="Q3358" s="27" t="s">
        <v>22</v>
      </c>
    </row>
    <row r="3359" spans="1:17">
      <c r="A3359" s="27" t="s">
        <v>10079</v>
      </c>
      <c r="B3359" s="127">
        <v>45003</v>
      </c>
      <c r="C3359" s="127">
        <v>45006</v>
      </c>
      <c r="D3359" s="27" t="s">
        <v>18</v>
      </c>
      <c r="E3359" s="27" t="s">
        <v>65</v>
      </c>
      <c r="F3359" s="27" t="s">
        <v>10080</v>
      </c>
      <c r="G3359" s="27" t="s">
        <v>10081</v>
      </c>
      <c r="H3359" s="128">
        <v>1578.64</v>
      </c>
      <c r="I3359" s="27">
        <v>1394.57</v>
      </c>
      <c r="J3359" s="27">
        <v>15</v>
      </c>
      <c r="K3359" s="27">
        <v>20918.55</v>
      </c>
      <c r="L3359" s="27">
        <v>23679.6</v>
      </c>
      <c r="M3359" s="129">
        <v>0.019</v>
      </c>
      <c r="N3359" s="27">
        <v>79.07</v>
      </c>
      <c r="O3359" s="27">
        <v>23229.69</v>
      </c>
      <c r="P3359" s="27">
        <v>2232.07</v>
      </c>
      <c r="Q3359" s="27" t="s">
        <v>35</v>
      </c>
    </row>
    <row r="3360" spans="1:17">
      <c r="A3360" s="27" t="s">
        <v>10082</v>
      </c>
      <c r="B3360" s="127">
        <v>45097</v>
      </c>
      <c r="C3360" s="127">
        <v>45099</v>
      </c>
      <c r="D3360" s="27" t="s">
        <v>18</v>
      </c>
      <c r="E3360" s="27" t="s">
        <v>25</v>
      </c>
      <c r="F3360" s="27" t="s">
        <v>10083</v>
      </c>
      <c r="G3360" s="27" t="s">
        <v>10084</v>
      </c>
      <c r="H3360" s="128">
        <v>305.84</v>
      </c>
      <c r="I3360" s="27">
        <v>218.81</v>
      </c>
      <c r="J3360" s="27">
        <v>13</v>
      </c>
      <c r="K3360" s="27">
        <v>2844.53</v>
      </c>
      <c r="L3360" s="27">
        <v>3975.92</v>
      </c>
      <c r="M3360" s="129">
        <v>0.0122</v>
      </c>
      <c r="N3360" s="27">
        <v>46.67</v>
      </c>
      <c r="O3360" s="27">
        <v>3927.41</v>
      </c>
      <c r="P3360" s="27">
        <v>1036.21</v>
      </c>
      <c r="Q3360" s="27" t="s">
        <v>40</v>
      </c>
    </row>
    <row r="3361" spans="1:17">
      <c r="A3361" s="27" t="s">
        <v>10085</v>
      </c>
      <c r="B3361" s="127">
        <v>44981</v>
      </c>
      <c r="C3361" s="127">
        <v>44987</v>
      </c>
      <c r="D3361" s="27" t="s">
        <v>43</v>
      </c>
      <c r="E3361" s="27" t="s">
        <v>19</v>
      </c>
      <c r="F3361" s="27" t="s">
        <v>10086</v>
      </c>
      <c r="G3361" s="27" t="s">
        <v>10087</v>
      </c>
      <c r="H3361" s="128">
        <v>1300.95</v>
      </c>
      <c r="I3361" s="27">
        <v>932.76</v>
      </c>
      <c r="J3361" s="27">
        <v>5</v>
      </c>
      <c r="K3361" s="27">
        <v>4663.8</v>
      </c>
      <c r="L3361" s="27">
        <v>6504.75</v>
      </c>
      <c r="M3361" s="129">
        <v>0.0141</v>
      </c>
      <c r="N3361" s="27">
        <v>55.54</v>
      </c>
      <c r="O3361" s="27">
        <v>6413.03</v>
      </c>
      <c r="P3361" s="27">
        <v>1693.69</v>
      </c>
      <c r="Q3361" s="27" t="s">
        <v>22</v>
      </c>
    </row>
    <row r="3362" spans="1:17">
      <c r="A3362" s="27" t="s">
        <v>10088</v>
      </c>
      <c r="B3362" s="127">
        <v>45020</v>
      </c>
      <c r="C3362" s="127">
        <v>45026</v>
      </c>
      <c r="D3362" s="27" t="s">
        <v>18</v>
      </c>
      <c r="E3362" s="27" t="s">
        <v>65</v>
      </c>
      <c r="F3362" s="27" t="s">
        <v>10089</v>
      </c>
      <c r="G3362" s="27" t="s">
        <v>10090</v>
      </c>
      <c r="H3362" s="128">
        <v>2676.15</v>
      </c>
      <c r="I3362" s="27">
        <v>2204.12</v>
      </c>
      <c r="J3362" s="27">
        <v>18</v>
      </c>
      <c r="K3362" s="27">
        <v>39674.16</v>
      </c>
      <c r="L3362" s="27">
        <v>48170.7</v>
      </c>
      <c r="M3362" s="129">
        <v>0.0205</v>
      </c>
      <c r="N3362" s="27">
        <v>65.71</v>
      </c>
      <c r="O3362" s="27">
        <v>47183.2</v>
      </c>
      <c r="P3362" s="27">
        <v>7443.33</v>
      </c>
      <c r="Q3362" s="27" t="s">
        <v>35</v>
      </c>
    </row>
    <row r="3363" spans="1:17">
      <c r="A3363" s="27" t="s">
        <v>10091</v>
      </c>
      <c r="B3363" s="127">
        <v>45087</v>
      </c>
      <c r="C3363" s="127">
        <v>45089</v>
      </c>
      <c r="D3363" s="27" t="s">
        <v>18</v>
      </c>
      <c r="E3363" s="27" t="s">
        <v>25</v>
      </c>
      <c r="F3363" s="27" t="s">
        <v>10092</v>
      </c>
      <c r="G3363" s="27" t="s">
        <v>10093</v>
      </c>
      <c r="H3363" s="128">
        <v>4093.76</v>
      </c>
      <c r="I3363" s="27">
        <v>3107.52</v>
      </c>
      <c r="J3363" s="27">
        <v>19</v>
      </c>
      <c r="K3363" s="27">
        <v>59042.88</v>
      </c>
      <c r="L3363" s="27">
        <v>77781.44</v>
      </c>
      <c r="M3363" s="129">
        <v>0.0299</v>
      </c>
      <c r="N3363" s="27">
        <v>94.12</v>
      </c>
      <c r="O3363" s="27">
        <v>75455.77</v>
      </c>
      <c r="P3363" s="27">
        <v>16318.77</v>
      </c>
      <c r="Q3363" s="27" t="s">
        <v>35</v>
      </c>
    </row>
    <row r="3364" spans="1:17">
      <c r="A3364" s="27" t="s">
        <v>10094</v>
      </c>
      <c r="B3364" s="127">
        <v>45126</v>
      </c>
      <c r="C3364" s="127">
        <v>45132</v>
      </c>
      <c r="D3364" s="27" t="s">
        <v>43</v>
      </c>
      <c r="E3364" s="27" t="s">
        <v>19</v>
      </c>
      <c r="F3364" s="27" t="s">
        <v>10095</v>
      </c>
      <c r="G3364" s="27" t="s">
        <v>10096</v>
      </c>
      <c r="H3364" s="128">
        <v>2799.31</v>
      </c>
      <c r="I3364" s="27">
        <v>2213.36</v>
      </c>
      <c r="J3364" s="27">
        <v>13</v>
      </c>
      <c r="K3364" s="27">
        <v>28773.68</v>
      </c>
      <c r="L3364" s="27">
        <v>36391.03</v>
      </c>
      <c r="M3364" s="129">
        <v>0.0105</v>
      </c>
      <c r="N3364" s="27">
        <v>61.57</v>
      </c>
      <c r="O3364" s="27">
        <v>36008.92</v>
      </c>
      <c r="P3364" s="27">
        <v>7173.67</v>
      </c>
      <c r="Q3364" s="27" t="s">
        <v>40</v>
      </c>
    </row>
    <row r="3365" spans="1:17">
      <c r="A3365" s="27" t="s">
        <v>10097</v>
      </c>
      <c r="B3365" s="127">
        <v>45054</v>
      </c>
      <c r="C3365" s="127">
        <v>45059</v>
      </c>
      <c r="D3365" s="27" t="s">
        <v>43</v>
      </c>
      <c r="E3365" s="27" t="s">
        <v>19</v>
      </c>
      <c r="F3365" s="27" t="s">
        <v>10098</v>
      </c>
      <c r="G3365" s="27" t="s">
        <v>10099</v>
      </c>
      <c r="H3365" s="128">
        <v>740.84</v>
      </c>
      <c r="I3365" s="27">
        <v>643.69</v>
      </c>
      <c r="J3365" s="27">
        <v>2</v>
      </c>
      <c r="K3365" s="27">
        <v>1287.38</v>
      </c>
      <c r="L3365" s="27">
        <v>1481.68</v>
      </c>
      <c r="M3365" s="129">
        <v>0.0249</v>
      </c>
      <c r="N3365" s="27">
        <v>55.71</v>
      </c>
      <c r="O3365" s="27">
        <v>1444.79</v>
      </c>
      <c r="P3365" s="27">
        <v>101.7</v>
      </c>
      <c r="Q3365" s="27" t="s">
        <v>22</v>
      </c>
    </row>
    <row r="3366" spans="1:17">
      <c r="A3366" s="27" t="s">
        <v>10100</v>
      </c>
      <c r="B3366" s="127">
        <v>45197</v>
      </c>
      <c r="C3366" s="127">
        <v>45200</v>
      </c>
      <c r="D3366" s="27" t="s">
        <v>18</v>
      </c>
      <c r="E3366" s="27" t="s">
        <v>65</v>
      </c>
      <c r="F3366" s="27" t="s">
        <v>10101</v>
      </c>
      <c r="G3366" s="27" t="s">
        <v>10102</v>
      </c>
      <c r="H3366" s="128">
        <v>2770.75</v>
      </c>
      <c r="I3366" s="27">
        <v>1502.88</v>
      </c>
      <c r="J3366" s="27">
        <v>15</v>
      </c>
      <c r="K3366" s="27">
        <v>22543.2</v>
      </c>
      <c r="L3366" s="27">
        <v>41561.25</v>
      </c>
      <c r="M3366" s="129">
        <v>0.0217</v>
      </c>
      <c r="N3366" s="27">
        <v>83.27</v>
      </c>
      <c r="O3366" s="27">
        <v>40659.37</v>
      </c>
      <c r="P3366" s="27">
        <v>18032.9</v>
      </c>
      <c r="Q3366" s="27" t="s">
        <v>35</v>
      </c>
    </row>
    <row r="3367" spans="1:17">
      <c r="A3367" s="27" t="s">
        <v>10103</v>
      </c>
      <c r="B3367" s="127">
        <v>45143</v>
      </c>
      <c r="C3367" s="127">
        <v>45148</v>
      </c>
      <c r="D3367" s="27" t="s">
        <v>43</v>
      </c>
      <c r="E3367" s="27" t="s">
        <v>25</v>
      </c>
      <c r="F3367" s="27" t="s">
        <v>10104</v>
      </c>
      <c r="G3367" s="27" t="s">
        <v>10105</v>
      </c>
      <c r="H3367" s="128">
        <v>2027.82</v>
      </c>
      <c r="I3367" s="27">
        <v>1210.13</v>
      </c>
      <c r="J3367" s="27">
        <v>18</v>
      </c>
      <c r="K3367" s="27">
        <v>21782.34</v>
      </c>
      <c r="L3367" s="27">
        <v>36500.76</v>
      </c>
      <c r="M3367" s="129">
        <v>0.0123</v>
      </c>
      <c r="N3367" s="27">
        <v>91.49</v>
      </c>
      <c r="O3367" s="27">
        <v>36051.8</v>
      </c>
      <c r="P3367" s="27">
        <v>14177.97</v>
      </c>
      <c r="Q3367" s="27" t="s">
        <v>35</v>
      </c>
    </row>
    <row r="3368" spans="1:17">
      <c r="A3368" s="27" t="s">
        <v>10106</v>
      </c>
      <c r="B3368" s="127">
        <v>45243</v>
      </c>
      <c r="C3368" s="127">
        <v>45249</v>
      </c>
      <c r="D3368" s="27" t="s">
        <v>29</v>
      </c>
      <c r="E3368" s="27" t="s">
        <v>19</v>
      </c>
      <c r="F3368" s="27" t="s">
        <v>10107</v>
      </c>
      <c r="G3368" s="27" t="s">
        <v>10108</v>
      </c>
      <c r="H3368" s="128">
        <v>783.9</v>
      </c>
      <c r="I3368" s="27">
        <v>519.24</v>
      </c>
      <c r="J3368" s="27">
        <v>17</v>
      </c>
      <c r="K3368" s="27">
        <v>8827.08</v>
      </c>
      <c r="L3368" s="27">
        <v>13326.3</v>
      </c>
      <c r="M3368" s="129">
        <v>0.019</v>
      </c>
      <c r="N3368" s="27">
        <v>91.59</v>
      </c>
      <c r="O3368" s="27">
        <v>13073.1</v>
      </c>
      <c r="P3368" s="27">
        <v>4154.43</v>
      </c>
      <c r="Q3368" s="27" t="s">
        <v>35</v>
      </c>
    </row>
    <row r="3369" spans="1:17">
      <c r="A3369" s="27" t="s">
        <v>10109</v>
      </c>
      <c r="B3369" s="127">
        <v>44991</v>
      </c>
      <c r="C3369" s="127">
        <v>44994</v>
      </c>
      <c r="D3369" s="27" t="s">
        <v>18</v>
      </c>
      <c r="E3369" s="27" t="s">
        <v>65</v>
      </c>
      <c r="F3369" s="27" t="s">
        <v>10110</v>
      </c>
      <c r="G3369" s="27" t="s">
        <v>10111</v>
      </c>
      <c r="H3369" s="128">
        <v>3590.96</v>
      </c>
      <c r="I3369" s="27">
        <v>2271.09</v>
      </c>
      <c r="J3369" s="27">
        <v>12</v>
      </c>
      <c r="K3369" s="27">
        <v>27253.08</v>
      </c>
      <c r="L3369" s="27">
        <v>43091.52</v>
      </c>
      <c r="M3369" s="129">
        <v>0.0121</v>
      </c>
      <c r="N3369" s="27">
        <v>41.09</v>
      </c>
      <c r="O3369" s="27">
        <v>42570.11</v>
      </c>
      <c r="P3369" s="27">
        <v>15275.94</v>
      </c>
      <c r="Q3369" s="27" t="s">
        <v>40</v>
      </c>
    </row>
    <row r="3370" spans="1:17">
      <c r="A3370" s="27" t="s">
        <v>10112</v>
      </c>
      <c r="B3370" s="127">
        <v>45068</v>
      </c>
      <c r="C3370" s="127">
        <v>45072</v>
      </c>
      <c r="D3370" s="27" t="s">
        <v>43</v>
      </c>
      <c r="E3370" s="27" t="s">
        <v>25</v>
      </c>
      <c r="F3370" s="27" t="s">
        <v>10113</v>
      </c>
      <c r="G3370" s="27" t="s">
        <v>10114</v>
      </c>
      <c r="H3370" s="128">
        <v>4309.34</v>
      </c>
      <c r="I3370" s="27">
        <v>3142.23</v>
      </c>
      <c r="J3370" s="27">
        <v>2</v>
      </c>
      <c r="K3370" s="27">
        <v>6284.46</v>
      </c>
      <c r="L3370" s="27">
        <v>8618.68</v>
      </c>
      <c r="M3370" s="129">
        <v>0.0192</v>
      </c>
      <c r="N3370" s="27">
        <v>20.14</v>
      </c>
      <c r="O3370" s="27">
        <v>8453.2</v>
      </c>
      <c r="P3370" s="27">
        <v>2148.6</v>
      </c>
      <c r="Q3370" s="27" t="s">
        <v>22</v>
      </c>
    </row>
    <row r="3371" spans="1:17">
      <c r="A3371" s="27" t="s">
        <v>10115</v>
      </c>
      <c r="B3371" s="127">
        <v>45011</v>
      </c>
      <c r="C3371" s="127">
        <v>45014</v>
      </c>
      <c r="D3371" s="27" t="s">
        <v>43</v>
      </c>
      <c r="E3371" s="27" t="s">
        <v>30</v>
      </c>
      <c r="F3371" s="27" t="s">
        <v>10116</v>
      </c>
      <c r="G3371" s="27" t="s">
        <v>10117</v>
      </c>
      <c r="H3371" s="128">
        <v>4990.36</v>
      </c>
      <c r="I3371" s="27">
        <v>2725.79</v>
      </c>
      <c r="J3371" s="27">
        <v>8</v>
      </c>
      <c r="K3371" s="27">
        <v>21806.32</v>
      </c>
      <c r="L3371" s="27">
        <v>39922.88</v>
      </c>
      <c r="M3371" s="129">
        <v>0.0147</v>
      </c>
      <c r="N3371" s="27">
        <v>94.99</v>
      </c>
      <c r="O3371" s="27">
        <v>39336.01</v>
      </c>
      <c r="P3371" s="27">
        <v>17434.7</v>
      </c>
      <c r="Q3371" s="27" t="s">
        <v>40</v>
      </c>
    </row>
    <row r="3372" spans="1:17">
      <c r="A3372" s="27" t="s">
        <v>10118</v>
      </c>
      <c r="B3372" s="127">
        <v>45251</v>
      </c>
      <c r="C3372" s="127">
        <v>45256</v>
      </c>
      <c r="D3372" s="27" t="s">
        <v>43</v>
      </c>
      <c r="E3372" s="27" t="s">
        <v>25</v>
      </c>
      <c r="F3372" s="27" t="s">
        <v>10119</v>
      </c>
      <c r="G3372" s="27" t="s">
        <v>10120</v>
      </c>
      <c r="H3372" s="128">
        <v>3521.15</v>
      </c>
      <c r="I3372" s="27">
        <v>1960.55</v>
      </c>
      <c r="J3372" s="27">
        <v>8</v>
      </c>
      <c r="K3372" s="27">
        <v>15684.4</v>
      </c>
      <c r="L3372" s="27">
        <v>28169.2</v>
      </c>
      <c r="M3372" s="129">
        <v>0.0132</v>
      </c>
      <c r="N3372" s="27">
        <v>41.61</v>
      </c>
      <c r="O3372" s="27">
        <v>27797.37</v>
      </c>
      <c r="P3372" s="27">
        <v>12071.36</v>
      </c>
      <c r="Q3372" s="27" t="s">
        <v>40</v>
      </c>
    </row>
    <row r="3373" spans="1:17">
      <c r="A3373" s="27" t="s">
        <v>10121</v>
      </c>
      <c r="B3373" s="127">
        <v>45098</v>
      </c>
      <c r="C3373" s="127">
        <v>45103</v>
      </c>
      <c r="D3373" s="27" t="s">
        <v>29</v>
      </c>
      <c r="E3373" s="27" t="s">
        <v>25</v>
      </c>
      <c r="F3373" s="27" t="s">
        <v>10122</v>
      </c>
      <c r="G3373" s="27" t="s">
        <v>10123</v>
      </c>
      <c r="H3373" s="128">
        <v>744.61</v>
      </c>
      <c r="I3373" s="27">
        <v>570.13</v>
      </c>
      <c r="J3373" s="27">
        <v>11</v>
      </c>
      <c r="K3373" s="27">
        <v>6271.43</v>
      </c>
      <c r="L3373" s="27">
        <v>8190.71</v>
      </c>
      <c r="M3373" s="129">
        <v>0.0266</v>
      </c>
      <c r="N3373" s="27">
        <v>12.15</v>
      </c>
      <c r="O3373" s="27">
        <v>7972.84</v>
      </c>
      <c r="P3373" s="27">
        <v>1689.26</v>
      </c>
      <c r="Q3373" s="27" t="s">
        <v>40</v>
      </c>
    </row>
    <row r="3374" spans="1:17">
      <c r="A3374" s="27" t="s">
        <v>10124</v>
      </c>
      <c r="B3374" s="127">
        <v>45049</v>
      </c>
      <c r="C3374" s="127">
        <v>45051</v>
      </c>
      <c r="D3374" s="27" t="s">
        <v>29</v>
      </c>
      <c r="E3374" s="27" t="s">
        <v>65</v>
      </c>
      <c r="F3374" s="27" t="s">
        <v>10125</v>
      </c>
      <c r="G3374" s="27" t="s">
        <v>10126</v>
      </c>
      <c r="H3374" s="128">
        <v>907.74</v>
      </c>
      <c r="I3374" s="27">
        <v>507.83</v>
      </c>
      <c r="J3374" s="27">
        <v>17</v>
      </c>
      <c r="K3374" s="27">
        <v>8633.11</v>
      </c>
      <c r="L3374" s="27">
        <v>15431.58</v>
      </c>
      <c r="M3374" s="129">
        <v>0.0267</v>
      </c>
      <c r="N3374" s="27">
        <v>22.95</v>
      </c>
      <c r="O3374" s="27">
        <v>15019.56</v>
      </c>
      <c r="P3374" s="27">
        <v>6363.5</v>
      </c>
      <c r="Q3374" s="27" t="s">
        <v>35</v>
      </c>
    </row>
    <row r="3375" spans="1:17">
      <c r="A3375" s="27" t="s">
        <v>10127</v>
      </c>
      <c r="B3375" s="127">
        <v>44998</v>
      </c>
      <c r="C3375" s="127">
        <v>45004</v>
      </c>
      <c r="D3375" s="27" t="s">
        <v>43</v>
      </c>
      <c r="E3375" s="27" t="s">
        <v>65</v>
      </c>
      <c r="F3375" s="27" t="s">
        <v>10128</v>
      </c>
      <c r="G3375" s="27" t="s">
        <v>10129</v>
      </c>
      <c r="H3375" s="128">
        <v>388.16</v>
      </c>
      <c r="I3375" s="27">
        <v>201.92</v>
      </c>
      <c r="J3375" s="27">
        <v>10</v>
      </c>
      <c r="K3375" s="27">
        <v>2019.2</v>
      </c>
      <c r="L3375" s="27">
        <v>3881.6</v>
      </c>
      <c r="M3375" s="129">
        <v>0.0298</v>
      </c>
      <c r="N3375" s="27">
        <v>27.73</v>
      </c>
      <c r="O3375" s="27">
        <v>3765.93</v>
      </c>
      <c r="P3375" s="27">
        <v>1719</v>
      </c>
      <c r="Q3375" s="27" t="s">
        <v>40</v>
      </c>
    </row>
    <row r="3376" spans="1:17">
      <c r="A3376" s="27" t="s">
        <v>10130</v>
      </c>
      <c r="B3376" s="127">
        <v>45163</v>
      </c>
      <c r="C3376" s="127">
        <v>45165</v>
      </c>
      <c r="D3376" s="27" t="s">
        <v>29</v>
      </c>
      <c r="E3376" s="27" t="s">
        <v>30</v>
      </c>
      <c r="F3376" s="27" t="s">
        <v>10131</v>
      </c>
      <c r="G3376" s="27" t="s">
        <v>10132</v>
      </c>
      <c r="H3376" s="128">
        <v>103.65</v>
      </c>
      <c r="I3376" s="27">
        <v>58.23</v>
      </c>
      <c r="J3376" s="27">
        <v>18</v>
      </c>
      <c r="K3376" s="27">
        <v>1048.14</v>
      </c>
      <c r="L3376" s="27">
        <v>1865.7</v>
      </c>
      <c r="M3376" s="129">
        <v>0.0274</v>
      </c>
      <c r="N3376" s="27">
        <v>44.69</v>
      </c>
      <c r="O3376" s="27">
        <v>1814.58</v>
      </c>
      <c r="P3376" s="27">
        <v>721.75</v>
      </c>
      <c r="Q3376" s="27" t="s">
        <v>35</v>
      </c>
    </row>
    <row r="3377" spans="1:17">
      <c r="A3377" s="27" t="s">
        <v>10133</v>
      </c>
      <c r="B3377" s="127">
        <v>45255</v>
      </c>
      <c r="C3377" s="127">
        <v>45256</v>
      </c>
      <c r="D3377" s="27" t="s">
        <v>29</v>
      </c>
      <c r="E3377" s="27" t="s">
        <v>30</v>
      </c>
      <c r="F3377" s="27" t="s">
        <v>10134</v>
      </c>
      <c r="G3377" s="27" t="s">
        <v>10135</v>
      </c>
      <c r="H3377" s="128">
        <v>3300.8</v>
      </c>
      <c r="I3377" s="27">
        <v>2324.65</v>
      </c>
      <c r="J3377" s="27">
        <v>10</v>
      </c>
      <c r="K3377" s="27">
        <v>23246.5</v>
      </c>
      <c r="L3377" s="27">
        <v>33008</v>
      </c>
      <c r="M3377" s="129">
        <v>0.0105</v>
      </c>
      <c r="N3377" s="27">
        <v>18.75</v>
      </c>
      <c r="O3377" s="27">
        <v>32661.42</v>
      </c>
      <c r="P3377" s="27">
        <v>9396.17</v>
      </c>
      <c r="Q3377" s="27" t="s">
        <v>40</v>
      </c>
    </row>
    <row r="3378" spans="1:17">
      <c r="A3378" s="27" t="s">
        <v>10136</v>
      </c>
      <c r="B3378" s="127">
        <v>45247</v>
      </c>
      <c r="C3378" s="127">
        <v>45249</v>
      </c>
      <c r="D3378" s="27" t="s">
        <v>43</v>
      </c>
      <c r="E3378" s="27" t="s">
        <v>30</v>
      </c>
      <c r="F3378" s="27" t="s">
        <v>10137</v>
      </c>
      <c r="G3378" s="27" t="s">
        <v>10138</v>
      </c>
      <c r="H3378" s="128">
        <v>3449.26</v>
      </c>
      <c r="I3378" s="27">
        <v>1806.7</v>
      </c>
      <c r="J3378" s="27">
        <v>11</v>
      </c>
      <c r="K3378" s="27">
        <v>19873.7</v>
      </c>
      <c r="L3378" s="27">
        <v>37941.86</v>
      </c>
      <c r="M3378" s="129">
        <v>0.0159</v>
      </c>
      <c r="N3378" s="27">
        <v>98.91</v>
      </c>
      <c r="O3378" s="27">
        <v>37338.58</v>
      </c>
      <c r="P3378" s="27">
        <v>17365.97</v>
      </c>
      <c r="Q3378" s="27" t="s">
        <v>40</v>
      </c>
    </row>
    <row r="3379" spans="1:17">
      <c r="A3379" s="27" t="s">
        <v>10139</v>
      </c>
      <c r="B3379" s="127">
        <v>44978</v>
      </c>
      <c r="C3379" s="127">
        <v>44983</v>
      </c>
      <c r="D3379" s="27" t="s">
        <v>43</v>
      </c>
      <c r="E3379" s="27" t="s">
        <v>30</v>
      </c>
      <c r="F3379" s="27" t="s">
        <v>10140</v>
      </c>
      <c r="G3379" s="27" t="s">
        <v>10141</v>
      </c>
      <c r="H3379" s="128">
        <v>1761.41</v>
      </c>
      <c r="I3379" s="27">
        <v>1051.82</v>
      </c>
      <c r="J3379" s="27">
        <v>7</v>
      </c>
      <c r="K3379" s="27">
        <v>7362.74</v>
      </c>
      <c r="L3379" s="27">
        <v>12329.87</v>
      </c>
      <c r="M3379" s="129">
        <v>0.0231</v>
      </c>
      <c r="N3379" s="27">
        <v>12.08</v>
      </c>
      <c r="O3379" s="27">
        <v>12045.05</v>
      </c>
      <c r="P3379" s="27">
        <v>4670.23</v>
      </c>
      <c r="Q3379" s="27" t="s">
        <v>40</v>
      </c>
    </row>
    <row r="3380" spans="1:17">
      <c r="A3380" s="27" t="s">
        <v>10142</v>
      </c>
      <c r="B3380" s="127">
        <v>44984</v>
      </c>
      <c r="C3380" s="127">
        <v>44988</v>
      </c>
      <c r="D3380" s="27" t="s">
        <v>18</v>
      </c>
      <c r="E3380" s="27" t="s">
        <v>19</v>
      </c>
      <c r="F3380" s="27" t="s">
        <v>10143</v>
      </c>
      <c r="G3380" s="27" t="s">
        <v>10144</v>
      </c>
      <c r="H3380" s="128">
        <v>3954.95</v>
      </c>
      <c r="I3380" s="27">
        <v>2108.04</v>
      </c>
      <c r="J3380" s="27">
        <v>12</v>
      </c>
      <c r="K3380" s="27">
        <v>25296.48</v>
      </c>
      <c r="L3380" s="27">
        <v>47459.4</v>
      </c>
      <c r="M3380" s="129">
        <v>0.0163</v>
      </c>
      <c r="N3380" s="27">
        <v>65.9</v>
      </c>
      <c r="O3380" s="27">
        <v>46685.81</v>
      </c>
      <c r="P3380" s="27">
        <v>21323.43</v>
      </c>
      <c r="Q3380" s="27" t="s">
        <v>40</v>
      </c>
    </row>
    <row r="3381" spans="1:17">
      <c r="A3381" s="27" t="s">
        <v>10145</v>
      </c>
      <c r="B3381" s="127">
        <v>45119</v>
      </c>
      <c r="C3381" s="127">
        <v>45124</v>
      </c>
      <c r="D3381" s="27" t="s">
        <v>43</v>
      </c>
      <c r="E3381" s="27" t="s">
        <v>19</v>
      </c>
      <c r="F3381" s="27" t="s">
        <v>10146</v>
      </c>
      <c r="G3381" s="27" t="s">
        <v>10147</v>
      </c>
      <c r="H3381" s="128">
        <v>3274.92</v>
      </c>
      <c r="I3381" s="27">
        <v>2307.02</v>
      </c>
      <c r="J3381" s="27">
        <v>3</v>
      </c>
      <c r="K3381" s="27">
        <v>6921.06</v>
      </c>
      <c r="L3381" s="27">
        <v>9824.76</v>
      </c>
      <c r="M3381" s="129">
        <v>0.0269</v>
      </c>
      <c r="N3381" s="27">
        <v>35.18</v>
      </c>
      <c r="O3381" s="27">
        <v>9560.47</v>
      </c>
      <c r="P3381" s="27">
        <v>2604.23</v>
      </c>
      <c r="Q3381" s="27" t="s">
        <v>22</v>
      </c>
    </row>
    <row r="3382" spans="1:17">
      <c r="A3382" s="27" t="s">
        <v>10148</v>
      </c>
      <c r="B3382" s="127">
        <v>44957</v>
      </c>
      <c r="C3382" s="127">
        <v>44958</v>
      </c>
      <c r="D3382" s="27" t="s">
        <v>18</v>
      </c>
      <c r="E3382" s="27" t="s">
        <v>65</v>
      </c>
      <c r="F3382" s="27" t="s">
        <v>10149</v>
      </c>
      <c r="G3382" s="27" t="s">
        <v>10150</v>
      </c>
      <c r="H3382" s="128">
        <v>2333.78</v>
      </c>
      <c r="I3382" s="27">
        <v>1884.48</v>
      </c>
      <c r="J3382" s="27">
        <v>16</v>
      </c>
      <c r="K3382" s="27">
        <v>30151.68</v>
      </c>
      <c r="L3382" s="27">
        <v>37340.48</v>
      </c>
      <c r="M3382" s="129">
        <v>0.0193</v>
      </c>
      <c r="N3382" s="27">
        <v>89.11</v>
      </c>
      <c r="O3382" s="27">
        <v>36619.81</v>
      </c>
      <c r="P3382" s="27">
        <v>6379.02</v>
      </c>
      <c r="Q3382" s="27" t="s">
        <v>35</v>
      </c>
    </row>
    <row r="3383" spans="1:17">
      <c r="A3383" s="27" t="s">
        <v>10151</v>
      </c>
      <c r="B3383" s="127">
        <v>45002</v>
      </c>
      <c r="C3383" s="127">
        <v>45009</v>
      </c>
      <c r="D3383" s="27" t="s">
        <v>29</v>
      </c>
      <c r="E3383" s="27" t="s">
        <v>65</v>
      </c>
      <c r="F3383" s="27" t="s">
        <v>10152</v>
      </c>
      <c r="G3383" s="27" t="s">
        <v>10153</v>
      </c>
      <c r="H3383" s="128">
        <v>3302.27</v>
      </c>
      <c r="I3383" s="27">
        <v>2958.75</v>
      </c>
      <c r="J3383" s="27">
        <v>4</v>
      </c>
      <c r="K3383" s="27">
        <v>11835</v>
      </c>
      <c r="L3383" s="27">
        <v>13209.08</v>
      </c>
      <c r="M3383" s="129">
        <v>0.0121</v>
      </c>
      <c r="N3383" s="27">
        <v>35.85</v>
      </c>
      <c r="O3383" s="27">
        <v>13049.25</v>
      </c>
      <c r="P3383" s="27">
        <v>1178.4</v>
      </c>
      <c r="Q3383" s="27" t="s">
        <v>22</v>
      </c>
    </row>
    <row r="3384" spans="1:17">
      <c r="A3384" s="27" t="s">
        <v>10154</v>
      </c>
      <c r="B3384" s="127">
        <v>45271</v>
      </c>
      <c r="C3384" s="127">
        <v>45277</v>
      </c>
      <c r="D3384" s="27" t="s">
        <v>43</v>
      </c>
      <c r="E3384" s="27" t="s">
        <v>25</v>
      </c>
      <c r="F3384" s="27" t="s">
        <v>10155</v>
      </c>
      <c r="G3384" s="27" t="s">
        <v>10156</v>
      </c>
      <c r="H3384" s="128">
        <v>4369.26</v>
      </c>
      <c r="I3384" s="27">
        <v>3338.96</v>
      </c>
      <c r="J3384" s="27">
        <v>16</v>
      </c>
      <c r="K3384" s="27">
        <v>53423.36</v>
      </c>
      <c r="L3384" s="27">
        <v>69908.16</v>
      </c>
      <c r="M3384" s="129">
        <v>0.0239</v>
      </c>
      <c r="N3384" s="27">
        <v>46.9</v>
      </c>
      <c r="O3384" s="27">
        <v>68237.35</v>
      </c>
      <c r="P3384" s="27">
        <v>14767.09</v>
      </c>
      <c r="Q3384" s="27" t="s">
        <v>35</v>
      </c>
    </row>
    <row r="3385" spans="1:17">
      <c r="A3385" s="27" t="s">
        <v>10157</v>
      </c>
      <c r="B3385" s="127">
        <v>44936</v>
      </c>
      <c r="C3385" s="127">
        <v>44940</v>
      </c>
      <c r="D3385" s="27" t="s">
        <v>18</v>
      </c>
      <c r="E3385" s="27" t="s">
        <v>30</v>
      </c>
      <c r="F3385" s="27" t="s">
        <v>10158</v>
      </c>
      <c r="G3385" s="27" t="s">
        <v>10159</v>
      </c>
      <c r="H3385" s="128">
        <v>3946.69</v>
      </c>
      <c r="I3385" s="27">
        <v>2586.01</v>
      </c>
      <c r="J3385" s="27">
        <v>18</v>
      </c>
      <c r="K3385" s="27">
        <v>46548.18</v>
      </c>
      <c r="L3385" s="27">
        <v>71040.42</v>
      </c>
      <c r="M3385" s="129">
        <v>0.0178</v>
      </c>
      <c r="N3385" s="27">
        <v>47.25</v>
      </c>
      <c r="O3385" s="27">
        <v>69775.9</v>
      </c>
      <c r="P3385" s="27">
        <v>23180.47</v>
      </c>
      <c r="Q3385" s="27" t="s">
        <v>35</v>
      </c>
    </row>
    <row r="3386" spans="1:17">
      <c r="A3386" s="27" t="s">
        <v>10160</v>
      </c>
      <c r="B3386" s="127">
        <v>45094</v>
      </c>
      <c r="C3386" s="127">
        <v>45099</v>
      </c>
      <c r="D3386" s="27" t="s">
        <v>18</v>
      </c>
      <c r="E3386" s="27" t="s">
        <v>19</v>
      </c>
      <c r="F3386" s="27" t="s">
        <v>10161</v>
      </c>
      <c r="G3386" s="27" t="s">
        <v>10162</v>
      </c>
      <c r="H3386" s="128">
        <v>3697.52</v>
      </c>
      <c r="I3386" s="27">
        <v>3251.07</v>
      </c>
      <c r="J3386" s="27">
        <v>12</v>
      </c>
      <c r="K3386" s="27">
        <v>39012.84</v>
      </c>
      <c r="L3386" s="27">
        <v>44370.24</v>
      </c>
      <c r="M3386" s="129">
        <v>0.0234</v>
      </c>
      <c r="N3386" s="27">
        <v>90.33</v>
      </c>
      <c r="O3386" s="27">
        <v>43331.98</v>
      </c>
      <c r="P3386" s="27">
        <v>4228.81</v>
      </c>
      <c r="Q3386" s="27" t="s">
        <v>40</v>
      </c>
    </row>
    <row r="3387" spans="1:17">
      <c r="A3387" s="27" t="s">
        <v>10163</v>
      </c>
      <c r="B3387" s="127">
        <v>45176</v>
      </c>
      <c r="C3387" s="127">
        <v>45180</v>
      </c>
      <c r="D3387" s="27" t="s">
        <v>18</v>
      </c>
      <c r="E3387" s="27" t="s">
        <v>65</v>
      </c>
      <c r="F3387" s="27" t="s">
        <v>10164</v>
      </c>
      <c r="G3387" s="27" t="s">
        <v>10165</v>
      </c>
      <c r="H3387" s="128">
        <v>2822.26</v>
      </c>
      <c r="I3387" s="27">
        <v>1653.8</v>
      </c>
      <c r="J3387" s="27">
        <v>4</v>
      </c>
      <c r="K3387" s="27">
        <v>6615.2</v>
      </c>
      <c r="L3387" s="27">
        <v>11289.04</v>
      </c>
      <c r="M3387" s="129">
        <v>0.0108</v>
      </c>
      <c r="N3387" s="27">
        <v>35.72</v>
      </c>
      <c r="O3387" s="27">
        <v>11167.12</v>
      </c>
      <c r="P3387" s="27">
        <v>4516.2</v>
      </c>
      <c r="Q3387" s="27" t="s">
        <v>22</v>
      </c>
    </row>
    <row r="3388" spans="1:17">
      <c r="A3388" s="27" t="s">
        <v>10166</v>
      </c>
      <c r="B3388" s="127">
        <v>45122</v>
      </c>
      <c r="C3388" s="127">
        <v>45128</v>
      </c>
      <c r="D3388" s="27" t="s">
        <v>18</v>
      </c>
      <c r="E3388" s="27" t="s">
        <v>30</v>
      </c>
      <c r="F3388" s="27" t="s">
        <v>10167</v>
      </c>
      <c r="G3388" s="27" t="s">
        <v>10168</v>
      </c>
      <c r="H3388" s="128">
        <v>3560.81</v>
      </c>
      <c r="I3388" s="27">
        <v>2645.89</v>
      </c>
      <c r="J3388" s="27">
        <v>2</v>
      </c>
      <c r="K3388" s="27">
        <v>5291.78</v>
      </c>
      <c r="L3388" s="27">
        <v>7121.62</v>
      </c>
      <c r="M3388" s="129">
        <v>0.0136</v>
      </c>
      <c r="N3388" s="27">
        <v>76.39</v>
      </c>
      <c r="O3388" s="27">
        <v>7024.77</v>
      </c>
      <c r="P3388" s="27">
        <v>1656.6</v>
      </c>
      <c r="Q3388" s="27" t="s">
        <v>22</v>
      </c>
    </row>
    <row r="3389" spans="1:17">
      <c r="A3389" s="27" t="s">
        <v>10169</v>
      </c>
      <c r="B3389" s="127">
        <v>45203</v>
      </c>
      <c r="C3389" s="127">
        <v>45208</v>
      </c>
      <c r="D3389" s="27" t="s">
        <v>18</v>
      </c>
      <c r="E3389" s="27" t="s">
        <v>25</v>
      </c>
      <c r="F3389" s="27" t="s">
        <v>10170</v>
      </c>
      <c r="G3389" s="27" t="s">
        <v>10171</v>
      </c>
      <c r="H3389" s="128">
        <v>4337.55</v>
      </c>
      <c r="I3389" s="27">
        <v>2975.63</v>
      </c>
      <c r="J3389" s="27">
        <v>2</v>
      </c>
      <c r="K3389" s="27">
        <v>5951.26</v>
      </c>
      <c r="L3389" s="27">
        <v>8675.1</v>
      </c>
      <c r="M3389" s="129">
        <v>0.0214</v>
      </c>
      <c r="N3389" s="27">
        <v>18.53</v>
      </c>
      <c r="O3389" s="27">
        <v>8489.45</v>
      </c>
      <c r="P3389" s="27">
        <v>2519.66</v>
      </c>
      <c r="Q3389" s="27" t="s">
        <v>22</v>
      </c>
    </row>
    <row r="3390" spans="1:17">
      <c r="A3390" s="27" t="s">
        <v>10172</v>
      </c>
      <c r="B3390" s="127">
        <v>45167</v>
      </c>
      <c r="C3390" s="127">
        <v>45172</v>
      </c>
      <c r="D3390" s="27" t="s">
        <v>29</v>
      </c>
      <c r="E3390" s="27" t="s">
        <v>19</v>
      </c>
      <c r="F3390" s="27" t="s">
        <v>10173</v>
      </c>
      <c r="G3390" s="27" t="s">
        <v>10174</v>
      </c>
      <c r="H3390" s="128">
        <v>3230.28</v>
      </c>
      <c r="I3390" s="27">
        <v>2760.91</v>
      </c>
      <c r="J3390" s="27">
        <v>8</v>
      </c>
      <c r="K3390" s="27">
        <v>22087.28</v>
      </c>
      <c r="L3390" s="27">
        <v>25842.24</v>
      </c>
      <c r="M3390" s="129">
        <v>0.021</v>
      </c>
      <c r="N3390" s="27">
        <v>85</v>
      </c>
      <c r="O3390" s="27">
        <v>25299.55</v>
      </c>
      <c r="P3390" s="27">
        <v>3127.27</v>
      </c>
      <c r="Q3390" s="27" t="s">
        <v>40</v>
      </c>
    </row>
    <row r="3391" spans="1:17">
      <c r="A3391" s="27" t="s">
        <v>10175</v>
      </c>
      <c r="B3391" s="127">
        <v>44959</v>
      </c>
      <c r="C3391" s="127">
        <v>44964</v>
      </c>
      <c r="D3391" s="27" t="s">
        <v>43</v>
      </c>
      <c r="E3391" s="27" t="s">
        <v>25</v>
      </c>
      <c r="F3391" s="27" t="s">
        <v>10176</v>
      </c>
      <c r="G3391" s="27" t="s">
        <v>10177</v>
      </c>
      <c r="H3391" s="128">
        <v>2809.69</v>
      </c>
      <c r="I3391" s="27">
        <v>2478.17</v>
      </c>
      <c r="J3391" s="27">
        <v>4</v>
      </c>
      <c r="K3391" s="27">
        <v>9912.68</v>
      </c>
      <c r="L3391" s="27">
        <v>11238.76</v>
      </c>
      <c r="M3391" s="129">
        <v>0.0155</v>
      </c>
      <c r="N3391" s="27">
        <v>40.78</v>
      </c>
      <c r="O3391" s="27">
        <v>11064.56</v>
      </c>
      <c r="P3391" s="27">
        <v>1111.1</v>
      </c>
      <c r="Q3391" s="27" t="s">
        <v>22</v>
      </c>
    </row>
    <row r="3392" spans="1:17">
      <c r="A3392" s="27" t="s">
        <v>10178</v>
      </c>
      <c r="B3392" s="127">
        <v>45043</v>
      </c>
      <c r="C3392" s="127">
        <v>45050</v>
      </c>
      <c r="D3392" s="27" t="s">
        <v>29</v>
      </c>
      <c r="E3392" s="27" t="s">
        <v>30</v>
      </c>
      <c r="F3392" s="27" t="s">
        <v>10179</v>
      </c>
      <c r="G3392" s="27" t="s">
        <v>10180</v>
      </c>
      <c r="H3392" s="128">
        <v>1908.98</v>
      </c>
      <c r="I3392" s="27">
        <v>1708.26</v>
      </c>
      <c r="J3392" s="27">
        <v>12</v>
      </c>
      <c r="K3392" s="27">
        <v>20499.12</v>
      </c>
      <c r="L3392" s="27">
        <v>22907.76</v>
      </c>
      <c r="M3392" s="129">
        <v>0.0104</v>
      </c>
      <c r="N3392" s="27">
        <v>80.82</v>
      </c>
      <c r="O3392" s="27">
        <v>22669.52</v>
      </c>
      <c r="P3392" s="27">
        <v>2089.58</v>
      </c>
      <c r="Q3392" s="27" t="s">
        <v>40</v>
      </c>
    </row>
    <row r="3393" spans="1:17">
      <c r="A3393" s="27" t="s">
        <v>10181</v>
      </c>
      <c r="B3393" s="127">
        <v>44943</v>
      </c>
      <c r="C3393" s="127">
        <v>44944</v>
      </c>
      <c r="D3393" s="27" t="s">
        <v>18</v>
      </c>
      <c r="E3393" s="27" t="s">
        <v>30</v>
      </c>
      <c r="F3393" s="27" t="s">
        <v>10182</v>
      </c>
      <c r="G3393" s="27" t="s">
        <v>10183</v>
      </c>
      <c r="H3393" s="128">
        <v>1226.46</v>
      </c>
      <c r="I3393" s="27">
        <v>617.81</v>
      </c>
      <c r="J3393" s="27">
        <v>13</v>
      </c>
      <c r="K3393" s="27">
        <v>8031.53</v>
      </c>
      <c r="L3393" s="27">
        <v>15943.98</v>
      </c>
      <c r="M3393" s="129">
        <v>0.0145</v>
      </c>
      <c r="N3393" s="27">
        <v>97.26</v>
      </c>
      <c r="O3393" s="27">
        <v>15712.79</v>
      </c>
      <c r="P3393" s="27">
        <v>7584</v>
      </c>
      <c r="Q3393" s="27" t="s">
        <v>40</v>
      </c>
    </row>
    <row r="3394" spans="1:17">
      <c r="A3394" s="27" t="s">
        <v>10184</v>
      </c>
      <c r="B3394" s="127">
        <v>45126</v>
      </c>
      <c r="C3394" s="127">
        <v>45129</v>
      </c>
      <c r="D3394" s="27" t="s">
        <v>29</v>
      </c>
      <c r="E3394" s="27" t="s">
        <v>30</v>
      </c>
      <c r="F3394" s="27" t="s">
        <v>10185</v>
      </c>
      <c r="G3394" s="27" t="s">
        <v>10186</v>
      </c>
      <c r="H3394" s="128">
        <v>3586.26</v>
      </c>
      <c r="I3394" s="27">
        <v>2918</v>
      </c>
      <c r="J3394" s="27">
        <v>6</v>
      </c>
      <c r="K3394" s="27">
        <v>17508</v>
      </c>
      <c r="L3394" s="27">
        <v>21517.56</v>
      </c>
      <c r="M3394" s="129">
        <v>0.0192</v>
      </c>
      <c r="N3394" s="27">
        <v>77</v>
      </c>
      <c r="O3394" s="27">
        <v>21104.42</v>
      </c>
      <c r="P3394" s="27">
        <v>3519.42</v>
      </c>
      <c r="Q3394" s="27" t="s">
        <v>22</v>
      </c>
    </row>
    <row r="3395" spans="1:17">
      <c r="A3395" s="27" t="s">
        <v>10187</v>
      </c>
      <c r="B3395" s="127">
        <v>44948</v>
      </c>
      <c r="C3395" s="127">
        <v>44954</v>
      </c>
      <c r="D3395" s="27" t="s">
        <v>18</v>
      </c>
      <c r="E3395" s="27" t="s">
        <v>25</v>
      </c>
      <c r="F3395" s="27" t="s">
        <v>10188</v>
      </c>
      <c r="G3395" s="27" t="s">
        <v>10189</v>
      </c>
      <c r="H3395" s="128">
        <v>285.36</v>
      </c>
      <c r="I3395" s="27">
        <v>196.73</v>
      </c>
      <c r="J3395" s="27">
        <v>18</v>
      </c>
      <c r="K3395" s="27">
        <v>3541.14</v>
      </c>
      <c r="L3395" s="27">
        <v>5136.48</v>
      </c>
      <c r="M3395" s="129">
        <v>0.02</v>
      </c>
      <c r="N3395" s="27">
        <v>56.78</v>
      </c>
      <c r="O3395" s="27">
        <v>5033.75</v>
      </c>
      <c r="P3395" s="27">
        <v>1435.83</v>
      </c>
      <c r="Q3395" s="27" t="s">
        <v>35</v>
      </c>
    </row>
    <row r="3396" spans="1:17">
      <c r="A3396" s="27" t="s">
        <v>10190</v>
      </c>
      <c r="B3396" s="127">
        <v>45055</v>
      </c>
      <c r="C3396" s="127">
        <v>45059</v>
      </c>
      <c r="D3396" s="27" t="s">
        <v>43</v>
      </c>
      <c r="E3396" s="27" t="s">
        <v>65</v>
      </c>
      <c r="F3396" s="27" t="s">
        <v>10191</v>
      </c>
      <c r="G3396" s="27" t="s">
        <v>10192</v>
      </c>
      <c r="H3396" s="128">
        <v>2372.78</v>
      </c>
      <c r="I3396" s="27">
        <v>2009.73</v>
      </c>
      <c r="J3396" s="27">
        <v>7</v>
      </c>
      <c r="K3396" s="27">
        <v>14068.11</v>
      </c>
      <c r="L3396" s="27">
        <v>16609.46</v>
      </c>
      <c r="M3396" s="129">
        <v>0.0119</v>
      </c>
      <c r="N3396" s="27">
        <v>24.36</v>
      </c>
      <c r="O3396" s="27">
        <v>16411.81</v>
      </c>
      <c r="P3396" s="27">
        <v>2319.34</v>
      </c>
      <c r="Q3396" s="27" t="s">
        <v>40</v>
      </c>
    </row>
    <row r="3397" spans="1:17">
      <c r="A3397" s="27" t="s">
        <v>10193</v>
      </c>
      <c r="B3397" s="127">
        <v>45142</v>
      </c>
      <c r="C3397" s="127">
        <v>45147</v>
      </c>
      <c r="D3397" s="27" t="s">
        <v>43</v>
      </c>
      <c r="E3397" s="27" t="s">
        <v>19</v>
      </c>
      <c r="F3397" s="27" t="s">
        <v>10194</v>
      </c>
      <c r="G3397" s="27" t="s">
        <v>10195</v>
      </c>
      <c r="H3397" s="128">
        <v>936.35</v>
      </c>
      <c r="I3397" s="27">
        <v>560.98</v>
      </c>
      <c r="J3397" s="27">
        <v>6</v>
      </c>
      <c r="K3397" s="27">
        <v>3365.88</v>
      </c>
      <c r="L3397" s="27">
        <v>5618.1</v>
      </c>
      <c r="M3397" s="129">
        <v>0.0283</v>
      </c>
      <c r="N3397" s="27">
        <v>71.95</v>
      </c>
      <c r="O3397" s="27">
        <v>5459.11</v>
      </c>
      <c r="P3397" s="27">
        <v>2021.28</v>
      </c>
      <c r="Q3397" s="27" t="s">
        <v>22</v>
      </c>
    </row>
    <row r="3398" spans="1:17">
      <c r="A3398" s="27" t="s">
        <v>10196</v>
      </c>
      <c r="B3398" s="127">
        <v>45176</v>
      </c>
      <c r="C3398" s="127">
        <v>45183</v>
      </c>
      <c r="D3398" s="27" t="s">
        <v>29</v>
      </c>
      <c r="E3398" s="27" t="s">
        <v>30</v>
      </c>
      <c r="F3398" s="27" t="s">
        <v>10197</v>
      </c>
      <c r="G3398" s="27" t="s">
        <v>10198</v>
      </c>
      <c r="H3398" s="128">
        <v>2481.4</v>
      </c>
      <c r="I3398" s="27">
        <v>1812.18</v>
      </c>
      <c r="J3398" s="27">
        <v>6</v>
      </c>
      <c r="K3398" s="27">
        <v>10873.08</v>
      </c>
      <c r="L3398" s="27">
        <v>14888.4</v>
      </c>
      <c r="M3398" s="129">
        <v>0.0292</v>
      </c>
      <c r="N3398" s="27">
        <v>43.83</v>
      </c>
      <c r="O3398" s="27">
        <v>14453.66</v>
      </c>
      <c r="P3398" s="27">
        <v>3536.75</v>
      </c>
      <c r="Q3398" s="27" t="s">
        <v>22</v>
      </c>
    </row>
    <row r="3399" spans="1:17">
      <c r="A3399" s="27" t="s">
        <v>10199</v>
      </c>
      <c r="B3399" s="127">
        <v>45005</v>
      </c>
      <c r="C3399" s="127">
        <v>45008</v>
      </c>
      <c r="D3399" s="27" t="s">
        <v>29</v>
      </c>
      <c r="E3399" s="27" t="s">
        <v>30</v>
      </c>
      <c r="F3399" s="27" t="s">
        <v>10200</v>
      </c>
      <c r="G3399" s="27" t="s">
        <v>10201</v>
      </c>
      <c r="H3399" s="128">
        <v>4076.69</v>
      </c>
      <c r="I3399" s="27">
        <v>2986.25</v>
      </c>
      <c r="J3399" s="27">
        <v>17</v>
      </c>
      <c r="K3399" s="27">
        <v>50766.25</v>
      </c>
      <c r="L3399" s="27">
        <v>69303.73</v>
      </c>
      <c r="M3399" s="129">
        <v>0.0241</v>
      </c>
      <c r="N3399" s="27">
        <v>82.98</v>
      </c>
      <c r="O3399" s="27">
        <v>67633.51</v>
      </c>
      <c r="P3399" s="27">
        <v>16784.28</v>
      </c>
      <c r="Q3399" s="27" t="s">
        <v>35</v>
      </c>
    </row>
    <row r="3400" spans="1:17">
      <c r="A3400" s="27" t="s">
        <v>10202</v>
      </c>
      <c r="B3400" s="127">
        <v>44930</v>
      </c>
      <c r="C3400" s="127">
        <v>44932</v>
      </c>
      <c r="D3400" s="27" t="s">
        <v>18</v>
      </c>
      <c r="E3400" s="27" t="s">
        <v>25</v>
      </c>
      <c r="F3400" s="27" t="s">
        <v>10203</v>
      </c>
      <c r="G3400" s="27" t="s">
        <v>10204</v>
      </c>
      <c r="H3400" s="128">
        <v>763.07</v>
      </c>
      <c r="I3400" s="27">
        <v>397.97</v>
      </c>
      <c r="J3400" s="27">
        <v>16</v>
      </c>
      <c r="K3400" s="27">
        <v>6367.52</v>
      </c>
      <c r="L3400" s="27">
        <v>12209.12</v>
      </c>
      <c r="M3400" s="129">
        <v>0.0119</v>
      </c>
      <c r="N3400" s="27">
        <v>13.03</v>
      </c>
      <c r="O3400" s="27">
        <v>12063.83</v>
      </c>
      <c r="P3400" s="27">
        <v>5683.28</v>
      </c>
      <c r="Q3400" s="27" t="s">
        <v>35</v>
      </c>
    </row>
    <row r="3401" spans="1:17">
      <c r="A3401" s="27" t="s">
        <v>10205</v>
      </c>
      <c r="B3401" s="127">
        <v>45252</v>
      </c>
      <c r="C3401" s="127">
        <v>45253</v>
      </c>
      <c r="D3401" s="27" t="s">
        <v>18</v>
      </c>
      <c r="E3401" s="27" t="s">
        <v>65</v>
      </c>
      <c r="F3401" s="27" t="s">
        <v>10206</v>
      </c>
      <c r="G3401" s="27" t="s">
        <v>10207</v>
      </c>
      <c r="H3401" s="128">
        <v>1760.24</v>
      </c>
      <c r="I3401" s="27">
        <v>1021.68</v>
      </c>
      <c r="J3401" s="27">
        <v>4</v>
      </c>
      <c r="K3401" s="27">
        <v>4086.72</v>
      </c>
      <c r="L3401" s="27">
        <v>7040.96</v>
      </c>
      <c r="M3401" s="129">
        <v>0.0294</v>
      </c>
      <c r="N3401" s="27">
        <v>27.28</v>
      </c>
      <c r="O3401" s="27">
        <v>6833.96</v>
      </c>
      <c r="P3401" s="27">
        <v>2719.96</v>
      </c>
      <c r="Q3401" s="27" t="s">
        <v>22</v>
      </c>
    </row>
    <row r="3402" spans="1:17">
      <c r="A3402" s="27" t="s">
        <v>10208</v>
      </c>
      <c r="B3402" s="127">
        <v>45242</v>
      </c>
      <c r="C3402" s="127">
        <v>45247</v>
      </c>
      <c r="D3402" s="27" t="s">
        <v>18</v>
      </c>
      <c r="E3402" s="27" t="s">
        <v>19</v>
      </c>
      <c r="F3402" s="27" t="s">
        <v>10209</v>
      </c>
      <c r="G3402" s="27" t="s">
        <v>10210</v>
      </c>
      <c r="H3402" s="128">
        <v>3605.52</v>
      </c>
      <c r="I3402" s="27">
        <v>2502.98</v>
      </c>
      <c r="J3402" s="27">
        <v>17</v>
      </c>
      <c r="K3402" s="27">
        <v>42550.66</v>
      </c>
      <c r="L3402" s="27">
        <v>61293.84</v>
      </c>
      <c r="M3402" s="129">
        <v>0.0101</v>
      </c>
      <c r="N3402" s="27">
        <v>89.71</v>
      </c>
      <c r="O3402" s="27">
        <v>60674.77</v>
      </c>
      <c r="P3402" s="27">
        <v>18034.4</v>
      </c>
      <c r="Q3402" s="27" t="s">
        <v>35</v>
      </c>
    </row>
    <row r="3403" spans="1:17">
      <c r="A3403" s="27" t="s">
        <v>10211</v>
      </c>
      <c r="B3403" s="127">
        <v>44970</v>
      </c>
      <c r="C3403" s="127">
        <v>44972</v>
      </c>
      <c r="D3403" s="27" t="s">
        <v>18</v>
      </c>
      <c r="E3403" s="27" t="s">
        <v>65</v>
      </c>
      <c r="F3403" s="27" t="s">
        <v>10212</v>
      </c>
      <c r="G3403" s="27" t="s">
        <v>10213</v>
      </c>
      <c r="H3403" s="128">
        <v>1352.96</v>
      </c>
      <c r="I3403" s="27">
        <v>1066.65</v>
      </c>
      <c r="J3403" s="27">
        <v>9</v>
      </c>
      <c r="K3403" s="27">
        <v>9599.85</v>
      </c>
      <c r="L3403" s="27">
        <v>12176.64</v>
      </c>
      <c r="M3403" s="129">
        <v>0.0285</v>
      </c>
      <c r="N3403" s="27">
        <v>22.16</v>
      </c>
      <c r="O3403" s="27">
        <v>11829.61</v>
      </c>
      <c r="P3403" s="27">
        <v>2207.6</v>
      </c>
      <c r="Q3403" s="27" t="s">
        <v>40</v>
      </c>
    </row>
    <row r="3404" spans="1:17">
      <c r="A3404" s="27" t="s">
        <v>10214</v>
      </c>
      <c r="B3404" s="127">
        <v>45003</v>
      </c>
      <c r="C3404" s="127">
        <v>45005</v>
      </c>
      <c r="D3404" s="27" t="s">
        <v>43</v>
      </c>
      <c r="E3404" s="27" t="s">
        <v>25</v>
      </c>
      <c r="F3404" s="27" t="s">
        <v>10215</v>
      </c>
      <c r="G3404" s="27" t="s">
        <v>10216</v>
      </c>
      <c r="H3404" s="128">
        <v>1846.65</v>
      </c>
      <c r="I3404" s="27">
        <v>1348.73</v>
      </c>
      <c r="J3404" s="27">
        <v>15</v>
      </c>
      <c r="K3404" s="27">
        <v>20230.95</v>
      </c>
      <c r="L3404" s="27">
        <v>27699.75</v>
      </c>
      <c r="M3404" s="129">
        <v>0.0214</v>
      </c>
      <c r="N3404" s="27">
        <v>24.83</v>
      </c>
      <c r="O3404" s="27">
        <v>27106.98</v>
      </c>
      <c r="P3404" s="27">
        <v>6851.2</v>
      </c>
      <c r="Q3404" s="27" t="s">
        <v>35</v>
      </c>
    </row>
    <row r="3405" spans="1:17">
      <c r="A3405" s="27" t="s">
        <v>10217</v>
      </c>
      <c r="B3405" s="127">
        <v>45282</v>
      </c>
      <c r="C3405" s="127">
        <v>45284</v>
      </c>
      <c r="D3405" s="27" t="s">
        <v>29</v>
      </c>
      <c r="E3405" s="27" t="s">
        <v>30</v>
      </c>
      <c r="F3405" s="27" t="s">
        <v>10218</v>
      </c>
      <c r="G3405" s="27" t="s">
        <v>10219</v>
      </c>
      <c r="H3405" s="128">
        <v>2811.78</v>
      </c>
      <c r="I3405" s="27">
        <v>1777.75</v>
      </c>
      <c r="J3405" s="27">
        <v>18</v>
      </c>
      <c r="K3405" s="27">
        <v>31999.5</v>
      </c>
      <c r="L3405" s="27">
        <v>50612.04</v>
      </c>
      <c r="M3405" s="129">
        <v>0.0293</v>
      </c>
      <c r="N3405" s="27">
        <v>28.95</v>
      </c>
      <c r="O3405" s="27">
        <v>49129.11</v>
      </c>
      <c r="P3405" s="27">
        <v>17100.66</v>
      </c>
      <c r="Q3405" s="27" t="s">
        <v>35</v>
      </c>
    </row>
    <row r="3406" spans="1:17">
      <c r="A3406" s="27" t="s">
        <v>10220</v>
      </c>
      <c r="B3406" s="127">
        <v>45198</v>
      </c>
      <c r="C3406" s="127">
        <v>45205</v>
      </c>
      <c r="D3406" s="27" t="s">
        <v>43</v>
      </c>
      <c r="E3406" s="27" t="s">
        <v>30</v>
      </c>
      <c r="F3406" s="27" t="s">
        <v>10221</v>
      </c>
      <c r="G3406" s="27" t="s">
        <v>10222</v>
      </c>
      <c r="H3406" s="128">
        <v>2835.86</v>
      </c>
      <c r="I3406" s="27">
        <v>2417.75</v>
      </c>
      <c r="J3406" s="27">
        <v>6</v>
      </c>
      <c r="K3406" s="27">
        <v>14506.5</v>
      </c>
      <c r="L3406" s="27">
        <v>17015.16</v>
      </c>
      <c r="M3406" s="129">
        <v>0.0296</v>
      </c>
      <c r="N3406" s="27">
        <v>66.72</v>
      </c>
      <c r="O3406" s="27">
        <v>16511.51</v>
      </c>
      <c r="P3406" s="27">
        <v>1938.29</v>
      </c>
      <c r="Q3406" s="27" t="s">
        <v>22</v>
      </c>
    </row>
    <row r="3407" spans="1:17">
      <c r="A3407" s="27" t="s">
        <v>10223</v>
      </c>
      <c r="B3407" s="127">
        <v>45070</v>
      </c>
      <c r="C3407" s="127">
        <v>45076</v>
      </c>
      <c r="D3407" s="27" t="s">
        <v>18</v>
      </c>
      <c r="E3407" s="27" t="s">
        <v>65</v>
      </c>
      <c r="F3407" s="27" t="s">
        <v>10224</v>
      </c>
      <c r="G3407" s="27" t="s">
        <v>10225</v>
      </c>
      <c r="H3407" s="128">
        <v>1734.72</v>
      </c>
      <c r="I3407" s="27">
        <v>891.75</v>
      </c>
      <c r="J3407" s="27">
        <v>1</v>
      </c>
      <c r="K3407" s="27">
        <v>891.75</v>
      </c>
      <c r="L3407" s="27">
        <v>1734.72</v>
      </c>
      <c r="M3407" s="129">
        <v>0.0142</v>
      </c>
      <c r="N3407" s="27">
        <v>63.27</v>
      </c>
      <c r="O3407" s="27">
        <v>1710.09</v>
      </c>
      <c r="P3407" s="27">
        <v>755.07</v>
      </c>
      <c r="Q3407" s="27" t="s">
        <v>22</v>
      </c>
    </row>
    <row r="3408" spans="1:17">
      <c r="A3408" s="27" t="s">
        <v>10226</v>
      </c>
      <c r="B3408" s="127">
        <v>44969</v>
      </c>
      <c r="C3408" s="127">
        <v>44973</v>
      </c>
      <c r="D3408" s="27" t="s">
        <v>43</v>
      </c>
      <c r="E3408" s="27" t="s">
        <v>19</v>
      </c>
      <c r="F3408" s="27" t="s">
        <v>10227</v>
      </c>
      <c r="G3408" s="27" t="s">
        <v>10228</v>
      </c>
      <c r="H3408" s="128">
        <v>557.19</v>
      </c>
      <c r="I3408" s="27">
        <v>441.63</v>
      </c>
      <c r="J3408" s="27">
        <v>8</v>
      </c>
      <c r="K3408" s="27">
        <v>3533.04</v>
      </c>
      <c r="L3408" s="27">
        <v>4457.52</v>
      </c>
      <c r="M3408" s="129">
        <v>0.0277</v>
      </c>
      <c r="N3408" s="27">
        <v>20.08</v>
      </c>
      <c r="O3408" s="27">
        <v>4334.05</v>
      </c>
      <c r="P3408" s="27">
        <v>780.93</v>
      </c>
      <c r="Q3408" s="27" t="s">
        <v>40</v>
      </c>
    </row>
    <row r="3409" spans="1:17">
      <c r="A3409" s="27" t="s">
        <v>10229</v>
      </c>
      <c r="B3409" s="127">
        <v>45059</v>
      </c>
      <c r="C3409" s="127">
        <v>45066</v>
      </c>
      <c r="D3409" s="27" t="s">
        <v>43</v>
      </c>
      <c r="E3409" s="27" t="s">
        <v>25</v>
      </c>
      <c r="F3409" s="27" t="s">
        <v>10230</v>
      </c>
      <c r="G3409" s="27" t="s">
        <v>10231</v>
      </c>
      <c r="H3409" s="128">
        <v>2056.21</v>
      </c>
      <c r="I3409" s="27">
        <v>1401.73</v>
      </c>
      <c r="J3409" s="27">
        <v>13</v>
      </c>
      <c r="K3409" s="27">
        <v>18222.49</v>
      </c>
      <c r="L3409" s="27">
        <v>26730.73</v>
      </c>
      <c r="M3409" s="129">
        <v>0.0286</v>
      </c>
      <c r="N3409" s="27">
        <v>97.44</v>
      </c>
      <c r="O3409" s="27">
        <v>25966.23</v>
      </c>
      <c r="P3409" s="27">
        <v>7646.3</v>
      </c>
      <c r="Q3409" s="27" t="s">
        <v>40</v>
      </c>
    </row>
    <row r="3410" spans="1:17">
      <c r="A3410" s="27" t="s">
        <v>10232</v>
      </c>
      <c r="B3410" s="127">
        <v>44976</v>
      </c>
      <c r="C3410" s="127">
        <v>44982</v>
      </c>
      <c r="D3410" s="27" t="s">
        <v>29</v>
      </c>
      <c r="E3410" s="27" t="s">
        <v>65</v>
      </c>
      <c r="F3410" s="27" t="s">
        <v>10233</v>
      </c>
      <c r="G3410" s="27" t="s">
        <v>10234</v>
      </c>
      <c r="H3410" s="128">
        <v>70.47</v>
      </c>
      <c r="I3410" s="27">
        <v>35.94</v>
      </c>
      <c r="J3410" s="27">
        <v>19</v>
      </c>
      <c r="K3410" s="27">
        <v>682.86</v>
      </c>
      <c r="L3410" s="27">
        <v>1338.93</v>
      </c>
      <c r="M3410" s="129">
        <v>0.02</v>
      </c>
      <c r="N3410" s="27">
        <v>19.48</v>
      </c>
      <c r="O3410" s="27">
        <v>1312.15</v>
      </c>
      <c r="P3410" s="27">
        <v>609.81</v>
      </c>
      <c r="Q3410" s="27" t="s">
        <v>35</v>
      </c>
    </row>
    <row r="3411" spans="1:17">
      <c r="A3411" s="27" t="s">
        <v>10235</v>
      </c>
      <c r="B3411" s="127">
        <v>45226</v>
      </c>
      <c r="C3411" s="127">
        <v>45231</v>
      </c>
      <c r="D3411" s="27" t="s">
        <v>43</v>
      </c>
      <c r="E3411" s="27" t="s">
        <v>65</v>
      </c>
      <c r="F3411" s="27" t="s">
        <v>10236</v>
      </c>
      <c r="G3411" s="27" t="s">
        <v>10237</v>
      </c>
      <c r="H3411" s="128">
        <v>3065.34</v>
      </c>
      <c r="I3411" s="27">
        <v>1902.75</v>
      </c>
      <c r="J3411" s="27">
        <v>3</v>
      </c>
      <c r="K3411" s="27">
        <v>5708.25</v>
      </c>
      <c r="L3411" s="27">
        <v>9196.02</v>
      </c>
      <c r="M3411" s="129">
        <v>0.0192</v>
      </c>
      <c r="N3411" s="27">
        <v>68.8</v>
      </c>
      <c r="O3411" s="27">
        <v>9019.46</v>
      </c>
      <c r="P3411" s="27">
        <v>3242.41</v>
      </c>
      <c r="Q3411" s="27" t="s">
        <v>22</v>
      </c>
    </row>
    <row r="3412" spans="1:17">
      <c r="A3412" s="27" t="s">
        <v>10238</v>
      </c>
      <c r="B3412" s="127">
        <v>45232</v>
      </c>
      <c r="C3412" s="127">
        <v>45237</v>
      </c>
      <c r="D3412" s="27" t="s">
        <v>29</v>
      </c>
      <c r="E3412" s="27" t="s">
        <v>19</v>
      </c>
      <c r="F3412" s="27" t="s">
        <v>10239</v>
      </c>
      <c r="G3412" s="27" t="s">
        <v>10240</v>
      </c>
      <c r="H3412" s="128">
        <v>4418.65</v>
      </c>
      <c r="I3412" s="27">
        <v>2584.63</v>
      </c>
      <c r="J3412" s="27">
        <v>4</v>
      </c>
      <c r="K3412" s="27">
        <v>10338.52</v>
      </c>
      <c r="L3412" s="27">
        <v>17674.6</v>
      </c>
      <c r="M3412" s="129">
        <v>0.0259</v>
      </c>
      <c r="N3412" s="27">
        <v>48.53</v>
      </c>
      <c r="O3412" s="27">
        <v>17216.83</v>
      </c>
      <c r="P3412" s="27">
        <v>6829.78</v>
      </c>
      <c r="Q3412" s="27" t="s">
        <v>22</v>
      </c>
    </row>
    <row r="3413" spans="1:17">
      <c r="A3413" s="27" t="s">
        <v>10241</v>
      </c>
      <c r="B3413" s="127">
        <v>45250</v>
      </c>
      <c r="C3413" s="127">
        <v>45255</v>
      </c>
      <c r="D3413" s="27" t="s">
        <v>43</v>
      </c>
      <c r="E3413" s="27" t="s">
        <v>30</v>
      </c>
      <c r="F3413" s="27" t="s">
        <v>10242</v>
      </c>
      <c r="G3413" s="27" t="s">
        <v>10243</v>
      </c>
      <c r="H3413" s="128">
        <v>1470.09</v>
      </c>
      <c r="I3413" s="27">
        <v>1292.94</v>
      </c>
      <c r="J3413" s="27">
        <v>2</v>
      </c>
      <c r="K3413" s="27">
        <v>2585.88</v>
      </c>
      <c r="L3413" s="27">
        <v>2940.18</v>
      </c>
      <c r="M3413" s="129">
        <v>0.0235</v>
      </c>
      <c r="N3413" s="27">
        <v>75.9</v>
      </c>
      <c r="O3413" s="27">
        <v>2871.09</v>
      </c>
      <c r="P3413" s="27">
        <v>209.31</v>
      </c>
      <c r="Q3413" s="27" t="s">
        <v>22</v>
      </c>
    </row>
    <row r="3414" spans="1:17">
      <c r="A3414" s="27" t="s">
        <v>10244</v>
      </c>
      <c r="B3414" s="127">
        <v>44997</v>
      </c>
      <c r="C3414" s="127">
        <v>44999</v>
      </c>
      <c r="D3414" s="27" t="s">
        <v>43</v>
      </c>
      <c r="E3414" s="27" t="s">
        <v>19</v>
      </c>
      <c r="F3414" s="27" t="s">
        <v>10245</v>
      </c>
      <c r="G3414" s="27" t="s">
        <v>10246</v>
      </c>
      <c r="H3414" s="128">
        <v>186.6</v>
      </c>
      <c r="I3414" s="27">
        <v>123</v>
      </c>
      <c r="J3414" s="27">
        <v>18</v>
      </c>
      <c r="K3414" s="27">
        <v>2214</v>
      </c>
      <c r="L3414" s="27">
        <v>3358.8</v>
      </c>
      <c r="M3414" s="129">
        <v>0.0252</v>
      </c>
      <c r="N3414" s="27">
        <v>91.08</v>
      </c>
      <c r="O3414" s="27">
        <v>3274.16</v>
      </c>
      <c r="P3414" s="27">
        <v>969.08</v>
      </c>
      <c r="Q3414" s="27" t="s">
        <v>35</v>
      </c>
    </row>
    <row r="3415" spans="1:17">
      <c r="A3415" s="27" t="s">
        <v>10247</v>
      </c>
      <c r="B3415" s="127">
        <v>44963</v>
      </c>
      <c r="C3415" s="127">
        <v>44966</v>
      </c>
      <c r="D3415" s="27" t="s">
        <v>43</v>
      </c>
      <c r="E3415" s="27" t="s">
        <v>19</v>
      </c>
      <c r="F3415" s="27" t="s">
        <v>10248</v>
      </c>
      <c r="G3415" s="27" t="s">
        <v>10249</v>
      </c>
      <c r="H3415" s="128">
        <v>4726.87</v>
      </c>
      <c r="I3415" s="27">
        <v>2768.18</v>
      </c>
      <c r="J3415" s="27">
        <v>1</v>
      </c>
      <c r="K3415" s="27">
        <v>2768.18</v>
      </c>
      <c r="L3415" s="27">
        <v>4726.87</v>
      </c>
      <c r="M3415" s="129">
        <v>0.011</v>
      </c>
      <c r="N3415" s="27">
        <v>26.62</v>
      </c>
      <c r="O3415" s="27">
        <v>4674.87</v>
      </c>
      <c r="P3415" s="27">
        <v>1880.07</v>
      </c>
      <c r="Q3415" s="27" t="s">
        <v>22</v>
      </c>
    </row>
    <row r="3416" spans="1:17">
      <c r="A3416" s="27" t="s">
        <v>10250</v>
      </c>
      <c r="B3416" s="127">
        <v>45188</v>
      </c>
      <c r="C3416" s="127">
        <v>45195</v>
      </c>
      <c r="D3416" s="27" t="s">
        <v>43</v>
      </c>
      <c r="E3416" s="27" t="s">
        <v>65</v>
      </c>
      <c r="F3416" s="27" t="s">
        <v>10251</v>
      </c>
      <c r="G3416" s="27" t="s">
        <v>10252</v>
      </c>
      <c r="H3416" s="128">
        <v>3834.13</v>
      </c>
      <c r="I3416" s="27">
        <v>2197.5</v>
      </c>
      <c r="J3416" s="27">
        <v>2</v>
      </c>
      <c r="K3416" s="27">
        <v>4395</v>
      </c>
      <c r="L3416" s="27">
        <v>7668.26</v>
      </c>
      <c r="M3416" s="129">
        <v>0.0236</v>
      </c>
      <c r="N3416" s="27">
        <v>83.74</v>
      </c>
      <c r="O3416" s="27">
        <v>7487.29</v>
      </c>
      <c r="P3416" s="27">
        <v>3008.55</v>
      </c>
      <c r="Q3416" s="27" t="s">
        <v>22</v>
      </c>
    </row>
    <row r="3417" spans="1:17">
      <c r="A3417" s="27" t="s">
        <v>10253</v>
      </c>
      <c r="B3417" s="127">
        <v>45076</v>
      </c>
      <c r="C3417" s="127">
        <v>45079</v>
      </c>
      <c r="D3417" s="27" t="s">
        <v>18</v>
      </c>
      <c r="E3417" s="27" t="s">
        <v>19</v>
      </c>
      <c r="F3417" s="27" t="s">
        <v>10254</v>
      </c>
      <c r="G3417" s="27" t="s">
        <v>10255</v>
      </c>
      <c r="H3417" s="128">
        <v>4910.17</v>
      </c>
      <c r="I3417" s="27">
        <v>4167.58</v>
      </c>
      <c r="J3417" s="27">
        <v>8</v>
      </c>
      <c r="K3417" s="27">
        <v>33340.64</v>
      </c>
      <c r="L3417" s="27">
        <v>39281.36</v>
      </c>
      <c r="M3417" s="129">
        <v>0.0119</v>
      </c>
      <c r="N3417" s="27">
        <v>93.21</v>
      </c>
      <c r="O3417" s="27">
        <v>38813.91</v>
      </c>
      <c r="P3417" s="27">
        <v>5380.06</v>
      </c>
      <c r="Q3417" s="27" t="s">
        <v>40</v>
      </c>
    </row>
    <row r="3418" spans="1:17">
      <c r="A3418" s="27" t="s">
        <v>10256</v>
      </c>
      <c r="B3418" s="127">
        <v>45173</v>
      </c>
      <c r="C3418" s="127">
        <v>45178</v>
      </c>
      <c r="D3418" s="27" t="s">
        <v>18</v>
      </c>
      <c r="E3418" s="27" t="s">
        <v>19</v>
      </c>
      <c r="F3418" s="27" t="s">
        <v>10257</v>
      </c>
      <c r="G3418" s="27" t="s">
        <v>10258</v>
      </c>
      <c r="H3418" s="128">
        <v>4212.92</v>
      </c>
      <c r="I3418" s="27">
        <v>2306.79</v>
      </c>
      <c r="J3418" s="27">
        <v>11</v>
      </c>
      <c r="K3418" s="27">
        <v>25374.69</v>
      </c>
      <c r="L3418" s="27">
        <v>46342.12</v>
      </c>
      <c r="M3418" s="129">
        <v>0.0266</v>
      </c>
      <c r="N3418" s="27">
        <v>42.41</v>
      </c>
      <c r="O3418" s="27">
        <v>45109.42</v>
      </c>
      <c r="P3418" s="27">
        <v>19692.32</v>
      </c>
      <c r="Q3418" s="27" t="s">
        <v>40</v>
      </c>
    </row>
    <row r="3419" spans="1:17">
      <c r="A3419" s="27" t="s">
        <v>10259</v>
      </c>
      <c r="B3419" s="127">
        <v>45122</v>
      </c>
      <c r="C3419" s="127">
        <v>45124</v>
      </c>
      <c r="D3419" s="27" t="s">
        <v>43</v>
      </c>
      <c r="E3419" s="27" t="s">
        <v>65</v>
      </c>
      <c r="F3419" s="27" t="s">
        <v>10260</v>
      </c>
      <c r="G3419" s="27" t="s">
        <v>10261</v>
      </c>
      <c r="H3419" s="128">
        <v>3755.43</v>
      </c>
      <c r="I3419" s="27">
        <v>2503.05</v>
      </c>
      <c r="J3419" s="27">
        <v>14</v>
      </c>
      <c r="K3419" s="27">
        <v>35042.7</v>
      </c>
      <c r="L3419" s="27">
        <v>52576.02</v>
      </c>
      <c r="M3419" s="129">
        <v>0.0125</v>
      </c>
      <c r="N3419" s="27">
        <v>85.59</v>
      </c>
      <c r="O3419" s="27">
        <v>51918.82</v>
      </c>
      <c r="P3419" s="27">
        <v>16790.53</v>
      </c>
      <c r="Q3419" s="27" t="s">
        <v>40</v>
      </c>
    </row>
    <row r="3420" spans="1:17">
      <c r="A3420" s="27" t="s">
        <v>10262</v>
      </c>
      <c r="B3420" s="127">
        <v>44944</v>
      </c>
      <c r="C3420" s="127">
        <v>44948</v>
      </c>
      <c r="D3420" s="27" t="s">
        <v>18</v>
      </c>
      <c r="E3420" s="27" t="s">
        <v>65</v>
      </c>
      <c r="F3420" s="27" t="s">
        <v>10263</v>
      </c>
      <c r="G3420" s="27" t="s">
        <v>10264</v>
      </c>
      <c r="H3420" s="128">
        <v>4074.55</v>
      </c>
      <c r="I3420" s="27">
        <v>2992.09</v>
      </c>
      <c r="J3420" s="27">
        <v>20</v>
      </c>
      <c r="K3420" s="27">
        <v>59841.8</v>
      </c>
      <c r="L3420" s="27">
        <v>81491</v>
      </c>
      <c r="M3420" s="129">
        <v>0.0231</v>
      </c>
      <c r="N3420" s="27">
        <v>58.89</v>
      </c>
      <c r="O3420" s="27">
        <v>79608.56</v>
      </c>
      <c r="P3420" s="27">
        <v>19707.87</v>
      </c>
      <c r="Q3420" s="27" t="s">
        <v>35</v>
      </c>
    </row>
    <row r="3421" spans="1:17">
      <c r="A3421" s="27" t="s">
        <v>10265</v>
      </c>
      <c r="B3421" s="127">
        <v>44974</v>
      </c>
      <c r="C3421" s="127">
        <v>44980</v>
      </c>
      <c r="D3421" s="27" t="s">
        <v>18</v>
      </c>
      <c r="E3421" s="27" t="s">
        <v>25</v>
      </c>
      <c r="F3421" s="27" t="s">
        <v>10266</v>
      </c>
      <c r="G3421" s="27" t="s">
        <v>10267</v>
      </c>
      <c r="H3421" s="128">
        <v>2861.27</v>
      </c>
      <c r="I3421" s="27">
        <v>2510.57</v>
      </c>
      <c r="J3421" s="27">
        <v>7</v>
      </c>
      <c r="K3421" s="27">
        <v>17573.99</v>
      </c>
      <c r="L3421" s="27">
        <v>20028.89</v>
      </c>
      <c r="M3421" s="129">
        <v>0.0296</v>
      </c>
      <c r="N3421" s="27">
        <v>82.8</v>
      </c>
      <c r="O3421" s="27">
        <v>19436.03</v>
      </c>
      <c r="P3421" s="27">
        <v>1779.24</v>
      </c>
      <c r="Q3421" s="27" t="s">
        <v>40</v>
      </c>
    </row>
    <row r="3422" spans="1:17">
      <c r="A3422" s="27" t="s">
        <v>10268</v>
      </c>
      <c r="B3422" s="127">
        <v>45055</v>
      </c>
      <c r="C3422" s="127">
        <v>45061</v>
      </c>
      <c r="D3422" s="27" t="s">
        <v>18</v>
      </c>
      <c r="E3422" s="27" t="s">
        <v>25</v>
      </c>
      <c r="F3422" s="27" t="s">
        <v>10269</v>
      </c>
      <c r="G3422" s="27" t="s">
        <v>10270</v>
      </c>
      <c r="H3422" s="128">
        <v>2007.57</v>
      </c>
      <c r="I3422" s="27">
        <v>1389.92</v>
      </c>
      <c r="J3422" s="27">
        <v>18</v>
      </c>
      <c r="K3422" s="27">
        <v>25018.56</v>
      </c>
      <c r="L3422" s="27">
        <v>36136.26</v>
      </c>
      <c r="M3422" s="129">
        <v>0.0278</v>
      </c>
      <c r="N3422" s="27">
        <v>74.15</v>
      </c>
      <c r="O3422" s="27">
        <v>35131.67</v>
      </c>
      <c r="P3422" s="27">
        <v>10038.96</v>
      </c>
      <c r="Q3422" s="27" t="s">
        <v>35</v>
      </c>
    </row>
    <row r="3423" spans="1:17">
      <c r="A3423" s="27" t="s">
        <v>10271</v>
      </c>
      <c r="B3423" s="127">
        <v>45158</v>
      </c>
      <c r="C3423" s="127">
        <v>45163</v>
      </c>
      <c r="D3423" s="27" t="s">
        <v>43</v>
      </c>
      <c r="E3423" s="27" t="s">
        <v>30</v>
      </c>
      <c r="F3423" s="27" t="s">
        <v>10272</v>
      </c>
      <c r="G3423" s="27" t="s">
        <v>10273</v>
      </c>
      <c r="H3423" s="128">
        <v>1479.62</v>
      </c>
      <c r="I3423" s="27">
        <v>1020.93</v>
      </c>
      <c r="J3423" s="27">
        <v>14</v>
      </c>
      <c r="K3423" s="27">
        <v>14293.02</v>
      </c>
      <c r="L3423" s="27">
        <v>20714.68</v>
      </c>
      <c r="M3423" s="129">
        <v>0.0121</v>
      </c>
      <c r="N3423" s="27">
        <v>41.86</v>
      </c>
      <c r="O3423" s="27">
        <v>20464.03</v>
      </c>
      <c r="P3423" s="27">
        <v>6129.15</v>
      </c>
      <c r="Q3423" s="27" t="s">
        <v>40</v>
      </c>
    </row>
    <row r="3424" spans="1:17">
      <c r="A3424" s="27" t="s">
        <v>10274</v>
      </c>
      <c r="B3424" s="127">
        <v>45077</v>
      </c>
      <c r="C3424" s="127">
        <v>45082</v>
      </c>
      <c r="D3424" s="27" t="s">
        <v>43</v>
      </c>
      <c r="E3424" s="27" t="s">
        <v>25</v>
      </c>
      <c r="F3424" s="27" t="s">
        <v>10275</v>
      </c>
      <c r="G3424" s="27" t="s">
        <v>10276</v>
      </c>
      <c r="H3424" s="128">
        <v>1945.87</v>
      </c>
      <c r="I3424" s="27">
        <v>1327.77</v>
      </c>
      <c r="J3424" s="27">
        <v>11</v>
      </c>
      <c r="K3424" s="27">
        <v>14605.47</v>
      </c>
      <c r="L3424" s="27">
        <v>21404.57</v>
      </c>
      <c r="M3424" s="129">
        <v>0.029</v>
      </c>
      <c r="N3424" s="27">
        <v>46.49</v>
      </c>
      <c r="O3424" s="27">
        <v>20783.84</v>
      </c>
      <c r="P3424" s="27">
        <v>6131.88</v>
      </c>
      <c r="Q3424" s="27" t="s">
        <v>40</v>
      </c>
    </row>
    <row r="3425" spans="1:17">
      <c r="A3425" s="27" t="s">
        <v>10277</v>
      </c>
      <c r="B3425" s="127">
        <v>45115</v>
      </c>
      <c r="C3425" s="127">
        <v>45120</v>
      </c>
      <c r="D3425" s="27" t="s">
        <v>18</v>
      </c>
      <c r="E3425" s="27" t="s">
        <v>65</v>
      </c>
      <c r="F3425" s="27" t="s">
        <v>10278</v>
      </c>
      <c r="G3425" s="27" t="s">
        <v>10279</v>
      </c>
      <c r="H3425" s="128">
        <v>965.98</v>
      </c>
      <c r="I3425" s="27">
        <v>791.98</v>
      </c>
      <c r="J3425" s="27">
        <v>5</v>
      </c>
      <c r="K3425" s="27">
        <v>3959.9</v>
      </c>
      <c r="L3425" s="27">
        <v>4829.9</v>
      </c>
      <c r="M3425" s="129">
        <v>0.0208</v>
      </c>
      <c r="N3425" s="27">
        <v>20.34</v>
      </c>
      <c r="O3425" s="27">
        <v>4729.44</v>
      </c>
      <c r="P3425" s="27">
        <v>749.2</v>
      </c>
      <c r="Q3425" s="27" t="s">
        <v>22</v>
      </c>
    </row>
    <row r="3426" spans="1:17">
      <c r="A3426" s="27" t="s">
        <v>10280</v>
      </c>
      <c r="B3426" s="127">
        <v>44941</v>
      </c>
      <c r="C3426" s="127">
        <v>44948</v>
      </c>
      <c r="D3426" s="27" t="s">
        <v>43</v>
      </c>
      <c r="E3426" s="27" t="s">
        <v>30</v>
      </c>
      <c r="F3426" s="27" t="s">
        <v>10281</v>
      </c>
      <c r="G3426" s="27" t="s">
        <v>10282</v>
      </c>
      <c r="H3426" s="128">
        <v>1307.08</v>
      </c>
      <c r="I3426" s="27">
        <v>842.11</v>
      </c>
      <c r="J3426" s="27">
        <v>13</v>
      </c>
      <c r="K3426" s="27">
        <v>10947.43</v>
      </c>
      <c r="L3426" s="27">
        <v>16992.04</v>
      </c>
      <c r="M3426" s="129">
        <v>0.0263</v>
      </c>
      <c r="N3426" s="27">
        <v>23.77</v>
      </c>
      <c r="O3426" s="27">
        <v>16545.15</v>
      </c>
      <c r="P3426" s="27">
        <v>5573.95</v>
      </c>
      <c r="Q3426" s="27" t="s">
        <v>40</v>
      </c>
    </row>
    <row r="3427" spans="1:17">
      <c r="A3427" s="27" t="s">
        <v>10283</v>
      </c>
      <c r="B3427" s="127">
        <v>45245</v>
      </c>
      <c r="C3427" s="127">
        <v>45248</v>
      </c>
      <c r="D3427" s="27" t="s">
        <v>18</v>
      </c>
      <c r="E3427" s="27" t="s">
        <v>19</v>
      </c>
      <c r="F3427" s="27" t="s">
        <v>10284</v>
      </c>
      <c r="G3427" s="27" t="s">
        <v>10285</v>
      </c>
      <c r="H3427" s="128">
        <v>2511.25</v>
      </c>
      <c r="I3427" s="27">
        <v>2009.78</v>
      </c>
      <c r="J3427" s="27">
        <v>2</v>
      </c>
      <c r="K3427" s="27">
        <v>4019.56</v>
      </c>
      <c r="L3427" s="27">
        <v>5022.5</v>
      </c>
      <c r="M3427" s="129">
        <v>0.0126</v>
      </c>
      <c r="N3427" s="27">
        <v>42.85</v>
      </c>
      <c r="O3427" s="27">
        <v>4959.22</v>
      </c>
      <c r="P3427" s="27">
        <v>896.81</v>
      </c>
      <c r="Q3427" s="27" t="s">
        <v>22</v>
      </c>
    </row>
    <row r="3428" spans="1:17">
      <c r="A3428" s="27" t="s">
        <v>10286</v>
      </c>
      <c r="B3428" s="127">
        <v>44928</v>
      </c>
      <c r="C3428" s="127">
        <v>44935</v>
      </c>
      <c r="D3428" s="27" t="s">
        <v>29</v>
      </c>
      <c r="E3428" s="27" t="s">
        <v>30</v>
      </c>
      <c r="F3428" s="27" t="s">
        <v>10287</v>
      </c>
      <c r="G3428" s="27" t="s">
        <v>10288</v>
      </c>
      <c r="H3428" s="128">
        <v>802.77</v>
      </c>
      <c r="I3428" s="27">
        <v>551.66</v>
      </c>
      <c r="J3428" s="27">
        <v>17</v>
      </c>
      <c r="K3428" s="27">
        <v>9378.22</v>
      </c>
      <c r="L3428" s="27">
        <v>13647.09</v>
      </c>
      <c r="M3428" s="129">
        <v>0.0211</v>
      </c>
      <c r="N3428" s="27">
        <v>66.43</v>
      </c>
      <c r="O3428" s="27">
        <v>13359.14</v>
      </c>
      <c r="P3428" s="27">
        <v>3914.49</v>
      </c>
      <c r="Q3428" s="27" t="s">
        <v>35</v>
      </c>
    </row>
    <row r="3429" spans="1:17">
      <c r="A3429" s="27" t="s">
        <v>10289</v>
      </c>
      <c r="B3429" s="127">
        <v>45156</v>
      </c>
      <c r="C3429" s="127">
        <v>45159</v>
      </c>
      <c r="D3429" s="27" t="s">
        <v>43</v>
      </c>
      <c r="E3429" s="27" t="s">
        <v>65</v>
      </c>
      <c r="F3429" s="27" t="s">
        <v>10290</v>
      </c>
      <c r="G3429" s="27" t="s">
        <v>10291</v>
      </c>
      <c r="H3429" s="128">
        <v>3014.38</v>
      </c>
      <c r="I3429" s="27">
        <v>2523.18</v>
      </c>
      <c r="J3429" s="27">
        <v>15</v>
      </c>
      <c r="K3429" s="27">
        <v>37847.7</v>
      </c>
      <c r="L3429" s="27">
        <v>45215.7</v>
      </c>
      <c r="M3429" s="129">
        <v>0.021</v>
      </c>
      <c r="N3429" s="27">
        <v>87.9</v>
      </c>
      <c r="O3429" s="27">
        <v>44266.17</v>
      </c>
      <c r="P3429" s="27">
        <v>6330.57</v>
      </c>
      <c r="Q3429" s="27" t="s">
        <v>35</v>
      </c>
    </row>
    <row r="3430" spans="1:17">
      <c r="A3430" s="27" t="s">
        <v>10292</v>
      </c>
      <c r="B3430" s="127">
        <v>44947</v>
      </c>
      <c r="C3430" s="127">
        <v>44948</v>
      </c>
      <c r="D3430" s="27" t="s">
        <v>18</v>
      </c>
      <c r="E3430" s="27" t="s">
        <v>65</v>
      </c>
      <c r="F3430" s="27" t="s">
        <v>10293</v>
      </c>
      <c r="G3430" s="27" t="s">
        <v>10294</v>
      </c>
      <c r="H3430" s="128">
        <v>3402.44</v>
      </c>
      <c r="I3430" s="27">
        <v>2823.28</v>
      </c>
      <c r="J3430" s="27">
        <v>14</v>
      </c>
      <c r="K3430" s="27">
        <v>39525.92</v>
      </c>
      <c r="L3430" s="27">
        <v>47634.16</v>
      </c>
      <c r="M3430" s="129">
        <v>0.0287</v>
      </c>
      <c r="N3430" s="27">
        <v>70.33</v>
      </c>
      <c r="O3430" s="27">
        <v>46267.06</v>
      </c>
      <c r="P3430" s="27">
        <v>6670.81</v>
      </c>
      <c r="Q3430" s="27" t="s">
        <v>40</v>
      </c>
    </row>
    <row r="3431" spans="1:17">
      <c r="A3431" s="27" t="s">
        <v>10295</v>
      </c>
      <c r="B3431" s="127">
        <v>44942</v>
      </c>
      <c r="C3431" s="127">
        <v>44944</v>
      </c>
      <c r="D3431" s="27" t="s">
        <v>29</v>
      </c>
      <c r="E3431" s="27" t="s">
        <v>30</v>
      </c>
      <c r="F3431" s="27" t="s">
        <v>10296</v>
      </c>
      <c r="G3431" s="27" t="s">
        <v>10297</v>
      </c>
      <c r="H3431" s="128">
        <v>2162.9</v>
      </c>
      <c r="I3431" s="27">
        <v>1296.44</v>
      </c>
      <c r="J3431" s="27">
        <v>20</v>
      </c>
      <c r="K3431" s="27">
        <v>25928.8</v>
      </c>
      <c r="L3431" s="27">
        <v>43258</v>
      </c>
      <c r="M3431" s="129">
        <v>0.0125</v>
      </c>
      <c r="N3431" s="27">
        <v>30.88</v>
      </c>
      <c r="O3431" s="27">
        <v>42717.28</v>
      </c>
      <c r="P3431" s="27">
        <v>16757.6</v>
      </c>
      <c r="Q3431" s="27" t="s">
        <v>35</v>
      </c>
    </row>
    <row r="3432" spans="1:17">
      <c r="A3432" s="27" t="s">
        <v>10298</v>
      </c>
      <c r="B3432" s="127">
        <v>45070</v>
      </c>
      <c r="C3432" s="127">
        <v>45073</v>
      </c>
      <c r="D3432" s="27" t="s">
        <v>18</v>
      </c>
      <c r="E3432" s="27" t="s">
        <v>30</v>
      </c>
      <c r="F3432" s="27" t="s">
        <v>10299</v>
      </c>
      <c r="G3432" s="27" t="s">
        <v>10300</v>
      </c>
      <c r="H3432" s="128">
        <v>3611.24</v>
      </c>
      <c r="I3432" s="27">
        <v>2260.06</v>
      </c>
      <c r="J3432" s="27">
        <v>6</v>
      </c>
      <c r="K3432" s="27">
        <v>13560.36</v>
      </c>
      <c r="L3432" s="27">
        <v>21667.44</v>
      </c>
      <c r="M3432" s="129">
        <v>0.0258</v>
      </c>
      <c r="N3432" s="27">
        <v>75.87</v>
      </c>
      <c r="O3432" s="27">
        <v>21108.42</v>
      </c>
      <c r="P3432" s="27">
        <v>7472.19</v>
      </c>
      <c r="Q3432" s="27" t="s">
        <v>22</v>
      </c>
    </row>
    <row r="3433" spans="1:17">
      <c r="A3433" s="27" t="s">
        <v>10301</v>
      </c>
      <c r="B3433" s="127">
        <v>45263</v>
      </c>
      <c r="C3433" s="127">
        <v>45264</v>
      </c>
      <c r="D3433" s="27" t="s">
        <v>18</v>
      </c>
      <c r="E3433" s="27" t="s">
        <v>65</v>
      </c>
      <c r="F3433" s="27" t="s">
        <v>10302</v>
      </c>
      <c r="G3433" s="27" t="s">
        <v>10303</v>
      </c>
      <c r="H3433" s="128">
        <v>2497.36</v>
      </c>
      <c r="I3433" s="27">
        <v>1341.71</v>
      </c>
      <c r="J3433" s="27">
        <v>11</v>
      </c>
      <c r="K3433" s="27">
        <v>14758.81</v>
      </c>
      <c r="L3433" s="27">
        <v>27470.96</v>
      </c>
      <c r="M3433" s="129">
        <v>0.0258</v>
      </c>
      <c r="N3433" s="27">
        <v>47.2</v>
      </c>
      <c r="O3433" s="27">
        <v>26762.21</v>
      </c>
      <c r="P3433" s="27">
        <v>11956.2</v>
      </c>
      <c r="Q3433" s="27" t="s">
        <v>40</v>
      </c>
    </row>
    <row r="3434" spans="1:17">
      <c r="A3434" s="27" t="s">
        <v>10304</v>
      </c>
      <c r="B3434" s="127">
        <v>45142</v>
      </c>
      <c r="C3434" s="127">
        <v>45148</v>
      </c>
      <c r="D3434" s="27" t="s">
        <v>18</v>
      </c>
      <c r="E3434" s="27" t="s">
        <v>25</v>
      </c>
      <c r="F3434" s="27" t="s">
        <v>10305</v>
      </c>
      <c r="G3434" s="27" t="s">
        <v>10306</v>
      </c>
      <c r="H3434" s="128">
        <v>2496.41</v>
      </c>
      <c r="I3434" s="27">
        <v>1415.44</v>
      </c>
      <c r="J3434" s="27">
        <v>8</v>
      </c>
      <c r="K3434" s="27">
        <v>11323.52</v>
      </c>
      <c r="L3434" s="27">
        <v>19971.28</v>
      </c>
      <c r="M3434" s="129">
        <v>0.0146</v>
      </c>
      <c r="N3434" s="27">
        <v>19.05</v>
      </c>
      <c r="O3434" s="27">
        <v>19679.7</v>
      </c>
      <c r="P3434" s="27">
        <v>8337.13</v>
      </c>
      <c r="Q3434" s="27" t="s">
        <v>40</v>
      </c>
    </row>
    <row r="3435" spans="1:17">
      <c r="A3435" s="27" t="s">
        <v>10307</v>
      </c>
      <c r="B3435" s="127">
        <v>45191</v>
      </c>
      <c r="C3435" s="127">
        <v>45194</v>
      </c>
      <c r="D3435" s="27" t="s">
        <v>43</v>
      </c>
      <c r="E3435" s="27" t="s">
        <v>25</v>
      </c>
      <c r="F3435" s="27" t="s">
        <v>10308</v>
      </c>
      <c r="G3435" s="27" t="s">
        <v>10309</v>
      </c>
      <c r="H3435" s="128">
        <v>4540.23</v>
      </c>
      <c r="I3435" s="27">
        <v>3547.84</v>
      </c>
      <c r="J3435" s="27">
        <v>15</v>
      </c>
      <c r="K3435" s="27">
        <v>53217.6</v>
      </c>
      <c r="L3435" s="27">
        <v>68103.45</v>
      </c>
      <c r="M3435" s="129">
        <v>0.0141</v>
      </c>
      <c r="N3435" s="27">
        <v>86.61</v>
      </c>
      <c r="O3435" s="27">
        <v>67143.19</v>
      </c>
      <c r="P3435" s="27">
        <v>13838.98</v>
      </c>
      <c r="Q3435" s="27" t="s">
        <v>35</v>
      </c>
    </row>
    <row r="3436" spans="1:17">
      <c r="A3436" s="27" t="s">
        <v>10310</v>
      </c>
      <c r="B3436" s="127">
        <v>44936</v>
      </c>
      <c r="C3436" s="127">
        <v>44940</v>
      </c>
      <c r="D3436" s="27" t="s">
        <v>43</v>
      </c>
      <c r="E3436" s="27" t="s">
        <v>65</v>
      </c>
      <c r="F3436" s="27" t="s">
        <v>10311</v>
      </c>
      <c r="G3436" s="27" t="s">
        <v>10312</v>
      </c>
      <c r="H3436" s="128">
        <v>3596.24</v>
      </c>
      <c r="I3436" s="27">
        <v>2088.03</v>
      </c>
      <c r="J3436" s="27">
        <v>6</v>
      </c>
      <c r="K3436" s="27">
        <v>12528.18</v>
      </c>
      <c r="L3436" s="27">
        <v>21577.44</v>
      </c>
      <c r="M3436" s="129">
        <v>0.0296</v>
      </c>
      <c r="N3436" s="27">
        <v>81</v>
      </c>
      <c r="O3436" s="27">
        <v>20938.75</v>
      </c>
      <c r="P3436" s="27">
        <v>8329.57</v>
      </c>
      <c r="Q3436" s="27" t="s">
        <v>22</v>
      </c>
    </row>
    <row r="3437" spans="1:17">
      <c r="A3437" s="27" t="s">
        <v>10313</v>
      </c>
      <c r="B3437" s="127">
        <v>44952</v>
      </c>
      <c r="C3437" s="127">
        <v>44954</v>
      </c>
      <c r="D3437" s="27" t="s">
        <v>43</v>
      </c>
      <c r="E3437" s="27" t="s">
        <v>65</v>
      </c>
      <c r="F3437" s="27" t="s">
        <v>10314</v>
      </c>
      <c r="G3437" s="27" t="s">
        <v>10315</v>
      </c>
      <c r="H3437" s="128">
        <v>4862.01</v>
      </c>
      <c r="I3437" s="27">
        <v>2848.39</v>
      </c>
      <c r="J3437" s="27">
        <v>19</v>
      </c>
      <c r="K3437" s="27">
        <v>54119.41</v>
      </c>
      <c r="L3437" s="27">
        <v>92378.19</v>
      </c>
      <c r="M3437" s="129">
        <v>0.0161</v>
      </c>
      <c r="N3437" s="27">
        <v>29.51</v>
      </c>
      <c r="O3437" s="27">
        <v>90890.9</v>
      </c>
      <c r="P3437" s="27">
        <v>36741.98</v>
      </c>
      <c r="Q3437" s="27" t="s">
        <v>35</v>
      </c>
    </row>
    <row r="3438" spans="1:17">
      <c r="A3438" s="27" t="s">
        <v>10316</v>
      </c>
      <c r="B3438" s="127">
        <v>45168</v>
      </c>
      <c r="C3438" s="127">
        <v>45174</v>
      </c>
      <c r="D3438" s="27" t="s">
        <v>29</v>
      </c>
      <c r="E3438" s="27" t="s">
        <v>65</v>
      </c>
      <c r="F3438" s="27" t="s">
        <v>10317</v>
      </c>
      <c r="G3438" s="27" t="s">
        <v>10318</v>
      </c>
      <c r="H3438" s="128">
        <v>4813.88</v>
      </c>
      <c r="I3438" s="27">
        <v>3635.87</v>
      </c>
      <c r="J3438" s="27">
        <v>1</v>
      </c>
      <c r="K3438" s="27">
        <v>3635.87</v>
      </c>
      <c r="L3438" s="27">
        <v>4813.88</v>
      </c>
      <c r="M3438" s="129">
        <v>0.0102</v>
      </c>
      <c r="N3438" s="27">
        <v>87.24</v>
      </c>
      <c r="O3438" s="27">
        <v>4764.78</v>
      </c>
      <c r="P3438" s="27">
        <v>1041.67</v>
      </c>
      <c r="Q3438" s="27" t="s">
        <v>22</v>
      </c>
    </row>
    <row r="3439" spans="1:17">
      <c r="A3439" s="27" t="s">
        <v>10319</v>
      </c>
      <c r="B3439" s="127">
        <v>45017</v>
      </c>
      <c r="C3439" s="127">
        <v>45021</v>
      </c>
      <c r="D3439" s="27" t="s">
        <v>18</v>
      </c>
      <c r="E3439" s="27" t="s">
        <v>19</v>
      </c>
      <c r="F3439" s="27" t="s">
        <v>10320</v>
      </c>
      <c r="G3439" s="27" t="s">
        <v>10321</v>
      </c>
      <c r="H3439" s="128">
        <v>3938.89</v>
      </c>
      <c r="I3439" s="27">
        <v>2371.36</v>
      </c>
      <c r="J3439" s="27">
        <v>14</v>
      </c>
      <c r="K3439" s="27">
        <v>33199.04</v>
      </c>
      <c r="L3439" s="27">
        <v>55144.46</v>
      </c>
      <c r="M3439" s="129">
        <v>0.0192</v>
      </c>
      <c r="N3439" s="27">
        <v>92.46</v>
      </c>
      <c r="O3439" s="27">
        <v>54085.69</v>
      </c>
      <c r="P3439" s="27">
        <v>20794.19</v>
      </c>
      <c r="Q3439" s="27" t="s">
        <v>40</v>
      </c>
    </row>
    <row r="3440" spans="1:17">
      <c r="A3440" s="27" t="s">
        <v>10322</v>
      </c>
      <c r="B3440" s="127">
        <v>45282</v>
      </c>
      <c r="C3440" s="127">
        <v>45285</v>
      </c>
      <c r="D3440" s="27" t="s">
        <v>29</v>
      </c>
      <c r="E3440" s="27" t="s">
        <v>65</v>
      </c>
      <c r="F3440" s="27" t="s">
        <v>10323</v>
      </c>
      <c r="G3440" s="27" t="s">
        <v>10324</v>
      </c>
      <c r="H3440" s="128">
        <v>209.22</v>
      </c>
      <c r="I3440" s="27">
        <v>173.52</v>
      </c>
      <c r="J3440" s="27">
        <v>20</v>
      </c>
      <c r="K3440" s="27">
        <v>3470.4</v>
      </c>
      <c r="L3440" s="27">
        <v>4184.4</v>
      </c>
      <c r="M3440" s="129">
        <v>0.0191</v>
      </c>
      <c r="N3440" s="27">
        <v>77.2</v>
      </c>
      <c r="O3440" s="27">
        <v>4104.48</v>
      </c>
      <c r="P3440" s="27">
        <v>556.88</v>
      </c>
      <c r="Q3440" s="27" t="s">
        <v>35</v>
      </c>
    </row>
    <row r="3441" spans="1:17">
      <c r="A3441" s="27" t="s">
        <v>10325</v>
      </c>
      <c r="B3441" s="127">
        <v>45050</v>
      </c>
      <c r="C3441" s="127">
        <v>45053</v>
      </c>
      <c r="D3441" s="27" t="s">
        <v>43</v>
      </c>
      <c r="E3441" s="27" t="s">
        <v>65</v>
      </c>
      <c r="F3441" s="27" t="s">
        <v>10326</v>
      </c>
      <c r="G3441" s="27" t="s">
        <v>10327</v>
      </c>
      <c r="H3441" s="128">
        <v>1953.69</v>
      </c>
      <c r="I3441" s="27">
        <v>1628.89</v>
      </c>
      <c r="J3441" s="27">
        <v>15</v>
      </c>
      <c r="K3441" s="27">
        <v>24433.35</v>
      </c>
      <c r="L3441" s="27">
        <v>29305.35</v>
      </c>
      <c r="M3441" s="129">
        <v>0.0207</v>
      </c>
      <c r="N3441" s="27">
        <v>62.19</v>
      </c>
      <c r="O3441" s="27">
        <v>28698.73</v>
      </c>
      <c r="P3441" s="27">
        <v>4203.19</v>
      </c>
      <c r="Q3441" s="27" t="s">
        <v>35</v>
      </c>
    </row>
    <row r="3442" spans="1:17">
      <c r="A3442" s="27" t="s">
        <v>10328</v>
      </c>
      <c r="B3442" s="127">
        <v>45029</v>
      </c>
      <c r="C3442" s="127">
        <v>45035</v>
      </c>
      <c r="D3442" s="27" t="s">
        <v>18</v>
      </c>
      <c r="E3442" s="27" t="s">
        <v>30</v>
      </c>
      <c r="F3442" s="27" t="s">
        <v>10329</v>
      </c>
      <c r="G3442" s="27" t="s">
        <v>10330</v>
      </c>
      <c r="H3442" s="128">
        <v>692.7</v>
      </c>
      <c r="I3442" s="27">
        <v>351.63</v>
      </c>
      <c r="J3442" s="27">
        <v>10</v>
      </c>
      <c r="K3442" s="27">
        <v>3516.3</v>
      </c>
      <c r="L3442" s="27">
        <v>6927</v>
      </c>
      <c r="M3442" s="129">
        <v>0.0253</v>
      </c>
      <c r="N3442" s="27">
        <v>89.12</v>
      </c>
      <c r="O3442" s="27">
        <v>6751.75</v>
      </c>
      <c r="P3442" s="27">
        <v>3146.33</v>
      </c>
      <c r="Q3442" s="27" t="s">
        <v>40</v>
      </c>
    </row>
    <row r="3443" spans="1:17">
      <c r="A3443" s="27" t="s">
        <v>10331</v>
      </c>
      <c r="B3443" s="127">
        <v>45131</v>
      </c>
      <c r="C3443" s="127">
        <v>45137</v>
      </c>
      <c r="D3443" s="27" t="s">
        <v>18</v>
      </c>
      <c r="E3443" s="27" t="s">
        <v>30</v>
      </c>
      <c r="F3443" s="27" t="s">
        <v>10332</v>
      </c>
      <c r="G3443" s="27" t="s">
        <v>10333</v>
      </c>
      <c r="H3443" s="128">
        <v>2792.82</v>
      </c>
      <c r="I3443" s="27">
        <v>1777.92</v>
      </c>
      <c r="J3443" s="27">
        <v>16</v>
      </c>
      <c r="K3443" s="27">
        <v>28446.72</v>
      </c>
      <c r="L3443" s="27">
        <v>44685.12</v>
      </c>
      <c r="M3443" s="129">
        <v>0.0112</v>
      </c>
      <c r="N3443" s="27">
        <v>44.85</v>
      </c>
      <c r="O3443" s="27">
        <v>44184.65</v>
      </c>
      <c r="P3443" s="27">
        <v>15693.08</v>
      </c>
      <c r="Q3443" s="27" t="s">
        <v>35</v>
      </c>
    </row>
    <row r="3444" spans="1:17">
      <c r="A3444" s="27" t="s">
        <v>10334</v>
      </c>
      <c r="B3444" s="127">
        <v>45057</v>
      </c>
      <c r="C3444" s="127">
        <v>45064</v>
      </c>
      <c r="D3444" s="27" t="s">
        <v>43</v>
      </c>
      <c r="E3444" s="27" t="s">
        <v>25</v>
      </c>
      <c r="F3444" s="27" t="s">
        <v>10335</v>
      </c>
      <c r="G3444" s="27" t="s">
        <v>10336</v>
      </c>
      <c r="H3444" s="128">
        <v>166.04</v>
      </c>
      <c r="I3444" s="27">
        <v>110.78</v>
      </c>
      <c r="J3444" s="27">
        <v>20</v>
      </c>
      <c r="K3444" s="27">
        <v>2215.6</v>
      </c>
      <c r="L3444" s="27">
        <v>3320.8</v>
      </c>
      <c r="M3444" s="129">
        <v>0.0144</v>
      </c>
      <c r="N3444" s="27">
        <v>53.05</v>
      </c>
      <c r="O3444" s="27">
        <v>3272.98</v>
      </c>
      <c r="P3444" s="27">
        <v>1004.33</v>
      </c>
      <c r="Q3444" s="27" t="s">
        <v>35</v>
      </c>
    </row>
    <row r="3445" spans="1:17">
      <c r="A3445" s="27" t="s">
        <v>10337</v>
      </c>
      <c r="B3445" s="127">
        <v>45269</v>
      </c>
      <c r="C3445" s="127">
        <v>45270</v>
      </c>
      <c r="D3445" s="27" t="s">
        <v>43</v>
      </c>
      <c r="E3445" s="27" t="s">
        <v>19</v>
      </c>
      <c r="F3445" s="27" t="s">
        <v>10338</v>
      </c>
      <c r="G3445" s="27" t="s">
        <v>10339</v>
      </c>
      <c r="H3445" s="128">
        <v>1034.33</v>
      </c>
      <c r="I3445" s="27">
        <v>891.91</v>
      </c>
      <c r="J3445" s="27">
        <v>5</v>
      </c>
      <c r="K3445" s="27">
        <v>4459.55</v>
      </c>
      <c r="L3445" s="27">
        <v>5171.65</v>
      </c>
      <c r="M3445" s="129">
        <v>0.0283</v>
      </c>
      <c r="N3445" s="27">
        <v>83.09</v>
      </c>
      <c r="O3445" s="27">
        <v>5025.29</v>
      </c>
      <c r="P3445" s="27">
        <v>482.65</v>
      </c>
      <c r="Q3445" s="27" t="s">
        <v>22</v>
      </c>
    </row>
    <row r="3446" spans="1:17">
      <c r="A3446" s="27" t="s">
        <v>10340</v>
      </c>
      <c r="B3446" s="127">
        <v>45133</v>
      </c>
      <c r="C3446" s="127">
        <v>45136</v>
      </c>
      <c r="D3446" s="27" t="s">
        <v>29</v>
      </c>
      <c r="E3446" s="27" t="s">
        <v>30</v>
      </c>
      <c r="F3446" s="27" t="s">
        <v>10341</v>
      </c>
      <c r="G3446" s="27" t="s">
        <v>10342</v>
      </c>
      <c r="H3446" s="128">
        <v>2428</v>
      </c>
      <c r="I3446" s="27">
        <v>1306.66</v>
      </c>
      <c r="J3446" s="27">
        <v>19</v>
      </c>
      <c r="K3446" s="27">
        <v>24826.54</v>
      </c>
      <c r="L3446" s="27">
        <v>46132</v>
      </c>
      <c r="M3446" s="129">
        <v>0.0129</v>
      </c>
      <c r="N3446" s="27">
        <v>84.52</v>
      </c>
      <c r="O3446" s="27">
        <v>45536.9</v>
      </c>
      <c r="P3446" s="27">
        <v>20625.84</v>
      </c>
      <c r="Q3446" s="27" t="s">
        <v>35</v>
      </c>
    </row>
    <row r="3447" spans="1:17">
      <c r="A3447" s="27" t="s">
        <v>10343</v>
      </c>
      <c r="B3447" s="127">
        <v>45125</v>
      </c>
      <c r="C3447" s="127">
        <v>45130</v>
      </c>
      <c r="D3447" s="27" t="s">
        <v>29</v>
      </c>
      <c r="E3447" s="27" t="s">
        <v>25</v>
      </c>
      <c r="F3447" s="27" t="s">
        <v>10344</v>
      </c>
      <c r="G3447" s="27" t="s">
        <v>10345</v>
      </c>
      <c r="H3447" s="128">
        <v>433.5</v>
      </c>
      <c r="I3447" s="27">
        <v>275.83</v>
      </c>
      <c r="J3447" s="27">
        <v>12</v>
      </c>
      <c r="K3447" s="27">
        <v>3309.96</v>
      </c>
      <c r="L3447" s="27">
        <v>5202</v>
      </c>
      <c r="M3447" s="129">
        <v>0.0165</v>
      </c>
      <c r="N3447" s="27">
        <v>90.39</v>
      </c>
      <c r="O3447" s="27">
        <v>5116.17</v>
      </c>
      <c r="P3447" s="27">
        <v>1715.82</v>
      </c>
      <c r="Q3447" s="27" t="s">
        <v>40</v>
      </c>
    </row>
    <row r="3448" spans="1:17">
      <c r="A3448" s="27" t="s">
        <v>10346</v>
      </c>
      <c r="B3448" s="127">
        <v>45184</v>
      </c>
      <c r="C3448" s="127">
        <v>45185</v>
      </c>
      <c r="D3448" s="27" t="s">
        <v>29</v>
      </c>
      <c r="E3448" s="27" t="s">
        <v>65</v>
      </c>
      <c r="F3448" s="27" t="s">
        <v>10347</v>
      </c>
      <c r="G3448" s="27" t="s">
        <v>10348</v>
      </c>
      <c r="H3448" s="128">
        <v>4887.07</v>
      </c>
      <c r="I3448" s="27">
        <v>2485.76</v>
      </c>
      <c r="J3448" s="27">
        <v>12</v>
      </c>
      <c r="K3448" s="27">
        <v>29829.12</v>
      </c>
      <c r="L3448" s="27">
        <v>58644.84</v>
      </c>
      <c r="M3448" s="129">
        <v>0.019</v>
      </c>
      <c r="N3448" s="27">
        <v>63.94</v>
      </c>
      <c r="O3448" s="27">
        <v>57530.59</v>
      </c>
      <c r="P3448" s="27">
        <v>27637.53</v>
      </c>
      <c r="Q3448" s="27" t="s">
        <v>40</v>
      </c>
    </row>
    <row r="3449" spans="1:17">
      <c r="A3449" s="27" t="s">
        <v>10349</v>
      </c>
      <c r="B3449" s="127">
        <v>45156</v>
      </c>
      <c r="C3449" s="127">
        <v>45160</v>
      </c>
      <c r="D3449" s="27" t="s">
        <v>18</v>
      </c>
      <c r="E3449" s="27" t="s">
        <v>30</v>
      </c>
      <c r="F3449" s="27" t="s">
        <v>10350</v>
      </c>
      <c r="G3449" s="27" t="s">
        <v>10351</v>
      </c>
      <c r="H3449" s="128">
        <v>2353.85</v>
      </c>
      <c r="I3449" s="27">
        <v>1573.4</v>
      </c>
      <c r="J3449" s="27">
        <v>7</v>
      </c>
      <c r="K3449" s="27">
        <v>11013.8</v>
      </c>
      <c r="L3449" s="27">
        <v>16476.95</v>
      </c>
      <c r="M3449" s="129">
        <v>0.0215</v>
      </c>
      <c r="N3449" s="27">
        <v>35.11</v>
      </c>
      <c r="O3449" s="27">
        <v>16122.7</v>
      </c>
      <c r="P3449" s="27">
        <v>5073.79</v>
      </c>
      <c r="Q3449" s="27" t="s">
        <v>40</v>
      </c>
    </row>
    <row r="3450" spans="1:17">
      <c r="A3450" s="27" t="s">
        <v>10352</v>
      </c>
      <c r="B3450" s="127">
        <v>45160</v>
      </c>
      <c r="C3450" s="127">
        <v>45167</v>
      </c>
      <c r="D3450" s="27" t="s">
        <v>18</v>
      </c>
      <c r="E3450" s="27" t="s">
        <v>25</v>
      </c>
      <c r="F3450" s="27" t="s">
        <v>10353</v>
      </c>
      <c r="G3450" s="27" t="s">
        <v>10354</v>
      </c>
      <c r="H3450" s="128">
        <v>3563.85</v>
      </c>
      <c r="I3450" s="27">
        <v>2628.01</v>
      </c>
      <c r="J3450" s="27">
        <v>8</v>
      </c>
      <c r="K3450" s="27">
        <v>21024.08</v>
      </c>
      <c r="L3450" s="27">
        <v>28510.8</v>
      </c>
      <c r="M3450" s="129">
        <v>0.0106</v>
      </c>
      <c r="N3450" s="27">
        <v>28.73</v>
      </c>
      <c r="O3450" s="27">
        <v>28208.59</v>
      </c>
      <c r="P3450" s="27">
        <v>7155.78</v>
      </c>
      <c r="Q3450" s="27" t="s">
        <v>40</v>
      </c>
    </row>
    <row r="3451" spans="1:17">
      <c r="A3451" s="27" t="s">
        <v>10355</v>
      </c>
      <c r="B3451" s="127">
        <v>45026</v>
      </c>
      <c r="C3451" s="127">
        <v>45033</v>
      </c>
      <c r="D3451" s="27" t="s">
        <v>18</v>
      </c>
      <c r="E3451" s="27" t="s">
        <v>65</v>
      </c>
      <c r="F3451" s="27" t="s">
        <v>10356</v>
      </c>
      <c r="G3451" s="27" t="s">
        <v>10357</v>
      </c>
      <c r="H3451" s="128">
        <v>944.58</v>
      </c>
      <c r="I3451" s="27">
        <v>551.28</v>
      </c>
      <c r="J3451" s="27">
        <v>6</v>
      </c>
      <c r="K3451" s="27">
        <v>3307.68</v>
      </c>
      <c r="L3451" s="27">
        <v>5667.48</v>
      </c>
      <c r="M3451" s="129">
        <v>0.0238</v>
      </c>
      <c r="N3451" s="27">
        <v>16.64</v>
      </c>
      <c r="O3451" s="27">
        <v>5532.59</v>
      </c>
      <c r="P3451" s="27">
        <v>2208.27</v>
      </c>
      <c r="Q3451" s="27" t="s">
        <v>22</v>
      </c>
    </row>
    <row r="3452" spans="1:17">
      <c r="A3452" s="27" t="s">
        <v>10358</v>
      </c>
      <c r="B3452" s="127">
        <v>44938</v>
      </c>
      <c r="C3452" s="127">
        <v>44942</v>
      </c>
      <c r="D3452" s="27" t="s">
        <v>29</v>
      </c>
      <c r="E3452" s="27" t="s">
        <v>65</v>
      </c>
      <c r="F3452" s="27" t="s">
        <v>10359</v>
      </c>
      <c r="G3452" s="27" t="s">
        <v>10360</v>
      </c>
      <c r="H3452" s="128">
        <v>2703.41</v>
      </c>
      <c r="I3452" s="27">
        <v>2215.88</v>
      </c>
      <c r="J3452" s="27">
        <v>8</v>
      </c>
      <c r="K3452" s="27">
        <v>17727.04</v>
      </c>
      <c r="L3452" s="27">
        <v>21627.28</v>
      </c>
      <c r="M3452" s="129">
        <v>0.0241</v>
      </c>
      <c r="N3452" s="27">
        <v>60.51</v>
      </c>
      <c r="O3452" s="27">
        <v>21106.06</v>
      </c>
      <c r="P3452" s="27">
        <v>3318.51</v>
      </c>
      <c r="Q3452" s="27" t="s">
        <v>40</v>
      </c>
    </row>
    <row r="3453" spans="1:17">
      <c r="A3453" s="27" t="s">
        <v>10361</v>
      </c>
      <c r="B3453" s="127">
        <v>45080</v>
      </c>
      <c r="C3453" s="127">
        <v>45086</v>
      </c>
      <c r="D3453" s="27" t="s">
        <v>43</v>
      </c>
      <c r="E3453" s="27" t="s">
        <v>65</v>
      </c>
      <c r="F3453" s="27" t="s">
        <v>10362</v>
      </c>
      <c r="G3453" s="27" t="s">
        <v>10363</v>
      </c>
      <c r="H3453" s="128">
        <v>1902.85</v>
      </c>
      <c r="I3453" s="27">
        <v>1252.87</v>
      </c>
      <c r="J3453" s="27">
        <v>20</v>
      </c>
      <c r="K3453" s="27">
        <v>25057.4</v>
      </c>
      <c r="L3453" s="27">
        <v>38057</v>
      </c>
      <c r="M3453" s="129">
        <v>0.0153</v>
      </c>
      <c r="N3453" s="27">
        <v>90.56</v>
      </c>
      <c r="O3453" s="27">
        <v>37474.73</v>
      </c>
      <c r="P3453" s="27">
        <v>12326.77</v>
      </c>
      <c r="Q3453" s="27" t="s">
        <v>35</v>
      </c>
    </row>
    <row r="3454" spans="1:17">
      <c r="A3454" s="27" t="s">
        <v>10364</v>
      </c>
      <c r="B3454" s="127">
        <v>45234</v>
      </c>
      <c r="C3454" s="127">
        <v>45239</v>
      </c>
      <c r="D3454" s="27" t="s">
        <v>18</v>
      </c>
      <c r="E3454" s="27" t="s">
        <v>30</v>
      </c>
      <c r="F3454" s="27" t="s">
        <v>10365</v>
      </c>
      <c r="G3454" s="27" t="s">
        <v>10366</v>
      </c>
      <c r="H3454" s="128">
        <v>2068.55</v>
      </c>
      <c r="I3454" s="27">
        <v>1614.87</v>
      </c>
      <c r="J3454" s="27">
        <v>13</v>
      </c>
      <c r="K3454" s="27">
        <v>20993.31</v>
      </c>
      <c r="L3454" s="27">
        <v>26891.15</v>
      </c>
      <c r="M3454" s="129">
        <v>0.0287</v>
      </c>
      <c r="N3454" s="27">
        <v>21.63</v>
      </c>
      <c r="O3454" s="27">
        <v>26119.37</v>
      </c>
      <c r="P3454" s="27">
        <v>5104.43</v>
      </c>
      <c r="Q3454" s="27" t="s">
        <v>40</v>
      </c>
    </row>
    <row r="3455" spans="1:17">
      <c r="A3455" s="27" t="s">
        <v>10367</v>
      </c>
      <c r="B3455" s="127">
        <v>45282</v>
      </c>
      <c r="C3455" s="127">
        <v>45286</v>
      </c>
      <c r="D3455" s="27" t="s">
        <v>29</v>
      </c>
      <c r="E3455" s="27" t="s">
        <v>30</v>
      </c>
      <c r="F3455" s="27" t="s">
        <v>10368</v>
      </c>
      <c r="G3455" s="27" t="s">
        <v>10369</v>
      </c>
      <c r="H3455" s="128">
        <v>1187.35</v>
      </c>
      <c r="I3455" s="27">
        <v>771.84</v>
      </c>
      <c r="J3455" s="27">
        <v>18</v>
      </c>
      <c r="K3455" s="27">
        <v>13893.12</v>
      </c>
      <c r="L3455" s="27">
        <v>21372.3</v>
      </c>
      <c r="M3455" s="129">
        <v>0.0205</v>
      </c>
      <c r="N3455" s="27">
        <v>90.27</v>
      </c>
      <c r="O3455" s="27">
        <v>20934.17</v>
      </c>
      <c r="P3455" s="27">
        <v>6950.78</v>
      </c>
      <c r="Q3455" s="27" t="s">
        <v>35</v>
      </c>
    </row>
    <row r="3456" spans="1:17">
      <c r="A3456" s="27" t="s">
        <v>10370</v>
      </c>
      <c r="B3456" s="127">
        <v>44929</v>
      </c>
      <c r="C3456" s="127">
        <v>44934</v>
      </c>
      <c r="D3456" s="27" t="s">
        <v>18</v>
      </c>
      <c r="E3456" s="27" t="s">
        <v>65</v>
      </c>
      <c r="F3456" s="27" t="s">
        <v>10371</v>
      </c>
      <c r="G3456" s="27" t="s">
        <v>10372</v>
      </c>
      <c r="H3456" s="128">
        <v>3090.9</v>
      </c>
      <c r="I3456" s="27">
        <v>2014.72</v>
      </c>
      <c r="J3456" s="27">
        <v>18</v>
      </c>
      <c r="K3456" s="27">
        <v>36264.96</v>
      </c>
      <c r="L3456" s="27">
        <v>55636.2</v>
      </c>
      <c r="M3456" s="129">
        <v>0.0233</v>
      </c>
      <c r="N3456" s="27">
        <v>63.32</v>
      </c>
      <c r="O3456" s="27">
        <v>54339.88</v>
      </c>
      <c r="P3456" s="27">
        <v>18011.6</v>
      </c>
      <c r="Q3456" s="27" t="s">
        <v>35</v>
      </c>
    </row>
    <row r="3457" spans="1:17">
      <c r="A3457" s="27" t="s">
        <v>10373</v>
      </c>
      <c r="B3457" s="127">
        <v>44971</v>
      </c>
      <c r="C3457" s="127">
        <v>44977</v>
      </c>
      <c r="D3457" s="27" t="s">
        <v>43</v>
      </c>
      <c r="E3457" s="27" t="s">
        <v>25</v>
      </c>
      <c r="F3457" s="27" t="s">
        <v>10374</v>
      </c>
      <c r="G3457" s="27" t="s">
        <v>10375</v>
      </c>
      <c r="H3457" s="128">
        <v>271.76</v>
      </c>
      <c r="I3457" s="27">
        <v>140.45</v>
      </c>
      <c r="J3457" s="27">
        <v>10</v>
      </c>
      <c r="K3457" s="27">
        <v>1404.5</v>
      </c>
      <c r="L3457" s="27">
        <v>2717.6</v>
      </c>
      <c r="M3457" s="129">
        <v>0.0196</v>
      </c>
      <c r="N3457" s="27">
        <v>92.47</v>
      </c>
      <c r="O3457" s="27">
        <v>2664.34</v>
      </c>
      <c r="P3457" s="27">
        <v>1167.37</v>
      </c>
      <c r="Q3457" s="27" t="s">
        <v>40</v>
      </c>
    </row>
    <row r="3458" spans="1:17">
      <c r="A3458" s="27" t="s">
        <v>10376</v>
      </c>
      <c r="B3458" s="127">
        <v>45166</v>
      </c>
      <c r="C3458" s="127">
        <v>45167</v>
      </c>
      <c r="D3458" s="27" t="s">
        <v>29</v>
      </c>
      <c r="E3458" s="27" t="s">
        <v>30</v>
      </c>
      <c r="F3458" s="27" t="s">
        <v>10377</v>
      </c>
      <c r="G3458" s="27" t="s">
        <v>10378</v>
      </c>
      <c r="H3458" s="128">
        <v>2653.74</v>
      </c>
      <c r="I3458" s="27">
        <v>2061.4</v>
      </c>
      <c r="J3458" s="27">
        <v>6</v>
      </c>
      <c r="K3458" s="27">
        <v>12368.4</v>
      </c>
      <c r="L3458" s="27">
        <v>15922.44</v>
      </c>
      <c r="M3458" s="129">
        <v>0.0184</v>
      </c>
      <c r="N3458" s="27">
        <v>39.34</v>
      </c>
      <c r="O3458" s="27">
        <v>15629.47</v>
      </c>
      <c r="P3458" s="27">
        <v>3221.73</v>
      </c>
      <c r="Q3458" s="27" t="s">
        <v>22</v>
      </c>
    </row>
    <row r="3459" spans="1:17">
      <c r="A3459" s="27" t="s">
        <v>10379</v>
      </c>
      <c r="B3459" s="127">
        <v>45047</v>
      </c>
      <c r="C3459" s="127">
        <v>45049</v>
      </c>
      <c r="D3459" s="27" t="s">
        <v>29</v>
      </c>
      <c r="E3459" s="27" t="s">
        <v>30</v>
      </c>
      <c r="F3459" s="27" t="s">
        <v>10380</v>
      </c>
      <c r="G3459" s="27" t="s">
        <v>10381</v>
      </c>
      <c r="H3459" s="128">
        <v>2281.25</v>
      </c>
      <c r="I3459" s="27">
        <v>2013.02</v>
      </c>
      <c r="J3459" s="27">
        <v>10</v>
      </c>
      <c r="K3459" s="27">
        <v>20130.2</v>
      </c>
      <c r="L3459" s="27">
        <v>22812.5</v>
      </c>
      <c r="M3459" s="129">
        <v>0.0279</v>
      </c>
      <c r="N3459" s="27">
        <v>86.17</v>
      </c>
      <c r="O3459" s="27">
        <v>22176.03</v>
      </c>
      <c r="P3459" s="27">
        <v>1959.66</v>
      </c>
      <c r="Q3459" s="27" t="s">
        <v>40</v>
      </c>
    </row>
    <row r="3460" spans="1:17">
      <c r="A3460" s="27" t="s">
        <v>10382</v>
      </c>
      <c r="B3460" s="127">
        <v>45160</v>
      </c>
      <c r="C3460" s="127">
        <v>45164</v>
      </c>
      <c r="D3460" s="27" t="s">
        <v>18</v>
      </c>
      <c r="E3460" s="27" t="s">
        <v>65</v>
      </c>
      <c r="F3460" s="27" t="s">
        <v>10383</v>
      </c>
      <c r="G3460" s="27" t="s">
        <v>10384</v>
      </c>
      <c r="H3460" s="128">
        <v>3415.81</v>
      </c>
      <c r="I3460" s="27">
        <v>1752.19</v>
      </c>
      <c r="J3460" s="27">
        <v>8</v>
      </c>
      <c r="K3460" s="27">
        <v>14017.52</v>
      </c>
      <c r="L3460" s="27">
        <v>27326.48</v>
      </c>
      <c r="M3460" s="129">
        <v>0.0223</v>
      </c>
      <c r="N3460" s="27">
        <v>82.18</v>
      </c>
      <c r="O3460" s="27">
        <v>26717.1</v>
      </c>
      <c r="P3460" s="27">
        <v>12617.4</v>
      </c>
      <c r="Q3460" s="27" t="s">
        <v>40</v>
      </c>
    </row>
    <row r="3461" spans="1:17">
      <c r="A3461" s="27" t="s">
        <v>10385</v>
      </c>
      <c r="B3461" s="127">
        <v>45046</v>
      </c>
      <c r="C3461" s="127">
        <v>45048</v>
      </c>
      <c r="D3461" s="27" t="s">
        <v>43</v>
      </c>
      <c r="E3461" s="27" t="s">
        <v>65</v>
      </c>
      <c r="F3461" s="27" t="s">
        <v>10386</v>
      </c>
      <c r="G3461" s="27" t="s">
        <v>10387</v>
      </c>
      <c r="H3461" s="128">
        <v>3181.26</v>
      </c>
      <c r="I3461" s="27">
        <v>1915.65</v>
      </c>
      <c r="J3461" s="27">
        <v>10</v>
      </c>
      <c r="K3461" s="27">
        <v>19156.5</v>
      </c>
      <c r="L3461" s="27">
        <v>31812.6</v>
      </c>
      <c r="M3461" s="129">
        <v>0.0168</v>
      </c>
      <c r="N3461" s="27">
        <v>87.37</v>
      </c>
      <c r="O3461" s="27">
        <v>31278.15</v>
      </c>
      <c r="P3461" s="27">
        <v>12034.28</v>
      </c>
      <c r="Q3461" s="27" t="s">
        <v>40</v>
      </c>
    </row>
    <row r="3462" spans="1:17">
      <c r="A3462" s="27" t="s">
        <v>10388</v>
      </c>
      <c r="B3462" s="127">
        <v>45041</v>
      </c>
      <c r="C3462" s="127">
        <v>45043</v>
      </c>
      <c r="D3462" s="27" t="s">
        <v>18</v>
      </c>
      <c r="E3462" s="27" t="s">
        <v>65</v>
      </c>
      <c r="F3462" s="27" t="s">
        <v>10389</v>
      </c>
      <c r="G3462" s="27" t="s">
        <v>10390</v>
      </c>
      <c r="H3462" s="128">
        <v>3293.38</v>
      </c>
      <c r="I3462" s="27">
        <v>2400.96</v>
      </c>
      <c r="J3462" s="27">
        <v>14</v>
      </c>
      <c r="K3462" s="27">
        <v>33613.44</v>
      </c>
      <c r="L3462" s="27">
        <v>46107.32</v>
      </c>
      <c r="M3462" s="129">
        <v>0.0154</v>
      </c>
      <c r="N3462" s="27">
        <v>39.11</v>
      </c>
      <c r="O3462" s="27">
        <v>45397.27</v>
      </c>
      <c r="P3462" s="27">
        <v>11744.72</v>
      </c>
      <c r="Q3462" s="27" t="s">
        <v>40</v>
      </c>
    </row>
    <row r="3463" spans="1:17">
      <c r="A3463" s="27" t="s">
        <v>10391</v>
      </c>
      <c r="B3463" s="127">
        <v>45095</v>
      </c>
      <c r="C3463" s="127">
        <v>45099</v>
      </c>
      <c r="D3463" s="27" t="s">
        <v>29</v>
      </c>
      <c r="E3463" s="27" t="s">
        <v>30</v>
      </c>
      <c r="F3463" s="27" t="s">
        <v>10392</v>
      </c>
      <c r="G3463" s="27" t="s">
        <v>10393</v>
      </c>
      <c r="H3463" s="128">
        <v>4620.38</v>
      </c>
      <c r="I3463" s="27">
        <v>2517.43</v>
      </c>
      <c r="J3463" s="27">
        <v>18</v>
      </c>
      <c r="K3463" s="27">
        <v>45313.74</v>
      </c>
      <c r="L3463" s="27">
        <v>83166.84</v>
      </c>
      <c r="M3463" s="129">
        <v>0.0112</v>
      </c>
      <c r="N3463" s="27">
        <v>97.91</v>
      </c>
      <c r="O3463" s="27">
        <v>82235.37</v>
      </c>
      <c r="P3463" s="27">
        <v>36823.72</v>
      </c>
      <c r="Q3463" s="27" t="s">
        <v>35</v>
      </c>
    </row>
    <row r="3464" spans="1:17">
      <c r="A3464" s="27" t="s">
        <v>10394</v>
      </c>
      <c r="B3464" s="127">
        <v>45117</v>
      </c>
      <c r="C3464" s="127">
        <v>45118</v>
      </c>
      <c r="D3464" s="27" t="s">
        <v>43</v>
      </c>
      <c r="E3464" s="27" t="s">
        <v>19</v>
      </c>
      <c r="F3464" s="27" t="s">
        <v>10395</v>
      </c>
      <c r="G3464" s="27" t="s">
        <v>10396</v>
      </c>
      <c r="H3464" s="128">
        <v>3407.54</v>
      </c>
      <c r="I3464" s="27">
        <v>2900.3</v>
      </c>
      <c r="J3464" s="27">
        <v>8</v>
      </c>
      <c r="K3464" s="27">
        <v>23202.4</v>
      </c>
      <c r="L3464" s="27">
        <v>27260.32</v>
      </c>
      <c r="M3464" s="129">
        <v>0.0296</v>
      </c>
      <c r="N3464" s="27">
        <v>17.43</v>
      </c>
      <c r="O3464" s="27">
        <v>26453.41</v>
      </c>
      <c r="P3464" s="27">
        <v>3233.58</v>
      </c>
      <c r="Q3464" s="27" t="s">
        <v>40</v>
      </c>
    </row>
    <row r="3465" spans="1:17">
      <c r="A3465" s="27" t="s">
        <v>10397</v>
      </c>
      <c r="B3465" s="127">
        <v>45105</v>
      </c>
      <c r="C3465" s="127">
        <v>45108</v>
      </c>
      <c r="D3465" s="27" t="s">
        <v>29</v>
      </c>
      <c r="E3465" s="27" t="s">
        <v>65</v>
      </c>
      <c r="F3465" s="27" t="s">
        <v>10398</v>
      </c>
      <c r="G3465" s="27" t="s">
        <v>10399</v>
      </c>
      <c r="H3465" s="128">
        <v>3408.23</v>
      </c>
      <c r="I3465" s="27">
        <v>1729.17</v>
      </c>
      <c r="J3465" s="27">
        <v>1</v>
      </c>
      <c r="K3465" s="27">
        <v>1729.17</v>
      </c>
      <c r="L3465" s="27">
        <v>3408.23</v>
      </c>
      <c r="M3465" s="129">
        <v>0.0133</v>
      </c>
      <c r="N3465" s="27">
        <v>52.16</v>
      </c>
      <c r="O3465" s="27">
        <v>3362.9</v>
      </c>
      <c r="P3465" s="27">
        <v>1581.57</v>
      </c>
      <c r="Q3465" s="27" t="s">
        <v>22</v>
      </c>
    </row>
    <row r="3466" spans="1:17">
      <c r="A3466" s="27" t="s">
        <v>10400</v>
      </c>
      <c r="B3466" s="127">
        <v>44930</v>
      </c>
      <c r="C3466" s="127">
        <v>44932</v>
      </c>
      <c r="D3466" s="27" t="s">
        <v>29</v>
      </c>
      <c r="E3466" s="27" t="s">
        <v>30</v>
      </c>
      <c r="F3466" s="27" t="s">
        <v>10401</v>
      </c>
      <c r="G3466" s="27" t="s">
        <v>10402</v>
      </c>
      <c r="H3466" s="128">
        <v>3233.76</v>
      </c>
      <c r="I3466" s="27">
        <v>1653.14</v>
      </c>
      <c r="J3466" s="27">
        <v>5</v>
      </c>
      <c r="K3466" s="27">
        <v>8265.7</v>
      </c>
      <c r="L3466" s="27">
        <v>16168.8</v>
      </c>
      <c r="M3466" s="129">
        <v>0.0158</v>
      </c>
      <c r="N3466" s="27">
        <v>50.99</v>
      </c>
      <c r="O3466" s="27">
        <v>15913.33</v>
      </c>
      <c r="P3466" s="27">
        <v>7596.64</v>
      </c>
      <c r="Q3466" s="27" t="s">
        <v>22</v>
      </c>
    </row>
    <row r="3467" spans="1:17">
      <c r="A3467" s="27" t="s">
        <v>10403</v>
      </c>
      <c r="B3467" s="127">
        <v>45157</v>
      </c>
      <c r="C3467" s="127">
        <v>45160</v>
      </c>
      <c r="D3467" s="27" t="s">
        <v>29</v>
      </c>
      <c r="E3467" s="27" t="s">
        <v>65</v>
      </c>
      <c r="F3467" s="27" t="s">
        <v>10404</v>
      </c>
      <c r="G3467" s="27" t="s">
        <v>10405</v>
      </c>
      <c r="H3467" s="128">
        <v>3213.85</v>
      </c>
      <c r="I3467" s="27">
        <v>1875.27</v>
      </c>
      <c r="J3467" s="27">
        <v>20</v>
      </c>
      <c r="K3467" s="27">
        <v>37505.4</v>
      </c>
      <c r="L3467" s="27">
        <v>64277</v>
      </c>
      <c r="M3467" s="129">
        <v>0.0157</v>
      </c>
      <c r="N3467" s="27">
        <v>73.28</v>
      </c>
      <c r="O3467" s="27">
        <v>63267.85</v>
      </c>
      <c r="P3467" s="27">
        <v>25689.17</v>
      </c>
      <c r="Q3467" s="27" t="s">
        <v>35</v>
      </c>
    </row>
    <row r="3468" spans="1:17">
      <c r="A3468" s="27" t="s">
        <v>10406</v>
      </c>
      <c r="B3468" s="127">
        <v>45056</v>
      </c>
      <c r="C3468" s="127">
        <v>45062</v>
      </c>
      <c r="D3468" s="27" t="s">
        <v>43</v>
      </c>
      <c r="E3468" s="27" t="s">
        <v>19</v>
      </c>
      <c r="F3468" s="27" t="s">
        <v>10407</v>
      </c>
      <c r="G3468" s="27" t="s">
        <v>10408</v>
      </c>
      <c r="H3468" s="128">
        <v>4900.21</v>
      </c>
      <c r="I3468" s="27">
        <v>3560.57</v>
      </c>
      <c r="J3468" s="27">
        <v>17</v>
      </c>
      <c r="K3468" s="27">
        <v>60529.69</v>
      </c>
      <c r="L3468" s="27">
        <v>83303.57</v>
      </c>
      <c r="M3468" s="129">
        <v>0.0237</v>
      </c>
      <c r="N3468" s="27">
        <v>85.17</v>
      </c>
      <c r="O3468" s="27">
        <v>81329.28</v>
      </c>
      <c r="P3468" s="27">
        <v>20714.42</v>
      </c>
      <c r="Q3468" s="27" t="s">
        <v>35</v>
      </c>
    </row>
    <row r="3469" spans="1:17">
      <c r="A3469" s="27" t="s">
        <v>10409</v>
      </c>
      <c r="B3469" s="127">
        <v>45107</v>
      </c>
      <c r="C3469" s="127">
        <v>45113</v>
      </c>
      <c r="D3469" s="27" t="s">
        <v>18</v>
      </c>
      <c r="E3469" s="27" t="s">
        <v>19</v>
      </c>
      <c r="F3469" s="27" t="s">
        <v>10410</v>
      </c>
      <c r="G3469" s="27" t="s">
        <v>10411</v>
      </c>
      <c r="H3469" s="128">
        <v>2415.76</v>
      </c>
      <c r="I3469" s="27">
        <v>1329.45</v>
      </c>
      <c r="J3469" s="27">
        <v>2</v>
      </c>
      <c r="K3469" s="27">
        <v>2658.9</v>
      </c>
      <c r="L3469" s="27">
        <v>4831.52</v>
      </c>
      <c r="M3469" s="129">
        <v>0.0235</v>
      </c>
      <c r="N3469" s="27">
        <v>80.49</v>
      </c>
      <c r="O3469" s="27">
        <v>4717.98</v>
      </c>
      <c r="P3469" s="27">
        <v>1978.59</v>
      </c>
      <c r="Q3469" s="27" t="s">
        <v>22</v>
      </c>
    </row>
    <row r="3470" spans="1:17">
      <c r="A3470" s="27" t="s">
        <v>10412</v>
      </c>
      <c r="B3470" s="127">
        <v>45287</v>
      </c>
      <c r="C3470" s="127">
        <v>45294</v>
      </c>
      <c r="D3470" s="27" t="s">
        <v>18</v>
      </c>
      <c r="E3470" s="27" t="s">
        <v>19</v>
      </c>
      <c r="F3470" s="27" t="s">
        <v>10413</v>
      </c>
      <c r="G3470" s="27" t="s">
        <v>10414</v>
      </c>
      <c r="H3470" s="128">
        <v>2436.98</v>
      </c>
      <c r="I3470" s="27">
        <v>1984.91</v>
      </c>
      <c r="J3470" s="27">
        <v>18</v>
      </c>
      <c r="K3470" s="27">
        <v>35728.38</v>
      </c>
      <c r="L3470" s="27">
        <v>43865.64</v>
      </c>
      <c r="M3470" s="129">
        <v>0.0172</v>
      </c>
      <c r="N3470" s="27">
        <v>93.36</v>
      </c>
      <c r="O3470" s="27">
        <v>43111.15</v>
      </c>
      <c r="P3470" s="27">
        <v>7289.41</v>
      </c>
      <c r="Q3470" s="27" t="s">
        <v>35</v>
      </c>
    </row>
    <row r="3471" spans="1:17">
      <c r="A3471" s="27" t="s">
        <v>10415</v>
      </c>
      <c r="B3471" s="127">
        <v>45081</v>
      </c>
      <c r="C3471" s="127">
        <v>45087</v>
      </c>
      <c r="D3471" s="27" t="s">
        <v>18</v>
      </c>
      <c r="E3471" s="27" t="s">
        <v>25</v>
      </c>
      <c r="F3471" s="27" t="s">
        <v>10416</v>
      </c>
      <c r="G3471" s="27" t="s">
        <v>10417</v>
      </c>
      <c r="H3471" s="128">
        <v>843.73</v>
      </c>
      <c r="I3471" s="27">
        <v>464.72</v>
      </c>
      <c r="J3471" s="27">
        <v>10</v>
      </c>
      <c r="K3471" s="27">
        <v>4647.2</v>
      </c>
      <c r="L3471" s="27">
        <v>8437.3</v>
      </c>
      <c r="M3471" s="129">
        <v>0.0109</v>
      </c>
      <c r="N3471" s="27">
        <v>86.71</v>
      </c>
      <c r="O3471" s="27">
        <v>8345.33</v>
      </c>
      <c r="P3471" s="27">
        <v>3611.42</v>
      </c>
      <c r="Q3471" s="27" t="s">
        <v>40</v>
      </c>
    </row>
    <row r="3472" spans="1:17">
      <c r="A3472" s="27" t="s">
        <v>10418</v>
      </c>
      <c r="B3472" s="127">
        <v>45270</v>
      </c>
      <c r="C3472" s="127">
        <v>45273</v>
      </c>
      <c r="D3472" s="27" t="s">
        <v>43</v>
      </c>
      <c r="E3472" s="27" t="s">
        <v>65</v>
      </c>
      <c r="F3472" s="27" t="s">
        <v>10419</v>
      </c>
      <c r="G3472" s="27" t="s">
        <v>10420</v>
      </c>
      <c r="H3472" s="128">
        <v>3975.4</v>
      </c>
      <c r="I3472" s="27">
        <v>3031.63</v>
      </c>
      <c r="J3472" s="27">
        <v>4</v>
      </c>
      <c r="K3472" s="27">
        <v>12126.52</v>
      </c>
      <c r="L3472" s="27">
        <v>15901.6</v>
      </c>
      <c r="M3472" s="129">
        <v>0.0223</v>
      </c>
      <c r="N3472" s="27">
        <v>85.98</v>
      </c>
      <c r="O3472" s="27">
        <v>15546.99</v>
      </c>
      <c r="P3472" s="27">
        <v>3334.49</v>
      </c>
      <c r="Q3472" s="27" t="s">
        <v>22</v>
      </c>
    </row>
    <row r="3473" spans="1:17">
      <c r="A3473" s="27" t="s">
        <v>10421</v>
      </c>
      <c r="B3473" s="127">
        <v>45161</v>
      </c>
      <c r="C3473" s="127">
        <v>45167</v>
      </c>
      <c r="D3473" s="27" t="s">
        <v>43</v>
      </c>
      <c r="E3473" s="27" t="s">
        <v>19</v>
      </c>
      <c r="F3473" s="27" t="s">
        <v>10422</v>
      </c>
      <c r="G3473" s="27" t="s">
        <v>10423</v>
      </c>
      <c r="H3473" s="128">
        <v>3142.49</v>
      </c>
      <c r="I3473" s="27">
        <v>2306.08</v>
      </c>
      <c r="J3473" s="27">
        <v>3</v>
      </c>
      <c r="K3473" s="27">
        <v>6918.24</v>
      </c>
      <c r="L3473" s="27">
        <v>9427.47</v>
      </c>
      <c r="M3473" s="129">
        <v>0.0254</v>
      </c>
      <c r="N3473" s="27">
        <v>15.54</v>
      </c>
      <c r="O3473" s="27">
        <v>9188.01</v>
      </c>
      <c r="P3473" s="27">
        <v>2254.23</v>
      </c>
      <c r="Q3473" s="27" t="s">
        <v>22</v>
      </c>
    </row>
    <row r="3474" spans="1:17">
      <c r="A3474" s="27" t="s">
        <v>10424</v>
      </c>
      <c r="B3474" s="127">
        <v>45127</v>
      </c>
      <c r="C3474" s="127">
        <v>45129</v>
      </c>
      <c r="D3474" s="27" t="s">
        <v>29</v>
      </c>
      <c r="E3474" s="27" t="s">
        <v>30</v>
      </c>
      <c r="F3474" s="27" t="s">
        <v>10425</v>
      </c>
      <c r="G3474" s="27" t="s">
        <v>10426</v>
      </c>
      <c r="H3474" s="128">
        <v>2894.86</v>
      </c>
      <c r="I3474" s="27">
        <v>1455.98</v>
      </c>
      <c r="J3474" s="27">
        <v>8</v>
      </c>
      <c r="K3474" s="27">
        <v>11647.84</v>
      </c>
      <c r="L3474" s="27">
        <v>23158.88</v>
      </c>
      <c r="M3474" s="129">
        <v>0.0149</v>
      </c>
      <c r="N3474" s="27">
        <v>91.59</v>
      </c>
      <c r="O3474" s="27">
        <v>22813.81</v>
      </c>
      <c r="P3474" s="27">
        <v>11074.38</v>
      </c>
      <c r="Q3474" s="27" t="s">
        <v>40</v>
      </c>
    </row>
    <row r="3475" spans="1:17">
      <c r="A3475" s="27" t="s">
        <v>10427</v>
      </c>
      <c r="B3475" s="127">
        <v>45204</v>
      </c>
      <c r="C3475" s="127">
        <v>45211</v>
      </c>
      <c r="D3475" s="27" t="s">
        <v>18</v>
      </c>
      <c r="E3475" s="27" t="s">
        <v>19</v>
      </c>
      <c r="F3475" s="27" t="s">
        <v>10428</v>
      </c>
      <c r="G3475" s="27" t="s">
        <v>10429</v>
      </c>
      <c r="H3475" s="128">
        <v>4584.51</v>
      </c>
      <c r="I3475" s="27">
        <v>3580.54</v>
      </c>
      <c r="J3475" s="27">
        <v>12</v>
      </c>
      <c r="K3475" s="27">
        <v>42966.48</v>
      </c>
      <c r="L3475" s="27">
        <v>55014.12</v>
      </c>
      <c r="M3475" s="129">
        <v>0.022</v>
      </c>
      <c r="N3475" s="27">
        <v>80.2</v>
      </c>
      <c r="O3475" s="27">
        <v>53803.81</v>
      </c>
      <c r="P3475" s="27">
        <v>10757.13</v>
      </c>
      <c r="Q3475" s="27" t="s">
        <v>40</v>
      </c>
    </row>
    <row r="3476" spans="1:17">
      <c r="A3476" s="27" t="s">
        <v>10430</v>
      </c>
      <c r="B3476" s="127">
        <v>45028</v>
      </c>
      <c r="C3476" s="127">
        <v>45032</v>
      </c>
      <c r="D3476" s="27" t="s">
        <v>29</v>
      </c>
      <c r="E3476" s="27" t="s">
        <v>30</v>
      </c>
      <c r="F3476" s="27" t="s">
        <v>10431</v>
      </c>
      <c r="G3476" s="27" t="s">
        <v>10432</v>
      </c>
      <c r="H3476" s="128">
        <v>474.74</v>
      </c>
      <c r="I3476" s="27">
        <v>295.7</v>
      </c>
      <c r="J3476" s="27">
        <v>6</v>
      </c>
      <c r="K3476" s="27">
        <v>1774.2</v>
      </c>
      <c r="L3476" s="27">
        <v>2848.44</v>
      </c>
      <c r="M3476" s="129">
        <v>0.0102</v>
      </c>
      <c r="N3476" s="27">
        <v>30.77</v>
      </c>
      <c r="O3476" s="27">
        <v>2819.39</v>
      </c>
      <c r="P3476" s="27">
        <v>1014.42</v>
      </c>
      <c r="Q3476" s="27" t="s">
        <v>22</v>
      </c>
    </row>
    <row r="3477" spans="1:17">
      <c r="A3477" s="27" t="s">
        <v>10433</v>
      </c>
      <c r="B3477" s="127">
        <v>45126</v>
      </c>
      <c r="C3477" s="127">
        <v>45132</v>
      </c>
      <c r="D3477" s="27" t="s">
        <v>29</v>
      </c>
      <c r="E3477" s="27" t="s">
        <v>19</v>
      </c>
      <c r="F3477" s="27" t="s">
        <v>10434</v>
      </c>
      <c r="G3477" s="27" t="s">
        <v>10435</v>
      </c>
      <c r="H3477" s="128">
        <v>3803.56</v>
      </c>
      <c r="I3477" s="27">
        <v>2021.69</v>
      </c>
      <c r="J3477" s="27">
        <v>4</v>
      </c>
      <c r="K3477" s="27">
        <v>8086.76</v>
      </c>
      <c r="L3477" s="27">
        <v>15214.24</v>
      </c>
      <c r="M3477" s="129">
        <v>0.0286</v>
      </c>
      <c r="N3477" s="27">
        <v>79.97</v>
      </c>
      <c r="O3477" s="27">
        <v>14779.11</v>
      </c>
      <c r="P3477" s="27">
        <v>6612.38</v>
      </c>
      <c r="Q3477" s="27" t="s">
        <v>22</v>
      </c>
    </row>
    <row r="3478" spans="1:17">
      <c r="A3478" s="27" t="s">
        <v>10436</v>
      </c>
      <c r="B3478" s="127">
        <v>45249</v>
      </c>
      <c r="C3478" s="127">
        <v>45256</v>
      </c>
      <c r="D3478" s="27" t="s">
        <v>43</v>
      </c>
      <c r="E3478" s="27" t="s">
        <v>19</v>
      </c>
      <c r="F3478" s="27" t="s">
        <v>10437</v>
      </c>
      <c r="G3478" s="27" t="s">
        <v>10438</v>
      </c>
      <c r="H3478" s="128">
        <v>4351.08</v>
      </c>
      <c r="I3478" s="27">
        <v>3523.93</v>
      </c>
      <c r="J3478" s="27">
        <v>10</v>
      </c>
      <c r="K3478" s="27">
        <v>35239.3</v>
      </c>
      <c r="L3478" s="27">
        <v>43510.8</v>
      </c>
      <c r="M3478" s="129">
        <v>0.0114</v>
      </c>
      <c r="N3478" s="27">
        <v>65.68</v>
      </c>
      <c r="O3478" s="27">
        <v>43014.78</v>
      </c>
      <c r="P3478" s="27">
        <v>7709.8</v>
      </c>
      <c r="Q3478" s="27" t="s">
        <v>40</v>
      </c>
    </row>
    <row r="3479" spans="1:17">
      <c r="A3479" s="27" t="s">
        <v>10439</v>
      </c>
      <c r="B3479" s="127">
        <v>45165</v>
      </c>
      <c r="C3479" s="127">
        <v>45169</v>
      </c>
      <c r="D3479" s="27" t="s">
        <v>29</v>
      </c>
      <c r="E3479" s="27" t="s">
        <v>19</v>
      </c>
      <c r="F3479" s="27" t="s">
        <v>10440</v>
      </c>
      <c r="G3479" s="27" t="s">
        <v>10441</v>
      </c>
      <c r="H3479" s="128">
        <v>827.19</v>
      </c>
      <c r="I3479" s="27">
        <v>489.29</v>
      </c>
      <c r="J3479" s="27">
        <v>12</v>
      </c>
      <c r="K3479" s="27">
        <v>5871.48</v>
      </c>
      <c r="L3479" s="27">
        <v>9926.28</v>
      </c>
      <c r="M3479" s="129">
        <v>0.0271</v>
      </c>
      <c r="N3479" s="27">
        <v>78.43</v>
      </c>
      <c r="O3479" s="27">
        <v>9657.28</v>
      </c>
      <c r="P3479" s="27">
        <v>3707.37</v>
      </c>
      <c r="Q3479" s="27" t="s">
        <v>40</v>
      </c>
    </row>
    <row r="3480" spans="1:17">
      <c r="A3480" s="27" t="s">
        <v>10442</v>
      </c>
      <c r="B3480" s="127">
        <v>45052</v>
      </c>
      <c r="C3480" s="127">
        <v>45053</v>
      </c>
      <c r="D3480" s="27" t="s">
        <v>29</v>
      </c>
      <c r="E3480" s="27" t="s">
        <v>65</v>
      </c>
      <c r="F3480" s="27" t="s">
        <v>10443</v>
      </c>
      <c r="G3480" s="27" t="s">
        <v>10444</v>
      </c>
      <c r="H3480" s="128">
        <v>2009.28</v>
      </c>
      <c r="I3480" s="27">
        <v>1111</v>
      </c>
      <c r="J3480" s="27">
        <v>17</v>
      </c>
      <c r="K3480" s="27">
        <v>18887</v>
      </c>
      <c r="L3480" s="27">
        <v>34157.76</v>
      </c>
      <c r="M3480" s="129">
        <v>0.0238</v>
      </c>
      <c r="N3480" s="27">
        <v>67.67</v>
      </c>
      <c r="O3480" s="27">
        <v>33344.81</v>
      </c>
      <c r="P3480" s="27">
        <v>14390.14</v>
      </c>
      <c r="Q3480" s="27" t="s">
        <v>35</v>
      </c>
    </row>
    <row r="3481" spans="1:17">
      <c r="A3481" s="27" t="s">
        <v>10445</v>
      </c>
      <c r="B3481" s="127">
        <v>45132</v>
      </c>
      <c r="C3481" s="127">
        <v>45133</v>
      </c>
      <c r="D3481" s="27" t="s">
        <v>43</v>
      </c>
      <c r="E3481" s="27" t="s">
        <v>65</v>
      </c>
      <c r="F3481" s="27" t="s">
        <v>10446</v>
      </c>
      <c r="G3481" s="27" t="s">
        <v>10447</v>
      </c>
      <c r="H3481" s="128">
        <v>426.87</v>
      </c>
      <c r="I3481" s="27">
        <v>257.61</v>
      </c>
      <c r="J3481" s="27">
        <v>19</v>
      </c>
      <c r="K3481" s="27">
        <v>4894.59</v>
      </c>
      <c r="L3481" s="27">
        <v>8110.53</v>
      </c>
      <c r="M3481" s="129">
        <v>0.0278</v>
      </c>
      <c r="N3481" s="27">
        <v>54.74</v>
      </c>
      <c r="O3481" s="27">
        <v>7885.06</v>
      </c>
      <c r="P3481" s="27">
        <v>2935.73</v>
      </c>
      <c r="Q3481" s="27" t="s">
        <v>35</v>
      </c>
    </row>
    <row r="3482" spans="1:17">
      <c r="A3482" s="27" t="s">
        <v>10448</v>
      </c>
      <c r="B3482" s="127">
        <v>45219</v>
      </c>
      <c r="C3482" s="127">
        <v>45224</v>
      </c>
      <c r="D3482" s="27" t="s">
        <v>29</v>
      </c>
      <c r="E3482" s="27" t="s">
        <v>30</v>
      </c>
      <c r="F3482" s="27" t="s">
        <v>10449</v>
      </c>
      <c r="G3482" s="27" t="s">
        <v>10450</v>
      </c>
      <c r="H3482" s="128">
        <v>295.04</v>
      </c>
      <c r="I3482" s="27">
        <v>163.69</v>
      </c>
      <c r="J3482" s="27">
        <v>10</v>
      </c>
      <c r="K3482" s="27">
        <v>1636.9</v>
      </c>
      <c r="L3482" s="27">
        <v>2950.4</v>
      </c>
      <c r="M3482" s="129">
        <v>0.0215</v>
      </c>
      <c r="N3482" s="27">
        <v>51.46</v>
      </c>
      <c r="O3482" s="27">
        <v>2886.97</v>
      </c>
      <c r="P3482" s="27">
        <v>1198.61</v>
      </c>
      <c r="Q3482" s="27" t="s">
        <v>40</v>
      </c>
    </row>
    <row r="3483" spans="1:17">
      <c r="A3483" s="27" t="s">
        <v>10451</v>
      </c>
      <c r="B3483" s="127">
        <v>45231</v>
      </c>
      <c r="C3483" s="127">
        <v>45238</v>
      </c>
      <c r="D3483" s="27" t="s">
        <v>18</v>
      </c>
      <c r="E3483" s="27" t="s">
        <v>19</v>
      </c>
      <c r="F3483" s="27" t="s">
        <v>10452</v>
      </c>
      <c r="G3483" s="27" t="s">
        <v>10453</v>
      </c>
      <c r="H3483" s="128">
        <v>1262.05</v>
      </c>
      <c r="I3483" s="27">
        <v>710.31</v>
      </c>
      <c r="J3483" s="27">
        <v>2</v>
      </c>
      <c r="K3483" s="27">
        <v>1420.62</v>
      </c>
      <c r="L3483" s="27">
        <v>2524.1</v>
      </c>
      <c r="M3483" s="129">
        <v>0.028</v>
      </c>
      <c r="N3483" s="27">
        <v>70.46</v>
      </c>
      <c r="O3483" s="27">
        <v>2453.43</v>
      </c>
      <c r="P3483" s="27">
        <v>962.35</v>
      </c>
      <c r="Q3483" s="27" t="s">
        <v>22</v>
      </c>
    </row>
    <row r="3484" spans="1:17">
      <c r="A3484" s="27" t="s">
        <v>10454</v>
      </c>
      <c r="B3484" s="127">
        <v>45150</v>
      </c>
      <c r="C3484" s="127">
        <v>45152</v>
      </c>
      <c r="D3484" s="27" t="s">
        <v>43</v>
      </c>
      <c r="E3484" s="27" t="s">
        <v>19</v>
      </c>
      <c r="F3484" s="27" t="s">
        <v>10455</v>
      </c>
      <c r="G3484" s="27" t="s">
        <v>10456</v>
      </c>
      <c r="H3484" s="128">
        <v>3626.3</v>
      </c>
      <c r="I3484" s="27">
        <v>2466.13</v>
      </c>
      <c r="J3484" s="27">
        <v>13</v>
      </c>
      <c r="K3484" s="27">
        <v>32059.69</v>
      </c>
      <c r="L3484" s="27">
        <v>47141.9</v>
      </c>
      <c r="M3484" s="129">
        <v>0.0276</v>
      </c>
      <c r="N3484" s="27">
        <v>71.77</v>
      </c>
      <c r="O3484" s="27">
        <v>45840.78</v>
      </c>
      <c r="P3484" s="27">
        <v>13709.32</v>
      </c>
      <c r="Q3484" s="27" t="s">
        <v>40</v>
      </c>
    </row>
    <row r="3485" spans="1:17">
      <c r="A3485" s="27" t="s">
        <v>10457</v>
      </c>
      <c r="B3485" s="127">
        <v>45281</v>
      </c>
      <c r="C3485" s="127">
        <v>45285</v>
      </c>
      <c r="D3485" s="27" t="s">
        <v>43</v>
      </c>
      <c r="E3485" s="27" t="s">
        <v>19</v>
      </c>
      <c r="F3485" s="27" t="s">
        <v>10458</v>
      </c>
      <c r="G3485" s="27" t="s">
        <v>10459</v>
      </c>
      <c r="H3485" s="128">
        <v>1369.53</v>
      </c>
      <c r="I3485" s="27">
        <v>1019.88</v>
      </c>
      <c r="J3485" s="27">
        <v>19</v>
      </c>
      <c r="K3485" s="27">
        <v>19377.72</v>
      </c>
      <c r="L3485" s="27">
        <v>26021.07</v>
      </c>
      <c r="M3485" s="129">
        <v>0.0195</v>
      </c>
      <c r="N3485" s="27">
        <v>24.35</v>
      </c>
      <c r="O3485" s="27">
        <v>25513.66</v>
      </c>
      <c r="P3485" s="27">
        <v>6111.59</v>
      </c>
      <c r="Q3485" s="27" t="s">
        <v>35</v>
      </c>
    </row>
    <row r="3486" spans="1:17">
      <c r="A3486" s="27" t="s">
        <v>10460</v>
      </c>
      <c r="B3486" s="127">
        <v>45053</v>
      </c>
      <c r="C3486" s="127">
        <v>45055</v>
      </c>
      <c r="D3486" s="27" t="s">
        <v>29</v>
      </c>
      <c r="E3486" s="27" t="s">
        <v>25</v>
      </c>
      <c r="F3486" s="27" t="s">
        <v>10461</v>
      </c>
      <c r="G3486" s="27" t="s">
        <v>10462</v>
      </c>
      <c r="H3486" s="128">
        <v>4813.8</v>
      </c>
      <c r="I3486" s="27">
        <v>3488.54</v>
      </c>
      <c r="J3486" s="27">
        <v>9</v>
      </c>
      <c r="K3486" s="27">
        <v>31396.86</v>
      </c>
      <c r="L3486" s="27">
        <v>43324.2</v>
      </c>
      <c r="M3486" s="129">
        <v>0.0205</v>
      </c>
      <c r="N3486" s="27">
        <v>87.4</v>
      </c>
      <c r="O3486" s="27">
        <v>42436.05</v>
      </c>
      <c r="P3486" s="27">
        <v>10951.79</v>
      </c>
      <c r="Q3486" s="27" t="s">
        <v>40</v>
      </c>
    </row>
    <row r="3487" spans="1:17">
      <c r="A3487" s="27" t="s">
        <v>10463</v>
      </c>
      <c r="B3487" s="127">
        <v>45113</v>
      </c>
      <c r="C3487" s="127">
        <v>45118</v>
      </c>
      <c r="D3487" s="27" t="s">
        <v>43</v>
      </c>
      <c r="E3487" s="27" t="s">
        <v>19</v>
      </c>
      <c r="F3487" s="27" t="s">
        <v>10464</v>
      </c>
      <c r="G3487" s="27" t="s">
        <v>10465</v>
      </c>
      <c r="H3487" s="128">
        <v>3650.24</v>
      </c>
      <c r="I3487" s="27">
        <v>2544.52</v>
      </c>
      <c r="J3487" s="27">
        <v>14</v>
      </c>
      <c r="K3487" s="27">
        <v>35623.28</v>
      </c>
      <c r="L3487" s="27">
        <v>51103.36</v>
      </c>
      <c r="M3487" s="129">
        <v>0.0268</v>
      </c>
      <c r="N3487" s="27">
        <v>17.91</v>
      </c>
      <c r="O3487" s="27">
        <v>49733.79</v>
      </c>
      <c r="P3487" s="27">
        <v>14092.6</v>
      </c>
      <c r="Q3487" s="27" t="s">
        <v>40</v>
      </c>
    </row>
    <row r="3488" spans="1:17">
      <c r="A3488" s="27" t="s">
        <v>10466</v>
      </c>
      <c r="B3488" s="127">
        <v>45087</v>
      </c>
      <c r="C3488" s="127">
        <v>45093</v>
      </c>
      <c r="D3488" s="27" t="s">
        <v>43</v>
      </c>
      <c r="E3488" s="27" t="s">
        <v>25</v>
      </c>
      <c r="F3488" s="27" t="s">
        <v>10467</v>
      </c>
      <c r="G3488" s="27" t="s">
        <v>10468</v>
      </c>
      <c r="H3488" s="128">
        <v>2596.44</v>
      </c>
      <c r="I3488" s="27">
        <v>1947.52</v>
      </c>
      <c r="J3488" s="27">
        <v>8</v>
      </c>
      <c r="K3488" s="27">
        <v>15580.16</v>
      </c>
      <c r="L3488" s="27">
        <v>20771.52</v>
      </c>
      <c r="M3488" s="129">
        <v>0.0173</v>
      </c>
      <c r="N3488" s="27">
        <v>69.05</v>
      </c>
      <c r="O3488" s="27">
        <v>20412.17</v>
      </c>
      <c r="P3488" s="27">
        <v>4762.96</v>
      </c>
      <c r="Q3488" s="27" t="s">
        <v>40</v>
      </c>
    </row>
    <row r="3489" spans="1:17">
      <c r="A3489" s="27" t="s">
        <v>10469</v>
      </c>
      <c r="B3489" s="127">
        <v>45076</v>
      </c>
      <c r="C3489" s="127">
        <v>45080</v>
      </c>
      <c r="D3489" s="27" t="s">
        <v>18</v>
      </c>
      <c r="E3489" s="27" t="s">
        <v>25</v>
      </c>
      <c r="F3489" s="27" t="s">
        <v>10470</v>
      </c>
      <c r="G3489" s="27" t="s">
        <v>10471</v>
      </c>
      <c r="H3489" s="128">
        <v>3263.88</v>
      </c>
      <c r="I3489" s="27">
        <v>2135.05</v>
      </c>
      <c r="J3489" s="27">
        <v>6</v>
      </c>
      <c r="K3489" s="27">
        <v>12810.3</v>
      </c>
      <c r="L3489" s="27">
        <v>19583.28</v>
      </c>
      <c r="M3489" s="129">
        <v>0.0218</v>
      </c>
      <c r="N3489" s="27">
        <v>23.82</v>
      </c>
      <c r="O3489" s="27">
        <v>19156.36</v>
      </c>
      <c r="P3489" s="27">
        <v>6322.24</v>
      </c>
      <c r="Q3489" s="27" t="s">
        <v>22</v>
      </c>
    </row>
    <row r="3490" spans="1:17">
      <c r="A3490" s="27" t="s">
        <v>10472</v>
      </c>
      <c r="B3490" s="127">
        <v>44949</v>
      </c>
      <c r="C3490" s="127">
        <v>44950</v>
      </c>
      <c r="D3490" s="27" t="s">
        <v>29</v>
      </c>
      <c r="E3490" s="27" t="s">
        <v>30</v>
      </c>
      <c r="F3490" s="27" t="s">
        <v>10473</v>
      </c>
      <c r="G3490" s="27" t="s">
        <v>10474</v>
      </c>
      <c r="H3490" s="128">
        <v>1098.91</v>
      </c>
      <c r="I3490" s="27">
        <v>887.17</v>
      </c>
      <c r="J3490" s="27">
        <v>15</v>
      </c>
      <c r="K3490" s="27">
        <v>13307.55</v>
      </c>
      <c r="L3490" s="27">
        <v>16483.65</v>
      </c>
      <c r="M3490" s="129">
        <v>0.0138</v>
      </c>
      <c r="N3490" s="27">
        <v>32.48</v>
      </c>
      <c r="O3490" s="27">
        <v>16256.18</v>
      </c>
      <c r="P3490" s="27">
        <v>2916.15</v>
      </c>
      <c r="Q3490" s="27" t="s">
        <v>35</v>
      </c>
    </row>
    <row r="3491" spans="1:17">
      <c r="A3491" s="27" t="s">
        <v>10475</v>
      </c>
      <c r="B3491" s="127">
        <v>45012</v>
      </c>
      <c r="C3491" s="127">
        <v>45017</v>
      </c>
      <c r="D3491" s="27" t="s">
        <v>43</v>
      </c>
      <c r="E3491" s="27" t="s">
        <v>19</v>
      </c>
      <c r="F3491" s="27" t="s">
        <v>10476</v>
      </c>
      <c r="G3491" s="27" t="s">
        <v>10477</v>
      </c>
      <c r="H3491" s="128">
        <v>3547.01</v>
      </c>
      <c r="I3491" s="27">
        <v>1864.72</v>
      </c>
      <c r="J3491" s="27">
        <v>19</v>
      </c>
      <c r="K3491" s="27">
        <v>35429.68</v>
      </c>
      <c r="L3491" s="27">
        <v>67393.19</v>
      </c>
      <c r="M3491" s="129">
        <v>0.0211</v>
      </c>
      <c r="N3491" s="27">
        <v>89.6</v>
      </c>
      <c r="O3491" s="27">
        <v>65971.19</v>
      </c>
      <c r="P3491" s="27">
        <v>30451.91</v>
      </c>
      <c r="Q3491" s="27" t="s">
        <v>35</v>
      </c>
    </row>
    <row r="3492" spans="1:17">
      <c r="A3492" s="27" t="s">
        <v>10478</v>
      </c>
      <c r="B3492" s="127">
        <v>44927</v>
      </c>
      <c r="C3492" s="127">
        <v>44933</v>
      </c>
      <c r="D3492" s="27" t="s">
        <v>29</v>
      </c>
      <c r="E3492" s="27" t="s">
        <v>19</v>
      </c>
      <c r="F3492" s="27" t="s">
        <v>10479</v>
      </c>
      <c r="G3492" s="27" t="s">
        <v>10480</v>
      </c>
      <c r="H3492" s="128">
        <v>3561.51</v>
      </c>
      <c r="I3492" s="27">
        <v>2709.89</v>
      </c>
      <c r="J3492" s="27">
        <v>18</v>
      </c>
      <c r="K3492" s="27">
        <v>48778.02</v>
      </c>
      <c r="L3492" s="27">
        <v>64107.18</v>
      </c>
      <c r="M3492" s="129">
        <v>0.0288</v>
      </c>
      <c r="N3492" s="27">
        <v>54.81</v>
      </c>
      <c r="O3492" s="27">
        <v>62260.89</v>
      </c>
      <c r="P3492" s="27">
        <v>13428.06</v>
      </c>
      <c r="Q3492" s="27" t="s">
        <v>35</v>
      </c>
    </row>
    <row r="3493" spans="1:17">
      <c r="A3493" s="27" t="s">
        <v>10481</v>
      </c>
      <c r="B3493" s="127">
        <v>45023</v>
      </c>
      <c r="C3493" s="127">
        <v>45029</v>
      </c>
      <c r="D3493" s="27" t="s">
        <v>29</v>
      </c>
      <c r="E3493" s="27" t="s">
        <v>25</v>
      </c>
      <c r="F3493" s="27" t="s">
        <v>10482</v>
      </c>
      <c r="G3493" s="27" t="s">
        <v>10483</v>
      </c>
      <c r="H3493" s="128">
        <v>1810.53</v>
      </c>
      <c r="I3493" s="27">
        <v>1152.59</v>
      </c>
      <c r="J3493" s="27">
        <v>19</v>
      </c>
      <c r="K3493" s="27">
        <v>21899.21</v>
      </c>
      <c r="L3493" s="27">
        <v>34400.07</v>
      </c>
      <c r="M3493" s="129">
        <v>0.0269</v>
      </c>
      <c r="N3493" s="27">
        <v>18.69</v>
      </c>
      <c r="O3493" s="27">
        <v>33474.71</v>
      </c>
      <c r="P3493" s="27">
        <v>11556.81</v>
      </c>
      <c r="Q3493" s="27" t="s">
        <v>35</v>
      </c>
    </row>
    <row r="3494" spans="1:17">
      <c r="A3494" s="27" t="s">
        <v>10484</v>
      </c>
      <c r="B3494" s="127">
        <v>45147</v>
      </c>
      <c r="C3494" s="127">
        <v>45150</v>
      </c>
      <c r="D3494" s="27" t="s">
        <v>43</v>
      </c>
      <c r="E3494" s="27" t="s">
        <v>19</v>
      </c>
      <c r="F3494" s="27" t="s">
        <v>10485</v>
      </c>
      <c r="G3494" s="27" t="s">
        <v>10486</v>
      </c>
      <c r="H3494" s="128">
        <v>917.43</v>
      </c>
      <c r="I3494" s="27">
        <v>564.03</v>
      </c>
      <c r="J3494" s="27">
        <v>2</v>
      </c>
      <c r="K3494" s="27">
        <v>1128.06</v>
      </c>
      <c r="L3494" s="27">
        <v>1834.86</v>
      </c>
      <c r="M3494" s="129">
        <v>0.0187</v>
      </c>
      <c r="N3494" s="27">
        <v>25.95</v>
      </c>
      <c r="O3494" s="27">
        <v>1800.55</v>
      </c>
      <c r="P3494" s="27">
        <v>646.54</v>
      </c>
      <c r="Q3494" s="27" t="s">
        <v>22</v>
      </c>
    </row>
    <row r="3495" spans="1:17">
      <c r="A3495" s="27" t="s">
        <v>10487</v>
      </c>
      <c r="B3495" s="127">
        <v>45018</v>
      </c>
      <c r="C3495" s="127">
        <v>45024</v>
      </c>
      <c r="D3495" s="27" t="s">
        <v>43</v>
      </c>
      <c r="E3495" s="27" t="s">
        <v>30</v>
      </c>
      <c r="F3495" s="27" t="s">
        <v>10488</v>
      </c>
      <c r="G3495" s="27" t="s">
        <v>10489</v>
      </c>
      <c r="H3495" s="128">
        <v>396.94</v>
      </c>
      <c r="I3495" s="27">
        <v>339.73</v>
      </c>
      <c r="J3495" s="27">
        <v>19</v>
      </c>
      <c r="K3495" s="27">
        <v>6454.87</v>
      </c>
      <c r="L3495" s="27">
        <v>7541.86</v>
      </c>
      <c r="M3495" s="129">
        <v>0.0137</v>
      </c>
      <c r="N3495" s="27">
        <v>80.66</v>
      </c>
      <c r="O3495" s="27">
        <v>7438.54</v>
      </c>
      <c r="P3495" s="27">
        <v>903.01</v>
      </c>
      <c r="Q3495" s="27" t="s">
        <v>35</v>
      </c>
    </row>
    <row r="3496" spans="1:17">
      <c r="A3496" s="27" t="s">
        <v>10490</v>
      </c>
      <c r="B3496" s="127">
        <v>44973</v>
      </c>
      <c r="C3496" s="127">
        <v>44980</v>
      </c>
      <c r="D3496" s="27" t="s">
        <v>29</v>
      </c>
      <c r="E3496" s="27" t="s">
        <v>65</v>
      </c>
      <c r="F3496" s="27" t="s">
        <v>10491</v>
      </c>
      <c r="G3496" s="27" t="s">
        <v>10492</v>
      </c>
      <c r="H3496" s="128">
        <v>413.97</v>
      </c>
      <c r="I3496" s="27">
        <v>226.52</v>
      </c>
      <c r="J3496" s="27">
        <v>19</v>
      </c>
      <c r="K3496" s="27">
        <v>4303.88</v>
      </c>
      <c r="L3496" s="27">
        <v>7865.43</v>
      </c>
      <c r="M3496" s="129">
        <v>0.0143</v>
      </c>
      <c r="N3496" s="27">
        <v>12.3</v>
      </c>
      <c r="O3496" s="27">
        <v>7752.95</v>
      </c>
      <c r="P3496" s="27">
        <v>3436.77</v>
      </c>
      <c r="Q3496" s="27" t="s">
        <v>35</v>
      </c>
    </row>
    <row r="3497" spans="1:17">
      <c r="A3497" s="27" t="s">
        <v>10493</v>
      </c>
      <c r="B3497" s="127">
        <v>45202</v>
      </c>
      <c r="C3497" s="127">
        <v>45205</v>
      </c>
      <c r="D3497" s="27" t="s">
        <v>18</v>
      </c>
      <c r="E3497" s="27" t="s">
        <v>65</v>
      </c>
      <c r="F3497" s="27" t="s">
        <v>10494</v>
      </c>
      <c r="G3497" s="27" t="s">
        <v>10495</v>
      </c>
      <c r="H3497" s="128">
        <v>737.46</v>
      </c>
      <c r="I3497" s="27">
        <v>492.44</v>
      </c>
      <c r="J3497" s="27">
        <v>20</v>
      </c>
      <c r="K3497" s="27">
        <v>9848.8</v>
      </c>
      <c r="L3497" s="27">
        <v>14749.2</v>
      </c>
      <c r="M3497" s="129">
        <v>0.0101</v>
      </c>
      <c r="N3497" s="27">
        <v>69.57</v>
      </c>
      <c r="O3497" s="27">
        <v>14600.23</v>
      </c>
      <c r="P3497" s="27">
        <v>4681.86</v>
      </c>
      <c r="Q3497" s="27" t="s">
        <v>35</v>
      </c>
    </row>
    <row r="3498" spans="1:17">
      <c r="A3498" s="27" t="s">
        <v>10496</v>
      </c>
      <c r="B3498" s="127">
        <v>45036</v>
      </c>
      <c r="C3498" s="127">
        <v>45037</v>
      </c>
      <c r="D3498" s="27" t="s">
        <v>43</v>
      </c>
      <c r="E3498" s="27" t="s">
        <v>30</v>
      </c>
      <c r="F3498" s="27" t="s">
        <v>10497</v>
      </c>
      <c r="G3498" s="27" t="s">
        <v>10498</v>
      </c>
      <c r="H3498" s="128">
        <v>4078.13</v>
      </c>
      <c r="I3498" s="27">
        <v>3636.7</v>
      </c>
      <c r="J3498" s="27">
        <v>9</v>
      </c>
      <c r="K3498" s="27">
        <v>32730.3</v>
      </c>
      <c r="L3498" s="27">
        <v>36703.17</v>
      </c>
      <c r="M3498" s="129">
        <v>0.0122</v>
      </c>
      <c r="N3498" s="27">
        <v>50.27</v>
      </c>
      <c r="O3498" s="27">
        <v>36255.39</v>
      </c>
      <c r="P3498" s="27">
        <v>3474.82</v>
      </c>
      <c r="Q3498" s="27" t="s">
        <v>40</v>
      </c>
    </row>
    <row r="3499" spans="1:17">
      <c r="A3499" s="27" t="s">
        <v>10499</v>
      </c>
      <c r="B3499" s="127">
        <v>45266</v>
      </c>
      <c r="C3499" s="127">
        <v>45269</v>
      </c>
      <c r="D3499" s="27" t="s">
        <v>29</v>
      </c>
      <c r="E3499" s="27" t="s">
        <v>25</v>
      </c>
      <c r="F3499" s="27" t="s">
        <v>10500</v>
      </c>
      <c r="G3499" s="27" t="s">
        <v>10501</v>
      </c>
      <c r="H3499" s="128">
        <v>2626.02</v>
      </c>
      <c r="I3499" s="27">
        <v>2350.8</v>
      </c>
      <c r="J3499" s="27">
        <v>17</v>
      </c>
      <c r="K3499" s="27">
        <v>39963.6</v>
      </c>
      <c r="L3499" s="27">
        <v>44642.34</v>
      </c>
      <c r="M3499" s="129">
        <v>0.0113</v>
      </c>
      <c r="N3499" s="27">
        <v>57.84</v>
      </c>
      <c r="O3499" s="27">
        <v>44137.88</v>
      </c>
      <c r="P3499" s="27">
        <v>4116.44</v>
      </c>
      <c r="Q3499" s="27" t="s">
        <v>35</v>
      </c>
    </row>
    <row r="3500" spans="1:17">
      <c r="A3500" s="27" t="s">
        <v>10502</v>
      </c>
      <c r="B3500" s="127">
        <v>44961</v>
      </c>
      <c r="C3500" s="127">
        <v>44968</v>
      </c>
      <c r="D3500" s="27" t="s">
        <v>29</v>
      </c>
      <c r="E3500" s="27" t="s">
        <v>19</v>
      </c>
      <c r="F3500" s="27" t="s">
        <v>10503</v>
      </c>
      <c r="G3500" s="27" t="s">
        <v>10504</v>
      </c>
      <c r="H3500" s="128">
        <v>3557.81</v>
      </c>
      <c r="I3500" s="27">
        <v>2395.18</v>
      </c>
      <c r="J3500" s="27">
        <v>10</v>
      </c>
      <c r="K3500" s="27">
        <v>23951.8</v>
      </c>
      <c r="L3500" s="27">
        <v>35578.1</v>
      </c>
      <c r="M3500" s="129">
        <v>0.0101</v>
      </c>
      <c r="N3500" s="27">
        <v>47.65</v>
      </c>
      <c r="O3500" s="27">
        <v>35218.76</v>
      </c>
      <c r="P3500" s="27">
        <v>11219.31</v>
      </c>
      <c r="Q3500" s="27" t="s">
        <v>40</v>
      </c>
    </row>
    <row r="3501" spans="1:17">
      <c r="A3501" s="27" t="s">
        <v>10505</v>
      </c>
      <c r="B3501" s="127">
        <v>45258</v>
      </c>
      <c r="C3501" s="127">
        <v>45260</v>
      </c>
      <c r="D3501" s="27" t="s">
        <v>18</v>
      </c>
      <c r="E3501" s="27" t="s">
        <v>25</v>
      </c>
      <c r="F3501" s="27" t="s">
        <v>10506</v>
      </c>
      <c r="G3501" s="27" t="s">
        <v>10507</v>
      </c>
      <c r="H3501" s="128">
        <v>446.51</v>
      </c>
      <c r="I3501" s="27">
        <v>350.81</v>
      </c>
      <c r="J3501" s="27">
        <v>2</v>
      </c>
      <c r="K3501" s="27">
        <v>701.62</v>
      </c>
      <c r="L3501" s="27">
        <v>893.02</v>
      </c>
      <c r="M3501" s="129">
        <v>0.0267</v>
      </c>
      <c r="N3501" s="27">
        <v>50.62</v>
      </c>
      <c r="O3501" s="27">
        <v>869.18</v>
      </c>
      <c r="P3501" s="27">
        <v>116.94</v>
      </c>
      <c r="Q3501" s="27" t="s">
        <v>22</v>
      </c>
    </row>
    <row r="3502" spans="1:17">
      <c r="A3502" s="27" t="s">
        <v>10508</v>
      </c>
      <c r="B3502" s="127">
        <v>44978</v>
      </c>
      <c r="C3502" s="127">
        <v>44981</v>
      </c>
      <c r="D3502" s="27" t="s">
        <v>18</v>
      </c>
      <c r="E3502" s="27" t="s">
        <v>19</v>
      </c>
      <c r="F3502" s="27" t="s">
        <v>10509</v>
      </c>
      <c r="G3502" s="27" t="s">
        <v>10510</v>
      </c>
      <c r="H3502" s="128">
        <v>4465.7</v>
      </c>
      <c r="I3502" s="27">
        <v>3970.34</v>
      </c>
      <c r="J3502" s="27">
        <v>9</v>
      </c>
      <c r="K3502" s="27">
        <v>35733.06</v>
      </c>
      <c r="L3502" s="27">
        <v>40191.3</v>
      </c>
      <c r="M3502" s="129">
        <v>0.0184</v>
      </c>
      <c r="N3502" s="27">
        <v>90.26</v>
      </c>
      <c r="O3502" s="27">
        <v>39451.78</v>
      </c>
      <c r="P3502" s="27">
        <v>3628.46</v>
      </c>
      <c r="Q3502" s="27" t="s">
        <v>40</v>
      </c>
    </row>
    <row r="3503" spans="1:17">
      <c r="A3503" s="27" t="s">
        <v>10511</v>
      </c>
      <c r="B3503" s="127">
        <v>44992</v>
      </c>
      <c r="C3503" s="127">
        <v>44994</v>
      </c>
      <c r="D3503" s="27" t="s">
        <v>18</v>
      </c>
      <c r="E3503" s="27" t="s">
        <v>30</v>
      </c>
      <c r="F3503" s="27" t="s">
        <v>10512</v>
      </c>
      <c r="G3503" s="27" t="s">
        <v>10513</v>
      </c>
      <c r="H3503" s="128">
        <v>1704.52</v>
      </c>
      <c r="I3503" s="27">
        <v>1435.28</v>
      </c>
      <c r="J3503" s="27">
        <v>12</v>
      </c>
      <c r="K3503" s="27">
        <v>17223.36</v>
      </c>
      <c r="L3503" s="27">
        <v>20454.24</v>
      </c>
      <c r="M3503" s="129">
        <v>0.0274</v>
      </c>
      <c r="N3503" s="27">
        <v>83.31</v>
      </c>
      <c r="O3503" s="27">
        <v>19893.79</v>
      </c>
      <c r="P3503" s="27">
        <v>2587.12</v>
      </c>
      <c r="Q3503" s="27" t="s">
        <v>40</v>
      </c>
    </row>
    <row r="3504" spans="1:17">
      <c r="A3504" s="27" t="s">
        <v>10514</v>
      </c>
      <c r="B3504" s="127">
        <v>45128</v>
      </c>
      <c r="C3504" s="127">
        <v>45132</v>
      </c>
      <c r="D3504" s="27" t="s">
        <v>18</v>
      </c>
      <c r="E3504" s="27" t="s">
        <v>30</v>
      </c>
      <c r="F3504" s="27" t="s">
        <v>10515</v>
      </c>
      <c r="G3504" s="27" t="s">
        <v>10516</v>
      </c>
      <c r="H3504" s="128">
        <v>2571.06</v>
      </c>
      <c r="I3504" s="27">
        <v>2176.37</v>
      </c>
      <c r="J3504" s="27">
        <v>13</v>
      </c>
      <c r="K3504" s="27">
        <v>28292.81</v>
      </c>
      <c r="L3504" s="27">
        <v>33423.78</v>
      </c>
      <c r="M3504" s="129">
        <v>0.0228</v>
      </c>
      <c r="N3504" s="27">
        <v>91.69</v>
      </c>
      <c r="O3504" s="27">
        <v>32661.72</v>
      </c>
      <c r="P3504" s="27">
        <v>4277.22</v>
      </c>
      <c r="Q3504" s="27" t="s">
        <v>40</v>
      </c>
    </row>
    <row r="3505" spans="1:17">
      <c r="A3505" s="27" t="s">
        <v>10517</v>
      </c>
      <c r="B3505" s="127">
        <v>45134</v>
      </c>
      <c r="C3505" s="127">
        <v>45139</v>
      </c>
      <c r="D3505" s="27" t="s">
        <v>29</v>
      </c>
      <c r="E3505" s="27" t="s">
        <v>25</v>
      </c>
      <c r="F3505" s="27" t="s">
        <v>10518</v>
      </c>
      <c r="G3505" s="27" t="s">
        <v>10519</v>
      </c>
      <c r="H3505" s="128">
        <v>4774.43</v>
      </c>
      <c r="I3505" s="27">
        <v>3692.77</v>
      </c>
      <c r="J3505" s="27">
        <v>8</v>
      </c>
      <c r="K3505" s="27">
        <v>29542.16</v>
      </c>
      <c r="L3505" s="27">
        <v>38195.44</v>
      </c>
      <c r="M3505" s="129">
        <v>0.03</v>
      </c>
      <c r="N3505" s="27">
        <v>84.46</v>
      </c>
      <c r="O3505" s="27">
        <v>37049.58</v>
      </c>
      <c r="P3505" s="27">
        <v>7422.96</v>
      </c>
      <c r="Q3505" s="27" t="s">
        <v>40</v>
      </c>
    </row>
    <row r="3506" spans="1:17">
      <c r="A3506" s="27" t="s">
        <v>10520</v>
      </c>
      <c r="B3506" s="127">
        <v>44950</v>
      </c>
      <c r="C3506" s="127">
        <v>44955</v>
      </c>
      <c r="D3506" s="27" t="s">
        <v>43</v>
      </c>
      <c r="E3506" s="27" t="s">
        <v>19</v>
      </c>
      <c r="F3506" s="27" t="s">
        <v>10521</v>
      </c>
      <c r="G3506" s="27" t="s">
        <v>10522</v>
      </c>
      <c r="H3506" s="128">
        <v>3394.55</v>
      </c>
      <c r="I3506" s="27">
        <v>1775.7</v>
      </c>
      <c r="J3506" s="27">
        <v>6</v>
      </c>
      <c r="K3506" s="27">
        <v>10654.2</v>
      </c>
      <c r="L3506" s="27">
        <v>20367.3</v>
      </c>
      <c r="M3506" s="129">
        <v>0.0179</v>
      </c>
      <c r="N3506" s="27">
        <v>75.21</v>
      </c>
      <c r="O3506" s="27">
        <v>20002.73</v>
      </c>
      <c r="P3506" s="27">
        <v>9273.32</v>
      </c>
      <c r="Q3506" s="27" t="s">
        <v>22</v>
      </c>
    </row>
    <row r="3507" spans="1:17">
      <c r="A3507" s="27" t="s">
        <v>10523</v>
      </c>
      <c r="B3507" s="127">
        <v>45091</v>
      </c>
      <c r="C3507" s="127">
        <v>45095</v>
      </c>
      <c r="D3507" s="27" t="s">
        <v>43</v>
      </c>
      <c r="E3507" s="27" t="s">
        <v>30</v>
      </c>
      <c r="F3507" s="27" t="s">
        <v>10524</v>
      </c>
      <c r="G3507" s="27" t="s">
        <v>10525</v>
      </c>
      <c r="H3507" s="128">
        <v>4585.92</v>
      </c>
      <c r="I3507" s="27">
        <v>3731</v>
      </c>
      <c r="J3507" s="27">
        <v>14</v>
      </c>
      <c r="K3507" s="27">
        <v>52234</v>
      </c>
      <c r="L3507" s="27">
        <v>64202.88</v>
      </c>
      <c r="M3507" s="129">
        <v>0.0225</v>
      </c>
      <c r="N3507" s="27">
        <v>17.42</v>
      </c>
      <c r="O3507" s="27">
        <v>62758.32</v>
      </c>
      <c r="P3507" s="27">
        <v>10506.9</v>
      </c>
      <c r="Q3507" s="27" t="s">
        <v>40</v>
      </c>
    </row>
    <row r="3508" spans="1:17">
      <c r="A3508" s="27" t="s">
        <v>10526</v>
      </c>
      <c r="B3508" s="127">
        <v>44969</v>
      </c>
      <c r="C3508" s="127">
        <v>44975</v>
      </c>
      <c r="D3508" s="27" t="s">
        <v>18</v>
      </c>
      <c r="E3508" s="27" t="s">
        <v>30</v>
      </c>
      <c r="F3508" s="27" t="s">
        <v>10527</v>
      </c>
      <c r="G3508" s="27" t="s">
        <v>10528</v>
      </c>
      <c r="H3508" s="128">
        <v>3672.83</v>
      </c>
      <c r="I3508" s="27">
        <v>3043.2</v>
      </c>
      <c r="J3508" s="27">
        <v>2</v>
      </c>
      <c r="K3508" s="27">
        <v>6086.4</v>
      </c>
      <c r="L3508" s="27">
        <v>7345.66</v>
      </c>
      <c r="M3508" s="129">
        <v>0.0259</v>
      </c>
      <c r="N3508" s="27">
        <v>40.97</v>
      </c>
      <c r="O3508" s="27">
        <v>7155.41</v>
      </c>
      <c r="P3508" s="27">
        <v>1028.04</v>
      </c>
      <c r="Q3508" s="27" t="s">
        <v>22</v>
      </c>
    </row>
    <row r="3509" spans="1:17">
      <c r="A3509" s="27" t="s">
        <v>10529</v>
      </c>
      <c r="B3509" s="127">
        <v>45061</v>
      </c>
      <c r="C3509" s="127">
        <v>45065</v>
      </c>
      <c r="D3509" s="27" t="s">
        <v>29</v>
      </c>
      <c r="E3509" s="27" t="s">
        <v>65</v>
      </c>
      <c r="F3509" s="27" t="s">
        <v>10530</v>
      </c>
      <c r="G3509" s="27" t="s">
        <v>10531</v>
      </c>
      <c r="H3509" s="128">
        <v>3051.75</v>
      </c>
      <c r="I3509" s="27">
        <v>1750.13</v>
      </c>
      <c r="J3509" s="27">
        <v>2</v>
      </c>
      <c r="K3509" s="27">
        <v>3500.26</v>
      </c>
      <c r="L3509" s="27">
        <v>6103.5</v>
      </c>
      <c r="M3509" s="129">
        <v>0.0144</v>
      </c>
      <c r="N3509" s="27">
        <v>30.86</v>
      </c>
      <c r="O3509" s="27">
        <v>6015.61</v>
      </c>
      <c r="P3509" s="27">
        <v>2484.49</v>
      </c>
      <c r="Q3509" s="27" t="s">
        <v>22</v>
      </c>
    </row>
    <row r="3510" spans="1:17">
      <c r="A3510" s="27" t="s">
        <v>10532</v>
      </c>
      <c r="B3510" s="127">
        <v>45027</v>
      </c>
      <c r="C3510" s="127">
        <v>45029</v>
      </c>
      <c r="D3510" s="27" t="s">
        <v>43</v>
      </c>
      <c r="E3510" s="27" t="s">
        <v>19</v>
      </c>
      <c r="F3510" s="27" t="s">
        <v>10533</v>
      </c>
      <c r="G3510" s="27" t="s">
        <v>10534</v>
      </c>
      <c r="H3510" s="128">
        <v>1700.23</v>
      </c>
      <c r="I3510" s="27">
        <v>1155.43</v>
      </c>
      <c r="J3510" s="27">
        <v>14</v>
      </c>
      <c r="K3510" s="27">
        <v>16176.02</v>
      </c>
      <c r="L3510" s="27">
        <v>23803.22</v>
      </c>
      <c r="M3510" s="129">
        <v>0.0198</v>
      </c>
      <c r="N3510" s="27">
        <v>20.78</v>
      </c>
      <c r="O3510" s="27">
        <v>23331.92</v>
      </c>
      <c r="P3510" s="27">
        <v>7135.12</v>
      </c>
      <c r="Q3510" s="27" t="s">
        <v>40</v>
      </c>
    </row>
    <row r="3511" spans="1:17">
      <c r="A3511" s="27" t="s">
        <v>10535</v>
      </c>
      <c r="B3511" s="127">
        <v>45103</v>
      </c>
      <c r="C3511" s="127">
        <v>45104</v>
      </c>
      <c r="D3511" s="27" t="s">
        <v>43</v>
      </c>
      <c r="E3511" s="27" t="s">
        <v>25</v>
      </c>
      <c r="F3511" s="27" t="s">
        <v>10536</v>
      </c>
      <c r="G3511" s="27" t="s">
        <v>10537</v>
      </c>
      <c r="H3511" s="128">
        <v>3125.72</v>
      </c>
      <c r="I3511" s="27">
        <v>1942.35</v>
      </c>
      <c r="J3511" s="27">
        <v>12</v>
      </c>
      <c r="K3511" s="27">
        <v>23308.2</v>
      </c>
      <c r="L3511" s="27">
        <v>37508.64</v>
      </c>
      <c r="M3511" s="129">
        <v>0.0287</v>
      </c>
      <c r="N3511" s="27">
        <v>71.97</v>
      </c>
      <c r="O3511" s="27">
        <v>36432.14</v>
      </c>
      <c r="P3511" s="27">
        <v>13051.97</v>
      </c>
      <c r="Q3511" s="27" t="s">
        <v>40</v>
      </c>
    </row>
    <row r="3512" spans="1:17">
      <c r="A3512" s="27" t="s">
        <v>10538</v>
      </c>
      <c r="B3512" s="127">
        <v>45088</v>
      </c>
      <c r="C3512" s="127">
        <v>45090</v>
      </c>
      <c r="D3512" s="27" t="s">
        <v>43</v>
      </c>
      <c r="E3512" s="27" t="s">
        <v>65</v>
      </c>
      <c r="F3512" s="27" t="s">
        <v>10539</v>
      </c>
      <c r="G3512" s="27" t="s">
        <v>10540</v>
      </c>
      <c r="H3512" s="128">
        <v>1278.89</v>
      </c>
      <c r="I3512" s="27">
        <v>941.25</v>
      </c>
      <c r="J3512" s="27">
        <v>10</v>
      </c>
      <c r="K3512" s="27">
        <v>9412.5</v>
      </c>
      <c r="L3512" s="27">
        <v>12788.9</v>
      </c>
      <c r="M3512" s="129">
        <v>0.0168</v>
      </c>
      <c r="N3512" s="27">
        <v>23.44</v>
      </c>
      <c r="O3512" s="27">
        <v>12574.05</v>
      </c>
      <c r="P3512" s="27">
        <v>3138.11</v>
      </c>
      <c r="Q3512" s="27" t="s">
        <v>40</v>
      </c>
    </row>
    <row r="3513" spans="1:17">
      <c r="A3513" s="27" t="s">
        <v>10541</v>
      </c>
      <c r="B3513" s="127">
        <v>45066</v>
      </c>
      <c r="C3513" s="127">
        <v>45068</v>
      </c>
      <c r="D3513" s="27" t="s">
        <v>29</v>
      </c>
      <c r="E3513" s="27" t="s">
        <v>30</v>
      </c>
      <c r="F3513" s="27" t="s">
        <v>10542</v>
      </c>
      <c r="G3513" s="27" t="s">
        <v>10543</v>
      </c>
      <c r="H3513" s="128">
        <v>1392.1</v>
      </c>
      <c r="I3513" s="27">
        <v>1047.18</v>
      </c>
      <c r="J3513" s="27">
        <v>8</v>
      </c>
      <c r="K3513" s="27">
        <v>8377.44</v>
      </c>
      <c r="L3513" s="27">
        <v>11136.8</v>
      </c>
      <c r="M3513" s="129">
        <v>0.0151</v>
      </c>
      <c r="N3513" s="27">
        <v>10.4</v>
      </c>
      <c r="O3513" s="27">
        <v>10968.63</v>
      </c>
      <c r="P3513" s="27">
        <v>2580.79</v>
      </c>
      <c r="Q3513" s="27" t="s">
        <v>40</v>
      </c>
    </row>
    <row r="3514" spans="1:17">
      <c r="A3514" s="27" t="s">
        <v>10544</v>
      </c>
      <c r="B3514" s="127">
        <v>45103</v>
      </c>
      <c r="C3514" s="127">
        <v>45110</v>
      </c>
      <c r="D3514" s="27" t="s">
        <v>29</v>
      </c>
      <c r="E3514" s="27" t="s">
        <v>65</v>
      </c>
      <c r="F3514" s="27" t="s">
        <v>10545</v>
      </c>
      <c r="G3514" s="27" t="s">
        <v>10546</v>
      </c>
      <c r="H3514" s="128">
        <v>3176.24</v>
      </c>
      <c r="I3514" s="27">
        <v>2394.71</v>
      </c>
      <c r="J3514" s="27">
        <v>3</v>
      </c>
      <c r="K3514" s="27">
        <v>7184.13</v>
      </c>
      <c r="L3514" s="27">
        <v>9528.72</v>
      </c>
      <c r="M3514" s="129">
        <v>0.0291</v>
      </c>
      <c r="N3514" s="27">
        <v>17.21</v>
      </c>
      <c r="O3514" s="27">
        <v>9251.43</v>
      </c>
      <c r="P3514" s="27">
        <v>2050.09</v>
      </c>
      <c r="Q3514" s="27" t="s">
        <v>22</v>
      </c>
    </row>
    <row r="3515" spans="1:17">
      <c r="A3515" s="27" t="s">
        <v>10547</v>
      </c>
      <c r="B3515" s="127">
        <v>45196</v>
      </c>
      <c r="C3515" s="127">
        <v>45200</v>
      </c>
      <c r="D3515" s="27" t="s">
        <v>18</v>
      </c>
      <c r="E3515" s="27" t="s">
        <v>30</v>
      </c>
      <c r="F3515" s="27" t="s">
        <v>10548</v>
      </c>
      <c r="G3515" s="27" t="s">
        <v>10549</v>
      </c>
      <c r="H3515" s="128">
        <v>2000.09</v>
      </c>
      <c r="I3515" s="27">
        <v>1740.79</v>
      </c>
      <c r="J3515" s="27">
        <v>6</v>
      </c>
      <c r="K3515" s="27">
        <v>10444.74</v>
      </c>
      <c r="L3515" s="27">
        <v>12000.54</v>
      </c>
      <c r="M3515" s="129">
        <v>0.0206</v>
      </c>
      <c r="N3515" s="27">
        <v>20.26</v>
      </c>
      <c r="O3515" s="27">
        <v>11753.33</v>
      </c>
      <c r="P3515" s="27">
        <v>1288.33</v>
      </c>
      <c r="Q3515" s="27" t="s">
        <v>22</v>
      </c>
    </row>
    <row r="3516" spans="1:17">
      <c r="A3516" s="27" t="s">
        <v>10550</v>
      </c>
      <c r="B3516" s="127">
        <v>44928</v>
      </c>
      <c r="C3516" s="127">
        <v>44933</v>
      </c>
      <c r="D3516" s="27" t="s">
        <v>29</v>
      </c>
      <c r="E3516" s="27" t="s">
        <v>25</v>
      </c>
      <c r="F3516" s="27" t="s">
        <v>10551</v>
      </c>
      <c r="G3516" s="27" t="s">
        <v>10552</v>
      </c>
      <c r="H3516" s="128">
        <v>1136.02</v>
      </c>
      <c r="I3516" s="27">
        <v>1004.53</v>
      </c>
      <c r="J3516" s="27">
        <v>8</v>
      </c>
      <c r="K3516" s="27">
        <v>8036.24</v>
      </c>
      <c r="L3516" s="27">
        <v>9088.16</v>
      </c>
      <c r="M3516" s="129">
        <v>0.0194</v>
      </c>
      <c r="N3516" s="27">
        <v>35.83</v>
      </c>
      <c r="O3516" s="27">
        <v>8911.85</v>
      </c>
      <c r="P3516" s="27">
        <v>839.78</v>
      </c>
      <c r="Q3516" s="27" t="s">
        <v>40</v>
      </c>
    </row>
    <row r="3517" spans="1:17">
      <c r="A3517" s="27" t="s">
        <v>10553</v>
      </c>
      <c r="B3517" s="127">
        <v>45023</v>
      </c>
      <c r="C3517" s="127">
        <v>45028</v>
      </c>
      <c r="D3517" s="27" t="s">
        <v>43</v>
      </c>
      <c r="E3517" s="27" t="s">
        <v>19</v>
      </c>
      <c r="F3517" s="27" t="s">
        <v>10554</v>
      </c>
      <c r="G3517" s="27" t="s">
        <v>10555</v>
      </c>
      <c r="H3517" s="128">
        <v>4654.99</v>
      </c>
      <c r="I3517" s="27">
        <v>3621.52</v>
      </c>
      <c r="J3517" s="27">
        <v>8</v>
      </c>
      <c r="K3517" s="27">
        <v>28972.16</v>
      </c>
      <c r="L3517" s="27">
        <v>37239.92</v>
      </c>
      <c r="M3517" s="129">
        <v>0.0284</v>
      </c>
      <c r="N3517" s="27">
        <v>54.85</v>
      </c>
      <c r="O3517" s="27">
        <v>36182.31</v>
      </c>
      <c r="P3517" s="27">
        <v>7155.3</v>
      </c>
      <c r="Q3517" s="27" t="s">
        <v>40</v>
      </c>
    </row>
    <row r="3518" spans="1:17">
      <c r="A3518" s="27" t="s">
        <v>10556</v>
      </c>
      <c r="B3518" s="127">
        <v>44994</v>
      </c>
      <c r="C3518" s="127">
        <v>44998</v>
      </c>
      <c r="D3518" s="27" t="s">
        <v>43</v>
      </c>
      <c r="E3518" s="27" t="s">
        <v>65</v>
      </c>
      <c r="F3518" s="27" t="s">
        <v>10557</v>
      </c>
      <c r="G3518" s="27" t="s">
        <v>10558</v>
      </c>
      <c r="H3518" s="128">
        <v>1992.23</v>
      </c>
      <c r="I3518" s="27">
        <v>1327.02</v>
      </c>
      <c r="J3518" s="27">
        <v>12</v>
      </c>
      <c r="K3518" s="27">
        <v>15924.24</v>
      </c>
      <c r="L3518" s="27">
        <v>23906.76</v>
      </c>
      <c r="M3518" s="129">
        <v>0.0189</v>
      </c>
      <c r="N3518" s="27">
        <v>61.07</v>
      </c>
      <c r="O3518" s="27">
        <v>23454.92</v>
      </c>
      <c r="P3518" s="27">
        <v>7469.61</v>
      </c>
      <c r="Q3518" s="27" t="s">
        <v>40</v>
      </c>
    </row>
    <row r="3519" spans="1:17">
      <c r="A3519" s="27" t="s">
        <v>10559</v>
      </c>
      <c r="B3519" s="127">
        <v>45214</v>
      </c>
      <c r="C3519" s="127">
        <v>45219</v>
      </c>
      <c r="D3519" s="27" t="s">
        <v>29</v>
      </c>
      <c r="E3519" s="27" t="s">
        <v>25</v>
      </c>
      <c r="F3519" s="27" t="s">
        <v>10560</v>
      </c>
      <c r="G3519" s="27" t="s">
        <v>10561</v>
      </c>
      <c r="H3519" s="128">
        <v>172.58</v>
      </c>
      <c r="I3519" s="27">
        <v>122.85</v>
      </c>
      <c r="J3519" s="27">
        <v>10</v>
      </c>
      <c r="K3519" s="27">
        <v>1228.5</v>
      </c>
      <c r="L3519" s="27">
        <v>1725.8</v>
      </c>
      <c r="M3519" s="129">
        <v>0.0209</v>
      </c>
      <c r="N3519" s="27">
        <v>61.25</v>
      </c>
      <c r="O3519" s="27">
        <v>1689.73</v>
      </c>
      <c r="P3519" s="27">
        <v>399.98</v>
      </c>
      <c r="Q3519" s="27" t="s">
        <v>40</v>
      </c>
    </row>
    <row r="3520" spans="1:17">
      <c r="A3520" s="27" t="s">
        <v>10562</v>
      </c>
      <c r="B3520" s="127">
        <v>45120</v>
      </c>
      <c r="C3520" s="127">
        <v>45121</v>
      </c>
      <c r="D3520" s="27" t="s">
        <v>43</v>
      </c>
      <c r="E3520" s="27" t="s">
        <v>30</v>
      </c>
      <c r="F3520" s="27" t="s">
        <v>10563</v>
      </c>
      <c r="G3520" s="27" t="s">
        <v>10564</v>
      </c>
      <c r="H3520" s="128">
        <v>818.94</v>
      </c>
      <c r="I3520" s="27">
        <v>523.81</v>
      </c>
      <c r="J3520" s="27">
        <v>6</v>
      </c>
      <c r="K3520" s="27">
        <v>3142.86</v>
      </c>
      <c r="L3520" s="27">
        <v>4913.64</v>
      </c>
      <c r="M3520" s="129">
        <v>0.0104</v>
      </c>
      <c r="N3520" s="27">
        <v>97.9</v>
      </c>
      <c r="O3520" s="27">
        <v>4862.54</v>
      </c>
      <c r="P3520" s="27">
        <v>1621.78</v>
      </c>
      <c r="Q3520" s="27" t="s">
        <v>22</v>
      </c>
    </row>
    <row r="3521" spans="1:17">
      <c r="A3521" s="27" t="s">
        <v>10565</v>
      </c>
      <c r="B3521" s="127">
        <v>45152</v>
      </c>
      <c r="C3521" s="127">
        <v>45153</v>
      </c>
      <c r="D3521" s="27" t="s">
        <v>18</v>
      </c>
      <c r="E3521" s="27" t="s">
        <v>19</v>
      </c>
      <c r="F3521" s="27" t="s">
        <v>10566</v>
      </c>
      <c r="G3521" s="27" t="s">
        <v>10567</v>
      </c>
      <c r="H3521" s="128">
        <v>2243.83</v>
      </c>
      <c r="I3521" s="27">
        <v>1829.37</v>
      </c>
      <c r="J3521" s="27">
        <v>19</v>
      </c>
      <c r="K3521" s="27">
        <v>34758.03</v>
      </c>
      <c r="L3521" s="27">
        <v>42632.77</v>
      </c>
      <c r="M3521" s="129">
        <v>0.0152</v>
      </c>
      <c r="N3521" s="27">
        <v>37.09</v>
      </c>
      <c r="O3521" s="27">
        <v>41984.75</v>
      </c>
      <c r="P3521" s="27">
        <v>7189.63</v>
      </c>
      <c r="Q3521" s="27" t="s">
        <v>35</v>
      </c>
    </row>
    <row r="3522" spans="1:17">
      <c r="A3522" s="27" t="s">
        <v>10568</v>
      </c>
      <c r="B3522" s="127">
        <v>44996</v>
      </c>
      <c r="C3522" s="127">
        <v>45003</v>
      </c>
      <c r="D3522" s="27" t="s">
        <v>29</v>
      </c>
      <c r="E3522" s="27" t="s">
        <v>30</v>
      </c>
      <c r="F3522" s="27" t="s">
        <v>10569</v>
      </c>
      <c r="G3522" s="27" t="s">
        <v>10570</v>
      </c>
      <c r="H3522" s="128">
        <v>3419.27</v>
      </c>
      <c r="I3522" s="27">
        <v>2584.87</v>
      </c>
      <c r="J3522" s="27">
        <v>17</v>
      </c>
      <c r="K3522" s="27">
        <v>43942.79</v>
      </c>
      <c r="L3522" s="27">
        <v>58127.59</v>
      </c>
      <c r="M3522" s="129">
        <v>0.0184</v>
      </c>
      <c r="N3522" s="27">
        <v>90.74</v>
      </c>
      <c r="O3522" s="27">
        <v>57058.04</v>
      </c>
      <c r="P3522" s="27">
        <v>13024.51</v>
      </c>
      <c r="Q3522" s="27" t="s">
        <v>35</v>
      </c>
    </row>
    <row r="3523" spans="1:17">
      <c r="A3523" s="27" t="s">
        <v>10571</v>
      </c>
      <c r="B3523" s="127">
        <v>45101</v>
      </c>
      <c r="C3523" s="127">
        <v>45107</v>
      </c>
      <c r="D3523" s="27" t="s">
        <v>43</v>
      </c>
      <c r="E3523" s="27" t="s">
        <v>30</v>
      </c>
      <c r="F3523" s="27" t="s">
        <v>10572</v>
      </c>
      <c r="G3523" s="27" t="s">
        <v>10573</v>
      </c>
      <c r="H3523" s="128">
        <v>4133.15</v>
      </c>
      <c r="I3523" s="27">
        <v>2147.56</v>
      </c>
      <c r="J3523" s="27">
        <v>2</v>
      </c>
      <c r="K3523" s="27">
        <v>4295.12</v>
      </c>
      <c r="L3523" s="27">
        <v>8266.3</v>
      </c>
      <c r="M3523" s="129">
        <v>0.0228</v>
      </c>
      <c r="N3523" s="27">
        <v>48.11</v>
      </c>
      <c r="O3523" s="27">
        <v>8077.83</v>
      </c>
      <c r="P3523" s="27">
        <v>3734.6</v>
      </c>
      <c r="Q3523" s="27" t="s">
        <v>22</v>
      </c>
    </row>
    <row r="3524" spans="1:17">
      <c r="A3524" s="27" t="s">
        <v>10574</v>
      </c>
      <c r="B3524" s="127">
        <v>45183</v>
      </c>
      <c r="C3524" s="127">
        <v>45188</v>
      </c>
      <c r="D3524" s="27" t="s">
        <v>29</v>
      </c>
      <c r="E3524" s="27" t="s">
        <v>25</v>
      </c>
      <c r="F3524" s="27" t="s">
        <v>10575</v>
      </c>
      <c r="G3524" s="27" t="s">
        <v>10576</v>
      </c>
      <c r="H3524" s="128">
        <v>732.24</v>
      </c>
      <c r="I3524" s="27">
        <v>565.83</v>
      </c>
      <c r="J3524" s="27">
        <v>18</v>
      </c>
      <c r="K3524" s="27">
        <v>10184.94</v>
      </c>
      <c r="L3524" s="27">
        <v>13180.32</v>
      </c>
      <c r="M3524" s="129">
        <v>0.0141</v>
      </c>
      <c r="N3524" s="27">
        <v>79</v>
      </c>
      <c r="O3524" s="27">
        <v>12994.48</v>
      </c>
      <c r="P3524" s="27">
        <v>2730.54</v>
      </c>
      <c r="Q3524" s="27" t="s">
        <v>35</v>
      </c>
    </row>
    <row r="3525" spans="1:17">
      <c r="A3525" s="27" t="s">
        <v>10577</v>
      </c>
      <c r="B3525" s="127">
        <v>44980</v>
      </c>
      <c r="C3525" s="127">
        <v>44982</v>
      </c>
      <c r="D3525" s="27" t="s">
        <v>18</v>
      </c>
      <c r="E3525" s="27" t="s">
        <v>30</v>
      </c>
      <c r="F3525" s="27" t="s">
        <v>10578</v>
      </c>
      <c r="G3525" s="27" t="s">
        <v>10579</v>
      </c>
      <c r="H3525" s="128">
        <v>2915.48</v>
      </c>
      <c r="I3525" s="27">
        <v>2369.83</v>
      </c>
      <c r="J3525" s="27">
        <v>8</v>
      </c>
      <c r="K3525" s="27">
        <v>18958.64</v>
      </c>
      <c r="L3525" s="27">
        <v>23323.84</v>
      </c>
      <c r="M3525" s="129">
        <v>0.0126</v>
      </c>
      <c r="N3525" s="27">
        <v>83.21</v>
      </c>
      <c r="O3525" s="27">
        <v>23029.96</v>
      </c>
      <c r="P3525" s="27">
        <v>3988.11</v>
      </c>
      <c r="Q3525" s="27" t="s">
        <v>40</v>
      </c>
    </row>
    <row r="3526" spans="1:17">
      <c r="A3526" s="27" t="s">
        <v>10580</v>
      </c>
      <c r="B3526" s="127">
        <v>44961</v>
      </c>
      <c r="C3526" s="127">
        <v>44966</v>
      </c>
      <c r="D3526" s="27" t="s">
        <v>18</v>
      </c>
      <c r="E3526" s="27" t="s">
        <v>19</v>
      </c>
      <c r="F3526" s="27" t="s">
        <v>10581</v>
      </c>
      <c r="G3526" s="27" t="s">
        <v>10582</v>
      </c>
      <c r="H3526" s="128">
        <v>2884.86</v>
      </c>
      <c r="I3526" s="27">
        <v>2208.69</v>
      </c>
      <c r="J3526" s="27">
        <v>2</v>
      </c>
      <c r="K3526" s="27">
        <v>4417.38</v>
      </c>
      <c r="L3526" s="27">
        <v>5769.72</v>
      </c>
      <c r="M3526" s="129">
        <v>0.0272</v>
      </c>
      <c r="N3526" s="27">
        <v>70.86</v>
      </c>
      <c r="O3526" s="27">
        <v>5612.78</v>
      </c>
      <c r="P3526" s="27">
        <v>1124.54</v>
      </c>
      <c r="Q3526" s="27" t="s">
        <v>22</v>
      </c>
    </row>
    <row r="3527" spans="1:17">
      <c r="A3527" s="27" t="s">
        <v>10583</v>
      </c>
      <c r="B3527" s="127">
        <v>45141</v>
      </c>
      <c r="C3527" s="127">
        <v>45146</v>
      </c>
      <c r="D3527" s="27" t="s">
        <v>29</v>
      </c>
      <c r="E3527" s="27" t="s">
        <v>30</v>
      </c>
      <c r="F3527" s="27" t="s">
        <v>10584</v>
      </c>
      <c r="G3527" s="27" t="s">
        <v>10585</v>
      </c>
      <c r="H3527" s="128">
        <v>1878.6</v>
      </c>
      <c r="I3527" s="27">
        <v>1452.51</v>
      </c>
      <c r="J3527" s="27">
        <v>1</v>
      </c>
      <c r="K3527" s="27">
        <v>1452.51</v>
      </c>
      <c r="L3527" s="27">
        <v>1878.6</v>
      </c>
      <c r="M3527" s="129">
        <v>0.0129</v>
      </c>
      <c r="N3527" s="27">
        <v>32.43</v>
      </c>
      <c r="O3527" s="27">
        <v>1854.37</v>
      </c>
      <c r="P3527" s="27">
        <v>369.43</v>
      </c>
      <c r="Q3527" s="27" t="s">
        <v>22</v>
      </c>
    </row>
    <row r="3528" spans="1:17">
      <c r="A3528" s="27" t="s">
        <v>10586</v>
      </c>
      <c r="B3528" s="127">
        <v>45146</v>
      </c>
      <c r="C3528" s="127">
        <v>45153</v>
      </c>
      <c r="D3528" s="27" t="s">
        <v>43</v>
      </c>
      <c r="E3528" s="27" t="s">
        <v>30</v>
      </c>
      <c r="F3528" s="27" t="s">
        <v>10587</v>
      </c>
      <c r="G3528" s="27" t="s">
        <v>10588</v>
      </c>
      <c r="H3528" s="128">
        <v>1047.26</v>
      </c>
      <c r="I3528" s="27">
        <v>912.78</v>
      </c>
      <c r="J3528" s="27">
        <v>16</v>
      </c>
      <c r="K3528" s="27">
        <v>14604.48</v>
      </c>
      <c r="L3528" s="27">
        <v>16756.16</v>
      </c>
      <c r="M3528" s="129">
        <v>0.0186</v>
      </c>
      <c r="N3528" s="27">
        <v>69.2</v>
      </c>
      <c r="O3528" s="27">
        <v>16444.5</v>
      </c>
      <c r="P3528" s="27">
        <v>1770.82</v>
      </c>
      <c r="Q3528" s="27" t="s">
        <v>35</v>
      </c>
    </row>
    <row r="3529" spans="1:17">
      <c r="A3529" s="27" t="s">
        <v>10589</v>
      </c>
      <c r="B3529" s="127">
        <v>45209</v>
      </c>
      <c r="C3529" s="127">
        <v>45215</v>
      </c>
      <c r="D3529" s="27" t="s">
        <v>18</v>
      </c>
      <c r="E3529" s="27" t="s">
        <v>25</v>
      </c>
      <c r="F3529" s="27" t="s">
        <v>10590</v>
      </c>
      <c r="G3529" s="27" t="s">
        <v>10591</v>
      </c>
      <c r="H3529" s="128">
        <v>4596.12</v>
      </c>
      <c r="I3529" s="27">
        <v>4011.63</v>
      </c>
      <c r="J3529" s="27">
        <v>2</v>
      </c>
      <c r="K3529" s="27">
        <v>8023.26</v>
      </c>
      <c r="L3529" s="27">
        <v>9192.24</v>
      </c>
      <c r="M3529" s="129">
        <v>0.0266</v>
      </c>
      <c r="N3529" s="27">
        <v>49.05</v>
      </c>
      <c r="O3529" s="27">
        <v>8947.73</v>
      </c>
      <c r="P3529" s="27">
        <v>875.42</v>
      </c>
      <c r="Q3529" s="27" t="s">
        <v>22</v>
      </c>
    </row>
    <row r="3530" spans="1:17">
      <c r="A3530" s="27" t="s">
        <v>10592</v>
      </c>
      <c r="B3530" s="127">
        <v>45054</v>
      </c>
      <c r="C3530" s="127">
        <v>45061</v>
      </c>
      <c r="D3530" s="27" t="s">
        <v>43</v>
      </c>
      <c r="E3530" s="27" t="s">
        <v>65</v>
      </c>
      <c r="F3530" s="27" t="s">
        <v>10593</v>
      </c>
      <c r="G3530" s="27" t="s">
        <v>10594</v>
      </c>
      <c r="H3530" s="128">
        <v>3810.98</v>
      </c>
      <c r="I3530" s="27">
        <v>3196.73</v>
      </c>
      <c r="J3530" s="27">
        <v>14</v>
      </c>
      <c r="K3530" s="27">
        <v>44754.22</v>
      </c>
      <c r="L3530" s="27">
        <v>53353.72</v>
      </c>
      <c r="M3530" s="129">
        <v>0.0139</v>
      </c>
      <c r="N3530" s="27">
        <v>14.89</v>
      </c>
      <c r="O3530" s="27">
        <v>52612.1</v>
      </c>
      <c r="P3530" s="27">
        <v>7842.99</v>
      </c>
      <c r="Q3530" s="27" t="s">
        <v>40</v>
      </c>
    </row>
    <row r="3531" spans="1:17">
      <c r="A3531" s="27" t="s">
        <v>10595</v>
      </c>
      <c r="B3531" s="127">
        <v>45075</v>
      </c>
      <c r="C3531" s="127">
        <v>45076</v>
      </c>
      <c r="D3531" s="27" t="s">
        <v>43</v>
      </c>
      <c r="E3531" s="27" t="s">
        <v>19</v>
      </c>
      <c r="F3531" s="27" t="s">
        <v>10596</v>
      </c>
      <c r="G3531" s="27" t="s">
        <v>10597</v>
      </c>
      <c r="H3531" s="128">
        <v>4231.85</v>
      </c>
      <c r="I3531" s="27">
        <v>3178.71</v>
      </c>
      <c r="J3531" s="27">
        <v>6</v>
      </c>
      <c r="K3531" s="27">
        <v>19072.26</v>
      </c>
      <c r="L3531" s="27">
        <v>25391.1</v>
      </c>
      <c r="M3531" s="129">
        <v>0.0238</v>
      </c>
      <c r="N3531" s="27">
        <v>80.92</v>
      </c>
      <c r="O3531" s="27">
        <v>24786.79</v>
      </c>
      <c r="P3531" s="27">
        <v>5633.61</v>
      </c>
      <c r="Q3531" s="27" t="s">
        <v>22</v>
      </c>
    </row>
    <row r="3532" spans="1:17">
      <c r="A3532" s="27" t="s">
        <v>10598</v>
      </c>
      <c r="B3532" s="127">
        <v>45068</v>
      </c>
      <c r="C3532" s="127">
        <v>45074</v>
      </c>
      <c r="D3532" s="27" t="s">
        <v>43</v>
      </c>
      <c r="E3532" s="27" t="s">
        <v>25</v>
      </c>
      <c r="F3532" s="27" t="s">
        <v>10599</v>
      </c>
      <c r="G3532" s="27" t="s">
        <v>10600</v>
      </c>
      <c r="H3532" s="128">
        <v>424.3</v>
      </c>
      <c r="I3532" s="27">
        <v>299</v>
      </c>
      <c r="J3532" s="27">
        <v>11</v>
      </c>
      <c r="K3532" s="27">
        <v>3289</v>
      </c>
      <c r="L3532" s="27">
        <v>4667.3</v>
      </c>
      <c r="M3532" s="129">
        <v>0.0129</v>
      </c>
      <c r="N3532" s="27">
        <v>69.73</v>
      </c>
      <c r="O3532" s="27">
        <v>4607.09</v>
      </c>
      <c r="P3532" s="27">
        <v>1248.36</v>
      </c>
      <c r="Q3532" s="27" t="s">
        <v>40</v>
      </c>
    </row>
    <row r="3533" spans="1:17">
      <c r="A3533" s="27" t="s">
        <v>10601</v>
      </c>
      <c r="B3533" s="127">
        <v>44928</v>
      </c>
      <c r="C3533" s="127">
        <v>44934</v>
      </c>
      <c r="D3533" s="27" t="s">
        <v>43</v>
      </c>
      <c r="E3533" s="27" t="s">
        <v>19</v>
      </c>
      <c r="F3533" s="27" t="s">
        <v>10602</v>
      </c>
      <c r="G3533" s="27" t="s">
        <v>10603</v>
      </c>
      <c r="H3533" s="128">
        <v>530.3</v>
      </c>
      <c r="I3533" s="27">
        <v>321.63</v>
      </c>
      <c r="J3533" s="27">
        <v>13</v>
      </c>
      <c r="K3533" s="27">
        <v>4181.19</v>
      </c>
      <c r="L3533" s="27">
        <v>6893.9</v>
      </c>
      <c r="M3533" s="129">
        <v>0.0145</v>
      </c>
      <c r="N3533" s="27">
        <v>42.83</v>
      </c>
      <c r="O3533" s="27">
        <v>6793.94</v>
      </c>
      <c r="P3533" s="27">
        <v>2569.92</v>
      </c>
      <c r="Q3533" s="27" t="s">
        <v>40</v>
      </c>
    </row>
    <row r="3534" spans="1:17">
      <c r="A3534" s="27" t="s">
        <v>10604</v>
      </c>
      <c r="B3534" s="127">
        <v>45005</v>
      </c>
      <c r="C3534" s="127">
        <v>45009</v>
      </c>
      <c r="D3534" s="27" t="s">
        <v>18</v>
      </c>
      <c r="E3534" s="27" t="s">
        <v>19</v>
      </c>
      <c r="F3534" s="27" t="s">
        <v>10605</v>
      </c>
      <c r="G3534" s="27" t="s">
        <v>10606</v>
      </c>
      <c r="H3534" s="128">
        <v>3551.85</v>
      </c>
      <c r="I3534" s="27">
        <v>2966.59</v>
      </c>
      <c r="J3534" s="27">
        <v>19</v>
      </c>
      <c r="K3534" s="27">
        <v>56365.21</v>
      </c>
      <c r="L3534" s="27">
        <v>67485.15</v>
      </c>
      <c r="M3534" s="129">
        <v>0.0265</v>
      </c>
      <c r="N3534" s="27">
        <v>63.9</v>
      </c>
      <c r="O3534" s="27">
        <v>65696.79</v>
      </c>
      <c r="P3534" s="27">
        <v>9267.68</v>
      </c>
      <c r="Q3534" s="27" t="s">
        <v>35</v>
      </c>
    </row>
    <row r="3535" spans="1:17">
      <c r="A3535" s="27" t="s">
        <v>10607</v>
      </c>
      <c r="B3535" s="127">
        <v>45220</v>
      </c>
      <c r="C3535" s="127">
        <v>45225</v>
      </c>
      <c r="D3535" s="27" t="s">
        <v>43</v>
      </c>
      <c r="E3535" s="27" t="s">
        <v>65</v>
      </c>
      <c r="F3535" s="27" t="s">
        <v>10608</v>
      </c>
      <c r="G3535" s="27" t="s">
        <v>10609</v>
      </c>
      <c r="H3535" s="128">
        <v>4224.22</v>
      </c>
      <c r="I3535" s="27">
        <v>3440.84</v>
      </c>
      <c r="J3535" s="27">
        <v>7</v>
      </c>
      <c r="K3535" s="27">
        <v>24085.88</v>
      </c>
      <c r="L3535" s="27">
        <v>29569.54</v>
      </c>
      <c r="M3535" s="129">
        <v>0.0198</v>
      </c>
      <c r="N3535" s="27">
        <v>27.5</v>
      </c>
      <c r="O3535" s="27">
        <v>28984.06</v>
      </c>
      <c r="P3535" s="27">
        <v>4870.68</v>
      </c>
      <c r="Q3535" s="27" t="s">
        <v>40</v>
      </c>
    </row>
    <row r="3536" spans="1:17">
      <c r="A3536" s="27" t="s">
        <v>10610</v>
      </c>
      <c r="B3536" s="127">
        <v>44948</v>
      </c>
      <c r="C3536" s="127">
        <v>44954</v>
      </c>
      <c r="D3536" s="27" t="s">
        <v>43</v>
      </c>
      <c r="E3536" s="27" t="s">
        <v>65</v>
      </c>
      <c r="F3536" s="27" t="s">
        <v>10611</v>
      </c>
      <c r="G3536" s="27" t="s">
        <v>10612</v>
      </c>
      <c r="H3536" s="128">
        <v>1396.97</v>
      </c>
      <c r="I3536" s="27">
        <v>1189.03</v>
      </c>
      <c r="J3536" s="27">
        <v>14</v>
      </c>
      <c r="K3536" s="27">
        <v>16646.42</v>
      </c>
      <c r="L3536" s="27">
        <v>19557.58</v>
      </c>
      <c r="M3536" s="129">
        <v>0.03</v>
      </c>
      <c r="N3536" s="27">
        <v>58.75</v>
      </c>
      <c r="O3536" s="27">
        <v>18970.85</v>
      </c>
      <c r="P3536" s="27">
        <v>2265.68</v>
      </c>
      <c r="Q3536" s="27" t="s">
        <v>40</v>
      </c>
    </row>
    <row r="3537" spans="1:17">
      <c r="A3537" s="27" t="s">
        <v>10613</v>
      </c>
      <c r="B3537" s="127">
        <v>45037</v>
      </c>
      <c r="C3537" s="127">
        <v>45042</v>
      </c>
      <c r="D3537" s="27" t="s">
        <v>18</v>
      </c>
      <c r="E3537" s="27" t="s">
        <v>65</v>
      </c>
      <c r="F3537" s="27" t="s">
        <v>10614</v>
      </c>
      <c r="G3537" s="27" t="s">
        <v>10615</v>
      </c>
      <c r="H3537" s="128">
        <v>3156.79</v>
      </c>
      <c r="I3537" s="27">
        <v>1983.53</v>
      </c>
      <c r="J3537" s="27">
        <v>11</v>
      </c>
      <c r="K3537" s="27">
        <v>21818.83</v>
      </c>
      <c r="L3537" s="27">
        <v>34724.69</v>
      </c>
      <c r="M3537" s="129">
        <v>0.0233</v>
      </c>
      <c r="N3537" s="27">
        <v>27.7</v>
      </c>
      <c r="O3537" s="27">
        <v>33915.6</v>
      </c>
      <c r="P3537" s="27">
        <v>12069.07</v>
      </c>
      <c r="Q3537" s="27" t="s">
        <v>40</v>
      </c>
    </row>
    <row r="3538" spans="1:17">
      <c r="A3538" s="27" t="s">
        <v>10616</v>
      </c>
      <c r="B3538" s="127">
        <v>44940</v>
      </c>
      <c r="C3538" s="127">
        <v>44945</v>
      </c>
      <c r="D3538" s="27" t="s">
        <v>18</v>
      </c>
      <c r="E3538" s="27" t="s">
        <v>65</v>
      </c>
      <c r="F3538" s="27" t="s">
        <v>10617</v>
      </c>
      <c r="G3538" s="27" t="s">
        <v>10618</v>
      </c>
      <c r="H3538" s="128">
        <v>4879.23</v>
      </c>
      <c r="I3538" s="27">
        <v>3749.28</v>
      </c>
      <c r="J3538" s="27">
        <v>14</v>
      </c>
      <c r="K3538" s="27">
        <v>52489.92</v>
      </c>
      <c r="L3538" s="27">
        <v>68309.22</v>
      </c>
      <c r="M3538" s="129">
        <v>0.0234</v>
      </c>
      <c r="N3538" s="27">
        <v>56.38</v>
      </c>
      <c r="O3538" s="27">
        <v>66710.78</v>
      </c>
      <c r="P3538" s="27">
        <v>14164.48</v>
      </c>
      <c r="Q3538" s="27" t="s">
        <v>40</v>
      </c>
    </row>
    <row r="3539" spans="1:17">
      <c r="A3539" s="27" t="s">
        <v>10619</v>
      </c>
      <c r="B3539" s="127">
        <v>45084</v>
      </c>
      <c r="C3539" s="127">
        <v>45087</v>
      </c>
      <c r="D3539" s="27" t="s">
        <v>43</v>
      </c>
      <c r="E3539" s="27" t="s">
        <v>65</v>
      </c>
      <c r="F3539" s="27" t="s">
        <v>10620</v>
      </c>
      <c r="G3539" s="27" t="s">
        <v>10621</v>
      </c>
      <c r="H3539" s="128">
        <v>4453.78</v>
      </c>
      <c r="I3539" s="27">
        <v>3371.82</v>
      </c>
      <c r="J3539" s="27">
        <v>9</v>
      </c>
      <c r="K3539" s="27">
        <v>30346.38</v>
      </c>
      <c r="L3539" s="27">
        <v>40084.02</v>
      </c>
      <c r="M3539" s="129">
        <v>0.0212</v>
      </c>
      <c r="N3539" s="27">
        <v>93.7</v>
      </c>
      <c r="O3539" s="27">
        <v>39234.24</v>
      </c>
      <c r="P3539" s="27">
        <v>8794.16</v>
      </c>
      <c r="Q3539" s="27" t="s">
        <v>40</v>
      </c>
    </row>
    <row r="3540" spans="1:17">
      <c r="A3540" s="27" t="s">
        <v>10622</v>
      </c>
      <c r="B3540" s="127">
        <v>45096</v>
      </c>
      <c r="C3540" s="127">
        <v>45101</v>
      </c>
      <c r="D3540" s="27" t="s">
        <v>18</v>
      </c>
      <c r="E3540" s="27" t="s">
        <v>19</v>
      </c>
      <c r="F3540" s="27" t="s">
        <v>10623</v>
      </c>
      <c r="G3540" s="27" t="s">
        <v>10624</v>
      </c>
      <c r="H3540" s="128">
        <v>853.32</v>
      </c>
      <c r="I3540" s="27">
        <v>429.92</v>
      </c>
      <c r="J3540" s="27">
        <v>9</v>
      </c>
      <c r="K3540" s="27">
        <v>3869.28</v>
      </c>
      <c r="L3540" s="27">
        <v>7679.88</v>
      </c>
      <c r="M3540" s="129">
        <v>0.0255</v>
      </c>
      <c r="N3540" s="27">
        <v>29.57</v>
      </c>
      <c r="O3540" s="27">
        <v>7484.04</v>
      </c>
      <c r="P3540" s="27">
        <v>3585.19</v>
      </c>
      <c r="Q3540" s="27" t="s">
        <v>40</v>
      </c>
    </row>
    <row r="3541" spans="1:17">
      <c r="A3541" s="27" t="s">
        <v>10625</v>
      </c>
      <c r="B3541" s="127">
        <v>45116</v>
      </c>
      <c r="C3541" s="127">
        <v>45121</v>
      </c>
      <c r="D3541" s="27" t="s">
        <v>29</v>
      </c>
      <c r="E3541" s="27" t="s">
        <v>65</v>
      </c>
      <c r="F3541" s="27" t="s">
        <v>10626</v>
      </c>
      <c r="G3541" s="27" t="s">
        <v>10627</v>
      </c>
      <c r="H3541" s="128">
        <v>3929.72</v>
      </c>
      <c r="I3541" s="27">
        <v>2042.2</v>
      </c>
      <c r="J3541" s="27">
        <v>6</v>
      </c>
      <c r="K3541" s="27">
        <v>12253.2</v>
      </c>
      <c r="L3541" s="27">
        <v>23578.32</v>
      </c>
      <c r="M3541" s="129">
        <v>0.0142</v>
      </c>
      <c r="N3541" s="27">
        <v>26.48</v>
      </c>
      <c r="O3541" s="27">
        <v>23243.51</v>
      </c>
      <c r="P3541" s="27">
        <v>10963.83</v>
      </c>
      <c r="Q3541" s="27" t="s">
        <v>22</v>
      </c>
    </row>
    <row r="3542" spans="1:17">
      <c r="A3542" s="27" t="s">
        <v>10628</v>
      </c>
      <c r="B3542" s="127">
        <v>44996</v>
      </c>
      <c r="C3542" s="127">
        <v>44997</v>
      </c>
      <c r="D3542" s="27" t="s">
        <v>29</v>
      </c>
      <c r="E3542" s="27" t="s">
        <v>25</v>
      </c>
      <c r="F3542" s="27" t="s">
        <v>10629</v>
      </c>
      <c r="G3542" s="27" t="s">
        <v>10630</v>
      </c>
      <c r="H3542" s="128">
        <v>4536.48</v>
      </c>
      <c r="I3542" s="27">
        <v>2830.86</v>
      </c>
      <c r="J3542" s="27">
        <v>11</v>
      </c>
      <c r="K3542" s="27">
        <v>31139.46</v>
      </c>
      <c r="L3542" s="27">
        <v>49901.28</v>
      </c>
      <c r="M3542" s="129">
        <v>0.022</v>
      </c>
      <c r="N3542" s="27">
        <v>91.4</v>
      </c>
      <c r="O3542" s="27">
        <v>48803.45</v>
      </c>
      <c r="P3542" s="27">
        <v>17572.59</v>
      </c>
      <c r="Q3542" s="27" t="s">
        <v>40</v>
      </c>
    </row>
    <row r="3543" spans="1:17">
      <c r="A3543" s="27" t="s">
        <v>10631</v>
      </c>
      <c r="B3543" s="127">
        <v>45245</v>
      </c>
      <c r="C3543" s="127">
        <v>45248</v>
      </c>
      <c r="D3543" s="27" t="s">
        <v>29</v>
      </c>
      <c r="E3543" s="27" t="s">
        <v>19</v>
      </c>
      <c r="F3543" s="27" t="s">
        <v>10632</v>
      </c>
      <c r="G3543" s="27" t="s">
        <v>10633</v>
      </c>
      <c r="H3543" s="128">
        <v>982.67</v>
      </c>
      <c r="I3543" s="27">
        <v>494.58</v>
      </c>
      <c r="J3543" s="27">
        <v>5</v>
      </c>
      <c r="K3543" s="27">
        <v>2472.9</v>
      </c>
      <c r="L3543" s="27">
        <v>4913.35</v>
      </c>
      <c r="M3543" s="129">
        <v>0.0217</v>
      </c>
      <c r="N3543" s="27">
        <v>25.45</v>
      </c>
      <c r="O3543" s="27">
        <v>4806.73</v>
      </c>
      <c r="P3543" s="27">
        <v>2308.38</v>
      </c>
      <c r="Q3543" s="27" t="s">
        <v>22</v>
      </c>
    </row>
    <row r="3544" spans="1:17">
      <c r="A3544" s="27" t="s">
        <v>10634</v>
      </c>
      <c r="B3544" s="127">
        <v>45022</v>
      </c>
      <c r="C3544" s="127">
        <v>45029</v>
      </c>
      <c r="D3544" s="27" t="s">
        <v>43</v>
      </c>
      <c r="E3544" s="27" t="s">
        <v>25</v>
      </c>
      <c r="F3544" s="27" t="s">
        <v>10635</v>
      </c>
      <c r="G3544" s="27" t="s">
        <v>10636</v>
      </c>
      <c r="H3544" s="128">
        <v>2848.48</v>
      </c>
      <c r="I3544" s="27">
        <v>1590.79</v>
      </c>
      <c r="J3544" s="27">
        <v>18</v>
      </c>
      <c r="K3544" s="27">
        <v>28634.22</v>
      </c>
      <c r="L3544" s="27">
        <v>51272.64</v>
      </c>
      <c r="M3544" s="129">
        <v>0.0239</v>
      </c>
      <c r="N3544" s="27">
        <v>26.58</v>
      </c>
      <c r="O3544" s="27">
        <v>50047.22</v>
      </c>
      <c r="P3544" s="27">
        <v>21386.42</v>
      </c>
      <c r="Q3544" s="27" t="s">
        <v>35</v>
      </c>
    </row>
    <row r="3545" spans="1:17">
      <c r="A3545" s="27" t="s">
        <v>10637</v>
      </c>
      <c r="B3545" s="127">
        <v>45232</v>
      </c>
      <c r="C3545" s="127">
        <v>45235</v>
      </c>
      <c r="D3545" s="27" t="s">
        <v>29</v>
      </c>
      <c r="E3545" s="27" t="s">
        <v>30</v>
      </c>
      <c r="F3545" s="27" t="s">
        <v>10638</v>
      </c>
      <c r="G3545" s="27" t="s">
        <v>10639</v>
      </c>
      <c r="H3545" s="128">
        <v>3873.37</v>
      </c>
      <c r="I3545" s="27">
        <v>2409.19</v>
      </c>
      <c r="J3545" s="27">
        <v>3</v>
      </c>
      <c r="K3545" s="27">
        <v>7227.57</v>
      </c>
      <c r="L3545" s="27">
        <v>11620.11</v>
      </c>
      <c r="M3545" s="129">
        <v>0.0238</v>
      </c>
      <c r="N3545" s="27">
        <v>13.97</v>
      </c>
      <c r="O3545" s="27">
        <v>11343.55</v>
      </c>
      <c r="P3545" s="27">
        <v>4102.01</v>
      </c>
      <c r="Q3545" s="27" t="s">
        <v>22</v>
      </c>
    </row>
    <row r="3546" spans="1:17">
      <c r="A3546" s="27" t="s">
        <v>10640</v>
      </c>
      <c r="B3546" s="127">
        <v>44993</v>
      </c>
      <c r="C3546" s="127">
        <v>44995</v>
      </c>
      <c r="D3546" s="27" t="s">
        <v>18</v>
      </c>
      <c r="E3546" s="27" t="s">
        <v>30</v>
      </c>
      <c r="F3546" s="27" t="s">
        <v>10641</v>
      </c>
      <c r="G3546" s="27" t="s">
        <v>10642</v>
      </c>
      <c r="H3546" s="128">
        <v>2404.04</v>
      </c>
      <c r="I3546" s="27">
        <v>1203.38</v>
      </c>
      <c r="J3546" s="27">
        <v>15</v>
      </c>
      <c r="K3546" s="27">
        <v>18050.7</v>
      </c>
      <c r="L3546" s="27">
        <v>36060.6</v>
      </c>
      <c r="M3546" s="129">
        <v>0.0145</v>
      </c>
      <c r="N3546" s="27">
        <v>25.65</v>
      </c>
      <c r="O3546" s="27">
        <v>35537.72</v>
      </c>
      <c r="P3546" s="27">
        <v>17461.37</v>
      </c>
      <c r="Q3546" s="27" t="s">
        <v>35</v>
      </c>
    </row>
    <row r="3547" spans="1:17">
      <c r="A3547" s="27" t="s">
        <v>10643</v>
      </c>
      <c r="B3547" s="127">
        <v>45095</v>
      </c>
      <c r="C3547" s="127">
        <v>45097</v>
      </c>
      <c r="D3547" s="27" t="s">
        <v>29</v>
      </c>
      <c r="E3547" s="27" t="s">
        <v>65</v>
      </c>
      <c r="F3547" s="27" t="s">
        <v>10644</v>
      </c>
      <c r="G3547" s="27" t="s">
        <v>10645</v>
      </c>
      <c r="H3547" s="128">
        <v>2658.63</v>
      </c>
      <c r="I3547" s="27">
        <v>2262.51</v>
      </c>
      <c r="J3547" s="27">
        <v>11</v>
      </c>
      <c r="K3547" s="27">
        <v>24887.61</v>
      </c>
      <c r="L3547" s="27">
        <v>29244.93</v>
      </c>
      <c r="M3547" s="129">
        <v>0.0183</v>
      </c>
      <c r="N3547" s="27">
        <v>91.03</v>
      </c>
      <c r="O3547" s="27">
        <v>28709.75</v>
      </c>
      <c r="P3547" s="27">
        <v>3731.11</v>
      </c>
      <c r="Q3547" s="27" t="s">
        <v>40</v>
      </c>
    </row>
    <row r="3548" spans="1:17">
      <c r="A3548" s="27" t="s">
        <v>10646</v>
      </c>
      <c r="B3548" s="127">
        <v>45290</v>
      </c>
      <c r="C3548" s="127">
        <v>45294</v>
      </c>
      <c r="D3548" s="27" t="s">
        <v>18</v>
      </c>
      <c r="E3548" s="27" t="s">
        <v>19</v>
      </c>
      <c r="F3548" s="27" t="s">
        <v>10647</v>
      </c>
      <c r="G3548" s="27" t="s">
        <v>10648</v>
      </c>
      <c r="H3548" s="128">
        <v>1845.8</v>
      </c>
      <c r="I3548" s="27">
        <v>1120.76</v>
      </c>
      <c r="J3548" s="27">
        <v>3</v>
      </c>
      <c r="K3548" s="27">
        <v>3362.28</v>
      </c>
      <c r="L3548" s="27">
        <v>5537.4</v>
      </c>
      <c r="M3548" s="129">
        <v>0.0291</v>
      </c>
      <c r="N3548" s="27">
        <v>46.32</v>
      </c>
      <c r="O3548" s="27">
        <v>5376.26</v>
      </c>
      <c r="P3548" s="27">
        <v>1967.66</v>
      </c>
      <c r="Q3548" s="27" t="s">
        <v>22</v>
      </c>
    </row>
    <row r="3549" spans="1:17">
      <c r="A3549" s="27" t="s">
        <v>10649</v>
      </c>
      <c r="B3549" s="127">
        <v>45123</v>
      </c>
      <c r="C3549" s="127">
        <v>45124</v>
      </c>
      <c r="D3549" s="27" t="s">
        <v>29</v>
      </c>
      <c r="E3549" s="27" t="s">
        <v>25</v>
      </c>
      <c r="F3549" s="27" t="s">
        <v>10650</v>
      </c>
      <c r="G3549" s="27" t="s">
        <v>10651</v>
      </c>
      <c r="H3549" s="128">
        <v>1135.28</v>
      </c>
      <c r="I3549" s="27">
        <v>990.24</v>
      </c>
      <c r="J3549" s="27">
        <v>12</v>
      </c>
      <c r="K3549" s="27">
        <v>11882.88</v>
      </c>
      <c r="L3549" s="27">
        <v>13623.36</v>
      </c>
      <c r="M3549" s="129">
        <v>0.0182</v>
      </c>
      <c r="N3549" s="27">
        <v>49.19</v>
      </c>
      <c r="O3549" s="27">
        <v>13375.41</v>
      </c>
      <c r="P3549" s="27">
        <v>1443.34</v>
      </c>
      <c r="Q3549" s="27" t="s">
        <v>40</v>
      </c>
    </row>
    <row r="3550" spans="1:17">
      <c r="A3550" s="27" t="s">
        <v>10652</v>
      </c>
      <c r="B3550" s="127">
        <v>45183</v>
      </c>
      <c r="C3550" s="127">
        <v>45187</v>
      </c>
      <c r="D3550" s="27" t="s">
        <v>18</v>
      </c>
      <c r="E3550" s="27" t="s">
        <v>65</v>
      </c>
      <c r="F3550" s="27" t="s">
        <v>10653</v>
      </c>
      <c r="G3550" s="27" t="s">
        <v>10654</v>
      </c>
      <c r="H3550" s="128">
        <v>2543.34</v>
      </c>
      <c r="I3550" s="27">
        <v>2160.53</v>
      </c>
      <c r="J3550" s="27">
        <v>6</v>
      </c>
      <c r="K3550" s="27">
        <v>12963.18</v>
      </c>
      <c r="L3550" s="27">
        <v>15260.04</v>
      </c>
      <c r="M3550" s="129">
        <v>0.0292</v>
      </c>
      <c r="N3550" s="27">
        <v>52.59</v>
      </c>
      <c r="O3550" s="27">
        <v>14814.45</v>
      </c>
      <c r="P3550" s="27">
        <v>1798.68</v>
      </c>
      <c r="Q3550" s="27" t="s">
        <v>22</v>
      </c>
    </row>
    <row r="3551" spans="1:17">
      <c r="A3551" s="27" t="s">
        <v>10655</v>
      </c>
      <c r="B3551" s="127">
        <v>45289</v>
      </c>
      <c r="C3551" s="127">
        <v>45292</v>
      </c>
      <c r="D3551" s="27" t="s">
        <v>43</v>
      </c>
      <c r="E3551" s="27" t="s">
        <v>65</v>
      </c>
      <c r="F3551" s="27" t="s">
        <v>10656</v>
      </c>
      <c r="G3551" s="27" t="s">
        <v>10657</v>
      </c>
      <c r="H3551" s="128">
        <v>4722.85</v>
      </c>
      <c r="I3551" s="27">
        <v>3541.08</v>
      </c>
      <c r="J3551" s="27">
        <v>11</v>
      </c>
      <c r="K3551" s="27">
        <v>38951.88</v>
      </c>
      <c r="L3551" s="27">
        <v>51951.35</v>
      </c>
      <c r="M3551" s="129">
        <v>0.0132</v>
      </c>
      <c r="N3551" s="27">
        <v>27.1</v>
      </c>
      <c r="O3551" s="27">
        <v>51265.59</v>
      </c>
      <c r="P3551" s="27">
        <v>12286.61</v>
      </c>
      <c r="Q3551" s="27" t="s">
        <v>40</v>
      </c>
    </row>
    <row r="3552" spans="1:17">
      <c r="A3552" s="27" t="s">
        <v>10658</v>
      </c>
      <c r="B3552" s="127">
        <v>45120</v>
      </c>
      <c r="C3552" s="127">
        <v>45125</v>
      </c>
      <c r="D3552" s="27" t="s">
        <v>18</v>
      </c>
      <c r="E3552" s="27" t="s">
        <v>19</v>
      </c>
      <c r="F3552" s="27" t="s">
        <v>10659</v>
      </c>
      <c r="G3552" s="27" t="s">
        <v>10660</v>
      </c>
      <c r="H3552" s="128">
        <v>3854.96</v>
      </c>
      <c r="I3552" s="27">
        <v>2766.19</v>
      </c>
      <c r="J3552" s="27">
        <v>11</v>
      </c>
      <c r="K3552" s="27">
        <v>30428.09</v>
      </c>
      <c r="L3552" s="27">
        <v>42404.56</v>
      </c>
      <c r="M3552" s="129">
        <v>0.0258</v>
      </c>
      <c r="N3552" s="27">
        <v>21.4</v>
      </c>
      <c r="O3552" s="27">
        <v>41310.52</v>
      </c>
      <c r="P3552" s="27">
        <v>10861.03</v>
      </c>
      <c r="Q3552" s="27" t="s">
        <v>40</v>
      </c>
    </row>
    <row r="3553" spans="1:17">
      <c r="A3553" s="27" t="s">
        <v>10661</v>
      </c>
      <c r="B3553" s="127">
        <v>44998</v>
      </c>
      <c r="C3553" s="127">
        <v>45003</v>
      </c>
      <c r="D3553" s="27" t="s">
        <v>18</v>
      </c>
      <c r="E3553" s="27" t="s">
        <v>25</v>
      </c>
      <c r="F3553" s="27" t="s">
        <v>10662</v>
      </c>
      <c r="G3553" s="27" t="s">
        <v>10663</v>
      </c>
      <c r="H3553" s="128">
        <v>3857.6</v>
      </c>
      <c r="I3553" s="27">
        <v>2394.38</v>
      </c>
      <c r="J3553" s="27">
        <v>12</v>
      </c>
      <c r="K3553" s="27">
        <v>28732.56</v>
      </c>
      <c r="L3553" s="27">
        <v>46291.2</v>
      </c>
      <c r="M3553" s="129">
        <v>0.0168</v>
      </c>
      <c r="N3553" s="27">
        <v>13.04</v>
      </c>
      <c r="O3553" s="27">
        <v>45513.51</v>
      </c>
      <c r="P3553" s="27">
        <v>16767.91</v>
      </c>
      <c r="Q3553" s="27" t="s">
        <v>40</v>
      </c>
    </row>
    <row r="3554" spans="1:17">
      <c r="A3554" s="27" t="s">
        <v>10664</v>
      </c>
      <c r="B3554" s="127">
        <v>45184</v>
      </c>
      <c r="C3554" s="127">
        <v>45187</v>
      </c>
      <c r="D3554" s="27" t="s">
        <v>43</v>
      </c>
      <c r="E3554" s="27" t="s">
        <v>25</v>
      </c>
      <c r="F3554" s="27" t="s">
        <v>10665</v>
      </c>
      <c r="G3554" s="27" t="s">
        <v>10666</v>
      </c>
      <c r="H3554" s="128">
        <v>727.45</v>
      </c>
      <c r="I3554" s="27">
        <v>632.96</v>
      </c>
      <c r="J3554" s="27">
        <v>8</v>
      </c>
      <c r="K3554" s="27">
        <v>5063.68</v>
      </c>
      <c r="L3554" s="27">
        <v>5819.6</v>
      </c>
      <c r="M3554" s="129">
        <v>0.0268</v>
      </c>
      <c r="N3554" s="27">
        <v>73.74</v>
      </c>
      <c r="O3554" s="27">
        <v>5663.63</v>
      </c>
      <c r="P3554" s="27">
        <v>526.21</v>
      </c>
      <c r="Q3554" s="27" t="s">
        <v>40</v>
      </c>
    </row>
    <row r="3555" spans="1:17">
      <c r="A3555" s="27" t="s">
        <v>10667</v>
      </c>
      <c r="B3555" s="127">
        <v>45138</v>
      </c>
      <c r="C3555" s="127">
        <v>45139</v>
      </c>
      <c r="D3555" s="27" t="s">
        <v>43</v>
      </c>
      <c r="E3555" s="27" t="s">
        <v>25</v>
      </c>
      <c r="F3555" s="27" t="s">
        <v>10668</v>
      </c>
      <c r="G3555" s="27" t="s">
        <v>10669</v>
      </c>
      <c r="H3555" s="128">
        <v>1092.31</v>
      </c>
      <c r="I3555" s="27">
        <v>871.09</v>
      </c>
      <c r="J3555" s="27">
        <v>16</v>
      </c>
      <c r="K3555" s="27">
        <v>13937.44</v>
      </c>
      <c r="L3555" s="27">
        <v>17476.96</v>
      </c>
      <c r="M3555" s="129">
        <v>0.0175</v>
      </c>
      <c r="N3555" s="27">
        <v>43.53</v>
      </c>
      <c r="O3555" s="27">
        <v>17171.11</v>
      </c>
      <c r="P3555" s="27">
        <v>3190.14</v>
      </c>
      <c r="Q3555" s="27" t="s">
        <v>35</v>
      </c>
    </row>
    <row r="3556" spans="1:17">
      <c r="A3556" s="27" t="s">
        <v>10670</v>
      </c>
      <c r="B3556" s="127">
        <v>45203</v>
      </c>
      <c r="C3556" s="127">
        <v>45208</v>
      </c>
      <c r="D3556" s="27" t="s">
        <v>29</v>
      </c>
      <c r="E3556" s="27" t="s">
        <v>19</v>
      </c>
      <c r="F3556" s="27" t="s">
        <v>10671</v>
      </c>
      <c r="G3556" s="27" t="s">
        <v>10672</v>
      </c>
      <c r="H3556" s="128">
        <v>4919.25</v>
      </c>
      <c r="I3556" s="27">
        <v>3698.32</v>
      </c>
      <c r="J3556" s="27">
        <v>12</v>
      </c>
      <c r="K3556" s="27">
        <v>44379.84</v>
      </c>
      <c r="L3556" s="27">
        <v>59031</v>
      </c>
      <c r="M3556" s="129">
        <v>0.0151</v>
      </c>
      <c r="N3556" s="27">
        <v>43.4</v>
      </c>
      <c r="O3556" s="27">
        <v>58139.63</v>
      </c>
      <c r="P3556" s="27">
        <v>13716.39</v>
      </c>
      <c r="Q3556" s="27" t="s">
        <v>40</v>
      </c>
    </row>
    <row r="3557" spans="1:17">
      <c r="A3557" s="27" t="s">
        <v>10673</v>
      </c>
      <c r="B3557" s="127">
        <v>44942</v>
      </c>
      <c r="C3557" s="127">
        <v>44943</v>
      </c>
      <c r="D3557" s="27" t="s">
        <v>29</v>
      </c>
      <c r="E3557" s="27" t="s">
        <v>19</v>
      </c>
      <c r="F3557" s="27" t="s">
        <v>10674</v>
      </c>
      <c r="G3557" s="27" t="s">
        <v>10675</v>
      </c>
      <c r="H3557" s="128">
        <v>1853.68</v>
      </c>
      <c r="I3557" s="27">
        <v>1304.16</v>
      </c>
      <c r="J3557" s="27">
        <v>8</v>
      </c>
      <c r="K3557" s="27">
        <v>10433.28</v>
      </c>
      <c r="L3557" s="27">
        <v>14829.44</v>
      </c>
      <c r="M3557" s="129">
        <v>0.0201</v>
      </c>
      <c r="N3557" s="27">
        <v>35.55</v>
      </c>
      <c r="O3557" s="27">
        <v>14531.37</v>
      </c>
      <c r="P3557" s="27">
        <v>4062.54</v>
      </c>
      <c r="Q3557" s="27" t="s">
        <v>40</v>
      </c>
    </row>
    <row r="3558" spans="1:17">
      <c r="A3558" s="27" t="s">
        <v>10676</v>
      </c>
      <c r="B3558" s="127">
        <v>45190</v>
      </c>
      <c r="C3558" s="127">
        <v>45191</v>
      </c>
      <c r="D3558" s="27" t="s">
        <v>29</v>
      </c>
      <c r="E3558" s="27" t="s">
        <v>30</v>
      </c>
      <c r="F3558" s="27" t="s">
        <v>10677</v>
      </c>
      <c r="G3558" s="27" t="s">
        <v>10678</v>
      </c>
      <c r="H3558" s="128">
        <v>4766.81</v>
      </c>
      <c r="I3558" s="27">
        <v>4018.72</v>
      </c>
      <c r="J3558" s="27">
        <v>19</v>
      </c>
      <c r="K3558" s="27">
        <v>76355.68</v>
      </c>
      <c r="L3558" s="27">
        <v>90569.39</v>
      </c>
      <c r="M3558" s="129">
        <v>0.0279</v>
      </c>
      <c r="N3558" s="27">
        <v>27.37</v>
      </c>
      <c r="O3558" s="27">
        <v>88042.5</v>
      </c>
      <c r="P3558" s="27">
        <v>11659.45</v>
      </c>
      <c r="Q3558" s="27" t="s">
        <v>35</v>
      </c>
    </row>
    <row r="3559" spans="1:17">
      <c r="A3559" s="27" t="s">
        <v>10679</v>
      </c>
      <c r="B3559" s="127">
        <v>45287</v>
      </c>
      <c r="C3559" s="127">
        <v>45288</v>
      </c>
      <c r="D3559" s="27" t="s">
        <v>29</v>
      </c>
      <c r="E3559" s="27" t="s">
        <v>25</v>
      </c>
      <c r="F3559" s="27" t="s">
        <v>10680</v>
      </c>
      <c r="G3559" s="27" t="s">
        <v>10681</v>
      </c>
      <c r="H3559" s="128">
        <v>662.25</v>
      </c>
      <c r="I3559" s="27">
        <v>361.87</v>
      </c>
      <c r="J3559" s="27">
        <v>3</v>
      </c>
      <c r="K3559" s="27">
        <v>1085.61</v>
      </c>
      <c r="L3559" s="27">
        <v>1986.75</v>
      </c>
      <c r="M3559" s="129">
        <v>0.0248</v>
      </c>
      <c r="N3559" s="27">
        <v>31.31</v>
      </c>
      <c r="O3559" s="27">
        <v>1937.48</v>
      </c>
      <c r="P3559" s="27">
        <v>820.56</v>
      </c>
      <c r="Q3559" s="27" t="s">
        <v>22</v>
      </c>
    </row>
    <row r="3560" spans="1:17">
      <c r="A3560" s="27" t="s">
        <v>10682</v>
      </c>
      <c r="B3560" s="127">
        <v>44932</v>
      </c>
      <c r="C3560" s="127">
        <v>44939</v>
      </c>
      <c r="D3560" s="27" t="s">
        <v>43</v>
      </c>
      <c r="E3560" s="27" t="s">
        <v>25</v>
      </c>
      <c r="F3560" s="27" t="s">
        <v>10683</v>
      </c>
      <c r="G3560" s="27" t="s">
        <v>10684</v>
      </c>
      <c r="H3560" s="128">
        <v>455.78</v>
      </c>
      <c r="I3560" s="27">
        <v>398.72</v>
      </c>
      <c r="J3560" s="27">
        <v>14</v>
      </c>
      <c r="K3560" s="27">
        <v>5582.08</v>
      </c>
      <c r="L3560" s="27">
        <v>6380.92</v>
      </c>
      <c r="M3560" s="129">
        <v>0.0137</v>
      </c>
      <c r="N3560" s="27">
        <v>49.37</v>
      </c>
      <c r="O3560" s="27">
        <v>6293.5</v>
      </c>
      <c r="P3560" s="27">
        <v>662.05</v>
      </c>
      <c r="Q3560" s="27" t="s">
        <v>40</v>
      </c>
    </row>
    <row r="3561" spans="1:17">
      <c r="A3561" s="27" t="s">
        <v>10685</v>
      </c>
      <c r="B3561" s="127">
        <v>45125</v>
      </c>
      <c r="C3561" s="127">
        <v>45131</v>
      </c>
      <c r="D3561" s="27" t="s">
        <v>43</v>
      </c>
      <c r="E3561" s="27" t="s">
        <v>19</v>
      </c>
      <c r="F3561" s="27" t="s">
        <v>10686</v>
      </c>
      <c r="G3561" s="27" t="s">
        <v>10687</v>
      </c>
      <c r="H3561" s="128">
        <v>2448.94</v>
      </c>
      <c r="I3561" s="27">
        <v>1478.38</v>
      </c>
      <c r="J3561" s="27">
        <v>12</v>
      </c>
      <c r="K3561" s="27">
        <v>17740.56</v>
      </c>
      <c r="L3561" s="27">
        <v>29387.28</v>
      </c>
      <c r="M3561" s="129">
        <v>0.0287</v>
      </c>
      <c r="N3561" s="27">
        <v>23.54</v>
      </c>
      <c r="O3561" s="27">
        <v>28543.87</v>
      </c>
      <c r="P3561" s="27">
        <v>10779.77</v>
      </c>
      <c r="Q3561" s="27" t="s">
        <v>40</v>
      </c>
    </row>
    <row r="3562" spans="1:17">
      <c r="A3562" s="27" t="s">
        <v>10688</v>
      </c>
      <c r="B3562" s="127">
        <v>45013</v>
      </c>
      <c r="C3562" s="127">
        <v>45020</v>
      </c>
      <c r="D3562" s="27" t="s">
        <v>43</v>
      </c>
      <c r="E3562" s="27" t="s">
        <v>65</v>
      </c>
      <c r="F3562" s="27" t="s">
        <v>10689</v>
      </c>
      <c r="G3562" s="27" t="s">
        <v>10690</v>
      </c>
      <c r="H3562" s="128">
        <v>1515.08</v>
      </c>
      <c r="I3562" s="27">
        <v>979.92</v>
      </c>
      <c r="J3562" s="27">
        <v>6</v>
      </c>
      <c r="K3562" s="27">
        <v>5879.52</v>
      </c>
      <c r="L3562" s="27">
        <v>9090.48</v>
      </c>
      <c r="M3562" s="129">
        <v>0.0173</v>
      </c>
      <c r="N3562" s="27">
        <v>11.06</v>
      </c>
      <c r="O3562" s="27">
        <v>8933.21</v>
      </c>
      <c r="P3562" s="27">
        <v>3042.63</v>
      </c>
      <c r="Q3562" s="27" t="s">
        <v>22</v>
      </c>
    </row>
    <row r="3563" spans="1:17">
      <c r="A3563" s="27" t="s">
        <v>10691</v>
      </c>
      <c r="B3563" s="127">
        <v>45053</v>
      </c>
      <c r="C3563" s="127">
        <v>45057</v>
      </c>
      <c r="D3563" s="27" t="s">
        <v>43</v>
      </c>
      <c r="E3563" s="27" t="s">
        <v>19</v>
      </c>
      <c r="F3563" s="27" t="s">
        <v>10692</v>
      </c>
      <c r="G3563" s="27" t="s">
        <v>10693</v>
      </c>
      <c r="H3563" s="128">
        <v>3004.19</v>
      </c>
      <c r="I3563" s="27">
        <v>2052.11</v>
      </c>
      <c r="J3563" s="27">
        <v>17</v>
      </c>
      <c r="K3563" s="27">
        <v>34885.87</v>
      </c>
      <c r="L3563" s="27">
        <v>51071.23</v>
      </c>
      <c r="M3563" s="129">
        <v>0.0292</v>
      </c>
      <c r="N3563" s="27">
        <v>11.88</v>
      </c>
      <c r="O3563" s="27">
        <v>49579.95</v>
      </c>
      <c r="P3563" s="27">
        <v>14682.2</v>
      </c>
      <c r="Q3563" s="27" t="s">
        <v>35</v>
      </c>
    </row>
    <row r="3564" spans="1:17">
      <c r="A3564" s="27" t="s">
        <v>10694</v>
      </c>
      <c r="B3564" s="127">
        <v>45058</v>
      </c>
      <c r="C3564" s="127">
        <v>45062</v>
      </c>
      <c r="D3564" s="27" t="s">
        <v>18</v>
      </c>
      <c r="E3564" s="27" t="s">
        <v>65</v>
      </c>
      <c r="F3564" s="27" t="s">
        <v>10695</v>
      </c>
      <c r="G3564" s="27" t="s">
        <v>10696</v>
      </c>
      <c r="H3564" s="128">
        <v>4528.2</v>
      </c>
      <c r="I3564" s="27">
        <v>3826.46</v>
      </c>
      <c r="J3564" s="27">
        <v>14</v>
      </c>
      <c r="K3564" s="27">
        <v>53570.44</v>
      </c>
      <c r="L3564" s="27">
        <v>63394.8</v>
      </c>
      <c r="M3564" s="129">
        <v>0.0242</v>
      </c>
      <c r="N3564" s="27">
        <v>78.4</v>
      </c>
      <c r="O3564" s="27">
        <v>61860.65</v>
      </c>
      <c r="P3564" s="27">
        <v>8211.81</v>
      </c>
      <c r="Q3564" s="27" t="s">
        <v>40</v>
      </c>
    </row>
    <row r="3565" spans="1:17">
      <c r="A3565" s="27" t="s">
        <v>10697</v>
      </c>
      <c r="B3565" s="127">
        <v>45090</v>
      </c>
      <c r="C3565" s="127">
        <v>45093</v>
      </c>
      <c r="D3565" s="27" t="s">
        <v>18</v>
      </c>
      <c r="E3565" s="27" t="s">
        <v>65</v>
      </c>
      <c r="F3565" s="27" t="s">
        <v>10698</v>
      </c>
      <c r="G3565" s="27" t="s">
        <v>10699</v>
      </c>
      <c r="H3565" s="128">
        <v>1561.66</v>
      </c>
      <c r="I3565" s="27">
        <v>1337.02</v>
      </c>
      <c r="J3565" s="27">
        <v>19</v>
      </c>
      <c r="K3565" s="27">
        <v>25403.38</v>
      </c>
      <c r="L3565" s="27">
        <v>29671.54</v>
      </c>
      <c r="M3565" s="129">
        <v>0.0164</v>
      </c>
      <c r="N3565" s="27">
        <v>72.27</v>
      </c>
      <c r="O3565" s="27">
        <v>29184.93</v>
      </c>
      <c r="P3565" s="27">
        <v>3709.28</v>
      </c>
      <c r="Q3565" s="27" t="s">
        <v>35</v>
      </c>
    </row>
    <row r="3566" spans="1:17">
      <c r="A3566" s="27" t="s">
        <v>10700</v>
      </c>
      <c r="B3566" s="127">
        <v>45223</v>
      </c>
      <c r="C3566" s="127">
        <v>45224</v>
      </c>
      <c r="D3566" s="27" t="s">
        <v>18</v>
      </c>
      <c r="E3566" s="27" t="s">
        <v>30</v>
      </c>
      <c r="F3566" s="27" t="s">
        <v>10701</v>
      </c>
      <c r="G3566" s="27" t="s">
        <v>10702</v>
      </c>
      <c r="H3566" s="128">
        <v>242.37</v>
      </c>
      <c r="I3566" s="27">
        <v>167.63</v>
      </c>
      <c r="J3566" s="27">
        <v>3</v>
      </c>
      <c r="K3566" s="27">
        <v>502.89</v>
      </c>
      <c r="L3566" s="27">
        <v>727.11</v>
      </c>
      <c r="M3566" s="129">
        <v>0.0127</v>
      </c>
      <c r="N3566" s="27">
        <v>45.75</v>
      </c>
      <c r="O3566" s="27">
        <v>717.88</v>
      </c>
      <c r="P3566" s="27">
        <v>169.24</v>
      </c>
      <c r="Q3566" s="27" t="s">
        <v>22</v>
      </c>
    </row>
    <row r="3567" spans="1:17">
      <c r="A3567" s="27" t="s">
        <v>10703</v>
      </c>
      <c r="B3567" s="127">
        <v>45129</v>
      </c>
      <c r="C3567" s="127">
        <v>45136</v>
      </c>
      <c r="D3567" s="27" t="s">
        <v>29</v>
      </c>
      <c r="E3567" s="27" t="s">
        <v>19</v>
      </c>
      <c r="F3567" s="27" t="s">
        <v>10704</v>
      </c>
      <c r="G3567" s="27" t="s">
        <v>10705</v>
      </c>
      <c r="H3567" s="128">
        <v>4242.06</v>
      </c>
      <c r="I3567" s="27">
        <v>2864.37</v>
      </c>
      <c r="J3567" s="27">
        <v>5</v>
      </c>
      <c r="K3567" s="27">
        <v>14321.85</v>
      </c>
      <c r="L3567" s="27">
        <v>21210.3</v>
      </c>
      <c r="M3567" s="129">
        <v>0.015</v>
      </c>
      <c r="N3567" s="27">
        <v>56.38</v>
      </c>
      <c r="O3567" s="27">
        <v>20892.15</v>
      </c>
      <c r="P3567" s="27">
        <v>6513.92</v>
      </c>
      <c r="Q3567" s="27" t="s">
        <v>22</v>
      </c>
    </row>
    <row r="3568" spans="1:17">
      <c r="A3568" s="27" t="s">
        <v>10706</v>
      </c>
      <c r="B3568" s="127">
        <v>44970</v>
      </c>
      <c r="C3568" s="127">
        <v>44973</v>
      </c>
      <c r="D3568" s="27" t="s">
        <v>18</v>
      </c>
      <c r="E3568" s="27" t="s">
        <v>19</v>
      </c>
      <c r="F3568" s="27" t="s">
        <v>10707</v>
      </c>
      <c r="G3568" s="27" t="s">
        <v>10708</v>
      </c>
      <c r="H3568" s="128">
        <v>4720.16</v>
      </c>
      <c r="I3568" s="27">
        <v>3755.45</v>
      </c>
      <c r="J3568" s="27">
        <v>18</v>
      </c>
      <c r="K3568" s="27">
        <v>67598.1</v>
      </c>
      <c r="L3568" s="27">
        <v>84962.88</v>
      </c>
      <c r="M3568" s="129">
        <v>0.0214</v>
      </c>
      <c r="N3568" s="27">
        <v>41.95</v>
      </c>
      <c r="O3568" s="27">
        <v>83144.67</v>
      </c>
      <c r="P3568" s="27">
        <v>15504.62</v>
      </c>
      <c r="Q3568" s="27" t="s">
        <v>35</v>
      </c>
    </row>
    <row r="3569" spans="1:17">
      <c r="A3569" s="27" t="s">
        <v>10709</v>
      </c>
      <c r="B3569" s="127">
        <v>45151</v>
      </c>
      <c r="C3569" s="127">
        <v>45152</v>
      </c>
      <c r="D3569" s="27" t="s">
        <v>18</v>
      </c>
      <c r="E3569" s="27" t="s">
        <v>30</v>
      </c>
      <c r="F3569" s="27" t="s">
        <v>10710</v>
      </c>
      <c r="G3569" s="27" t="s">
        <v>10711</v>
      </c>
      <c r="H3569" s="128">
        <v>4293.89</v>
      </c>
      <c r="I3569" s="27">
        <v>3005.7</v>
      </c>
      <c r="J3569" s="27">
        <v>10</v>
      </c>
      <c r="K3569" s="27">
        <v>30057</v>
      </c>
      <c r="L3569" s="27">
        <v>42938.9</v>
      </c>
      <c r="M3569" s="129">
        <v>0.0246</v>
      </c>
      <c r="N3569" s="27">
        <v>73.12</v>
      </c>
      <c r="O3569" s="27">
        <v>41882.6</v>
      </c>
      <c r="P3569" s="27">
        <v>11752.48</v>
      </c>
      <c r="Q3569" s="27" t="s">
        <v>40</v>
      </c>
    </row>
    <row r="3570" spans="1:17">
      <c r="A3570" s="27" t="s">
        <v>10712</v>
      </c>
      <c r="B3570" s="127">
        <v>45045</v>
      </c>
      <c r="C3570" s="127">
        <v>45052</v>
      </c>
      <c r="D3570" s="27" t="s">
        <v>29</v>
      </c>
      <c r="E3570" s="27" t="s">
        <v>25</v>
      </c>
      <c r="F3570" s="27" t="s">
        <v>10713</v>
      </c>
      <c r="G3570" s="27" t="s">
        <v>10714</v>
      </c>
      <c r="H3570" s="128">
        <v>4872.36</v>
      </c>
      <c r="I3570" s="27">
        <v>2905.72</v>
      </c>
      <c r="J3570" s="27">
        <v>20</v>
      </c>
      <c r="K3570" s="27">
        <v>58114.4</v>
      </c>
      <c r="L3570" s="27">
        <v>97447.2</v>
      </c>
      <c r="M3570" s="129">
        <v>0.0151</v>
      </c>
      <c r="N3570" s="27">
        <v>42.3</v>
      </c>
      <c r="O3570" s="27">
        <v>95975.75</v>
      </c>
      <c r="P3570" s="27">
        <v>37819.05</v>
      </c>
      <c r="Q3570" s="27" t="s">
        <v>35</v>
      </c>
    </row>
    <row r="3571" spans="1:17">
      <c r="A3571" s="27" t="s">
        <v>10715</v>
      </c>
      <c r="B3571" s="127">
        <v>45215</v>
      </c>
      <c r="C3571" s="127">
        <v>45218</v>
      </c>
      <c r="D3571" s="27" t="s">
        <v>29</v>
      </c>
      <c r="E3571" s="27" t="s">
        <v>19</v>
      </c>
      <c r="F3571" s="27" t="s">
        <v>10716</v>
      </c>
      <c r="G3571" s="27" t="s">
        <v>10717</v>
      </c>
      <c r="H3571" s="128">
        <v>845.29</v>
      </c>
      <c r="I3571" s="27">
        <v>652.63</v>
      </c>
      <c r="J3571" s="27">
        <v>19</v>
      </c>
      <c r="K3571" s="27">
        <v>12399.97</v>
      </c>
      <c r="L3571" s="27">
        <v>16060.51</v>
      </c>
      <c r="M3571" s="129">
        <v>0.0117</v>
      </c>
      <c r="N3571" s="27">
        <v>54.33</v>
      </c>
      <c r="O3571" s="27">
        <v>15872.6</v>
      </c>
      <c r="P3571" s="27">
        <v>3418.3</v>
      </c>
      <c r="Q3571" s="27" t="s">
        <v>35</v>
      </c>
    </row>
    <row r="3572" spans="1:17">
      <c r="A3572" s="27" t="s">
        <v>10718</v>
      </c>
      <c r="B3572" s="127">
        <v>45138</v>
      </c>
      <c r="C3572" s="127">
        <v>45144</v>
      </c>
      <c r="D3572" s="27" t="s">
        <v>18</v>
      </c>
      <c r="E3572" s="27" t="s">
        <v>25</v>
      </c>
      <c r="F3572" s="27" t="s">
        <v>10719</v>
      </c>
      <c r="G3572" s="27" t="s">
        <v>10720</v>
      </c>
      <c r="H3572" s="128">
        <v>900.57</v>
      </c>
      <c r="I3572" s="27">
        <v>616.36</v>
      </c>
      <c r="J3572" s="27">
        <v>6</v>
      </c>
      <c r="K3572" s="27">
        <v>3698.16</v>
      </c>
      <c r="L3572" s="27">
        <v>5403.42</v>
      </c>
      <c r="M3572" s="129">
        <v>0.0284</v>
      </c>
      <c r="N3572" s="27">
        <v>81.64</v>
      </c>
      <c r="O3572" s="27">
        <v>5249.96</v>
      </c>
      <c r="P3572" s="27">
        <v>1470.16</v>
      </c>
      <c r="Q3572" s="27" t="s">
        <v>22</v>
      </c>
    </row>
    <row r="3573" spans="1:17">
      <c r="A3573" s="27" t="s">
        <v>10721</v>
      </c>
      <c r="B3573" s="127">
        <v>44943</v>
      </c>
      <c r="C3573" s="127">
        <v>44947</v>
      </c>
      <c r="D3573" s="27" t="s">
        <v>29</v>
      </c>
      <c r="E3573" s="27" t="s">
        <v>19</v>
      </c>
      <c r="F3573" s="27" t="s">
        <v>10722</v>
      </c>
      <c r="G3573" s="27" t="s">
        <v>10723</v>
      </c>
      <c r="H3573" s="128">
        <v>357.98</v>
      </c>
      <c r="I3573" s="27">
        <v>309.53</v>
      </c>
      <c r="J3573" s="27">
        <v>8</v>
      </c>
      <c r="K3573" s="27">
        <v>2476.24</v>
      </c>
      <c r="L3573" s="27">
        <v>2863.84</v>
      </c>
      <c r="M3573" s="129">
        <v>0.02</v>
      </c>
      <c r="N3573" s="27">
        <v>94.3</v>
      </c>
      <c r="O3573" s="27">
        <v>2806.56</v>
      </c>
      <c r="P3573" s="27">
        <v>236.02</v>
      </c>
      <c r="Q3573" s="27" t="s">
        <v>40</v>
      </c>
    </row>
    <row r="3574" spans="1:17">
      <c r="A3574" s="27" t="s">
        <v>10724</v>
      </c>
      <c r="B3574" s="127">
        <v>45074</v>
      </c>
      <c r="C3574" s="127">
        <v>45077</v>
      </c>
      <c r="D3574" s="27" t="s">
        <v>29</v>
      </c>
      <c r="E3574" s="27" t="s">
        <v>30</v>
      </c>
      <c r="F3574" s="27" t="s">
        <v>10725</v>
      </c>
      <c r="G3574" s="27" t="s">
        <v>10726</v>
      </c>
      <c r="H3574" s="128">
        <v>4236.23</v>
      </c>
      <c r="I3574" s="27">
        <v>2879.65</v>
      </c>
      <c r="J3574" s="27">
        <v>16</v>
      </c>
      <c r="K3574" s="27">
        <v>46074.4</v>
      </c>
      <c r="L3574" s="27">
        <v>67779.68</v>
      </c>
      <c r="M3574" s="129">
        <v>0.0139</v>
      </c>
      <c r="N3574" s="27">
        <v>14.84</v>
      </c>
      <c r="O3574" s="27">
        <v>66837.54</v>
      </c>
      <c r="P3574" s="27">
        <v>20748.3</v>
      </c>
      <c r="Q3574" s="27" t="s">
        <v>35</v>
      </c>
    </row>
    <row r="3575" spans="1:17">
      <c r="A3575" s="27" t="s">
        <v>10727</v>
      </c>
      <c r="B3575" s="127">
        <v>45276</v>
      </c>
      <c r="C3575" s="127">
        <v>45281</v>
      </c>
      <c r="D3575" s="27" t="s">
        <v>18</v>
      </c>
      <c r="E3575" s="27" t="s">
        <v>25</v>
      </c>
      <c r="F3575" s="27" t="s">
        <v>10728</v>
      </c>
      <c r="G3575" s="27" t="s">
        <v>10729</v>
      </c>
      <c r="H3575" s="128">
        <v>4159.06</v>
      </c>
      <c r="I3575" s="27">
        <v>2621.44</v>
      </c>
      <c r="J3575" s="27">
        <v>5</v>
      </c>
      <c r="K3575" s="27">
        <v>13107.2</v>
      </c>
      <c r="L3575" s="27">
        <v>20795.3</v>
      </c>
      <c r="M3575" s="129">
        <v>0.0191</v>
      </c>
      <c r="N3575" s="27">
        <v>12.93</v>
      </c>
      <c r="O3575" s="27">
        <v>20398.11</v>
      </c>
      <c r="P3575" s="27">
        <v>7277.98</v>
      </c>
      <c r="Q3575" s="27" t="s">
        <v>22</v>
      </c>
    </row>
    <row r="3576" spans="1:17">
      <c r="A3576" s="27" t="s">
        <v>10730</v>
      </c>
      <c r="B3576" s="127">
        <v>45180</v>
      </c>
      <c r="C3576" s="127">
        <v>45185</v>
      </c>
      <c r="D3576" s="27" t="s">
        <v>43</v>
      </c>
      <c r="E3576" s="27" t="s">
        <v>19</v>
      </c>
      <c r="F3576" s="27" t="s">
        <v>10731</v>
      </c>
      <c r="G3576" s="27" t="s">
        <v>10732</v>
      </c>
      <c r="H3576" s="128">
        <v>4853.35</v>
      </c>
      <c r="I3576" s="27">
        <v>4213.63</v>
      </c>
      <c r="J3576" s="27">
        <v>8</v>
      </c>
      <c r="K3576" s="27">
        <v>33709.04</v>
      </c>
      <c r="L3576" s="27">
        <v>38826.8</v>
      </c>
      <c r="M3576" s="129">
        <v>0.0202</v>
      </c>
      <c r="N3576" s="27">
        <v>83.86</v>
      </c>
      <c r="O3576" s="27">
        <v>38042.5</v>
      </c>
      <c r="P3576" s="27">
        <v>4249.6</v>
      </c>
      <c r="Q3576" s="27" t="s">
        <v>40</v>
      </c>
    </row>
    <row r="3577" spans="1:17">
      <c r="A3577" s="27" t="s">
        <v>10733</v>
      </c>
      <c r="B3577" s="127">
        <v>45069</v>
      </c>
      <c r="C3577" s="127">
        <v>45070</v>
      </c>
      <c r="D3577" s="27" t="s">
        <v>43</v>
      </c>
      <c r="E3577" s="27" t="s">
        <v>30</v>
      </c>
      <c r="F3577" s="27" t="s">
        <v>10734</v>
      </c>
      <c r="G3577" s="27" t="s">
        <v>10735</v>
      </c>
      <c r="H3577" s="128">
        <v>2849.37</v>
      </c>
      <c r="I3577" s="27">
        <v>2538.18</v>
      </c>
      <c r="J3577" s="27">
        <v>16</v>
      </c>
      <c r="K3577" s="27">
        <v>40610.88</v>
      </c>
      <c r="L3577" s="27">
        <v>45589.92</v>
      </c>
      <c r="M3577" s="129">
        <v>0.0291</v>
      </c>
      <c r="N3577" s="27">
        <v>71.61</v>
      </c>
      <c r="O3577" s="27">
        <v>44263.25</v>
      </c>
      <c r="P3577" s="27">
        <v>3580.76</v>
      </c>
      <c r="Q3577" s="27" t="s">
        <v>35</v>
      </c>
    </row>
    <row r="3578" spans="1:17">
      <c r="A3578" s="27" t="s">
        <v>10736</v>
      </c>
      <c r="B3578" s="127">
        <v>45152</v>
      </c>
      <c r="C3578" s="127">
        <v>45156</v>
      </c>
      <c r="D3578" s="27" t="s">
        <v>18</v>
      </c>
      <c r="E3578" s="27" t="s">
        <v>25</v>
      </c>
      <c r="F3578" s="27" t="s">
        <v>10737</v>
      </c>
      <c r="G3578" s="27" t="s">
        <v>10738</v>
      </c>
      <c r="H3578" s="128">
        <v>2179.42</v>
      </c>
      <c r="I3578" s="27">
        <v>1623.14</v>
      </c>
      <c r="J3578" s="27">
        <v>16</v>
      </c>
      <c r="K3578" s="27">
        <v>25970.24</v>
      </c>
      <c r="L3578" s="27">
        <v>34870.72</v>
      </c>
      <c r="M3578" s="129">
        <v>0.0262</v>
      </c>
      <c r="N3578" s="27">
        <v>60.09</v>
      </c>
      <c r="O3578" s="27">
        <v>33957.11</v>
      </c>
      <c r="P3578" s="27">
        <v>7926.78</v>
      </c>
      <c r="Q3578" s="27" t="s">
        <v>35</v>
      </c>
    </row>
    <row r="3579" spans="1:17">
      <c r="A3579" s="27" t="s">
        <v>10739</v>
      </c>
      <c r="B3579" s="127">
        <v>45190</v>
      </c>
      <c r="C3579" s="127">
        <v>45196</v>
      </c>
      <c r="D3579" s="27" t="s">
        <v>29</v>
      </c>
      <c r="E3579" s="27" t="s">
        <v>65</v>
      </c>
      <c r="F3579" s="27" t="s">
        <v>10740</v>
      </c>
      <c r="G3579" s="27" t="s">
        <v>10741</v>
      </c>
      <c r="H3579" s="128">
        <v>900.66</v>
      </c>
      <c r="I3579" s="27">
        <v>807.89</v>
      </c>
      <c r="J3579" s="27">
        <v>1</v>
      </c>
      <c r="K3579" s="27">
        <v>807.89</v>
      </c>
      <c r="L3579" s="27">
        <v>900.66</v>
      </c>
      <c r="M3579" s="129">
        <v>0.0281</v>
      </c>
      <c r="N3579" s="27">
        <v>63.68</v>
      </c>
      <c r="O3579" s="27">
        <v>875.35</v>
      </c>
      <c r="P3579" s="27">
        <v>3.78</v>
      </c>
      <c r="Q3579" s="27" t="s">
        <v>22</v>
      </c>
    </row>
    <row r="3580" spans="1:17">
      <c r="A3580" s="27" t="s">
        <v>10742</v>
      </c>
      <c r="B3580" s="127">
        <v>45203</v>
      </c>
      <c r="C3580" s="127">
        <v>45205</v>
      </c>
      <c r="D3580" s="27" t="s">
        <v>18</v>
      </c>
      <c r="E3580" s="27" t="s">
        <v>19</v>
      </c>
      <c r="F3580" s="27" t="s">
        <v>10743</v>
      </c>
      <c r="G3580" s="27" t="s">
        <v>10744</v>
      </c>
      <c r="H3580" s="128">
        <v>3430.01</v>
      </c>
      <c r="I3580" s="27">
        <v>2122</v>
      </c>
      <c r="J3580" s="27">
        <v>9</v>
      </c>
      <c r="K3580" s="27">
        <v>19098</v>
      </c>
      <c r="L3580" s="27">
        <v>30870.09</v>
      </c>
      <c r="M3580" s="129">
        <v>0.019</v>
      </c>
      <c r="N3580" s="27">
        <v>17.1</v>
      </c>
      <c r="O3580" s="27">
        <v>30283.56</v>
      </c>
      <c r="P3580" s="27">
        <v>11168.46</v>
      </c>
      <c r="Q3580" s="27" t="s">
        <v>40</v>
      </c>
    </row>
    <row r="3581" spans="1:17">
      <c r="A3581" s="27" t="s">
        <v>10745</v>
      </c>
      <c r="B3581" s="127">
        <v>44975</v>
      </c>
      <c r="C3581" s="127">
        <v>44978</v>
      </c>
      <c r="D3581" s="27" t="s">
        <v>29</v>
      </c>
      <c r="E3581" s="27" t="s">
        <v>25</v>
      </c>
      <c r="F3581" s="27" t="s">
        <v>10746</v>
      </c>
      <c r="G3581" s="27" t="s">
        <v>10747</v>
      </c>
      <c r="H3581" s="128">
        <v>549.54</v>
      </c>
      <c r="I3581" s="27">
        <v>412.34</v>
      </c>
      <c r="J3581" s="27">
        <v>11</v>
      </c>
      <c r="K3581" s="27">
        <v>4535.74</v>
      </c>
      <c r="L3581" s="27">
        <v>6044.94</v>
      </c>
      <c r="M3581" s="129">
        <v>0.0279</v>
      </c>
      <c r="N3581" s="27">
        <v>58.66</v>
      </c>
      <c r="O3581" s="27">
        <v>5876.29</v>
      </c>
      <c r="P3581" s="27">
        <v>1281.89</v>
      </c>
      <c r="Q3581" s="27" t="s">
        <v>40</v>
      </c>
    </row>
    <row r="3582" spans="1:17">
      <c r="A3582" s="27" t="s">
        <v>10748</v>
      </c>
      <c r="B3582" s="127">
        <v>45288</v>
      </c>
      <c r="C3582" s="127">
        <v>45294</v>
      </c>
      <c r="D3582" s="27" t="s">
        <v>18</v>
      </c>
      <c r="E3582" s="27" t="s">
        <v>65</v>
      </c>
      <c r="F3582" s="27" t="s">
        <v>10749</v>
      </c>
      <c r="G3582" s="27" t="s">
        <v>10750</v>
      </c>
      <c r="H3582" s="128">
        <v>3889.05</v>
      </c>
      <c r="I3582" s="27">
        <v>3329.35</v>
      </c>
      <c r="J3582" s="27">
        <v>13</v>
      </c>
      <c r="K3582" s="27">
        <v>43281.55</v>
      </c>
      <c r="L3582" s="27">
        <v>50557.65</v>
      </c>
      <c r="M3582" s="129">
        <v>0.0254</v>
      </c>
      <c r="N3582" s="27">
        <v>77.05</v>
      </c>
      <c r="O3582" s="27">
        <v>49273.49</v>
      </c>
      <c r="P3582" s="27">
        <v>5914.89</v>
      </c>
      <c r="Q3582" s="27" t="s">
        <v>40</v>
      </c>
    </row>
    <row r="3583" spans="1:17">
      <c r="A3583" s="27" t="s">
        <v>10751</v>
      </c>
      <c r="B3583" s="127">
        <v>45127</v>
      </c>
      <c r="C3583" s="127">
        <v>45133</v>
      </c>
      <c r="D3583" s="27" t="s">
        <v>29</v>
      </c>
      <c r="E3583" s="27" t="s">
        <v>19</v>
      </c>
      <c r="F3583" s="27" t="s">
        <v>10752</v>
      </c>
      <c r="G3583" s="27" t="s">
        <v>10753</v>
      </c>
      <c r="H3583" s="128">
        <v>1585.34</v>
      </c>
      <c r="I3583" s="27">
        <v>1045.41</v>
      </c>
      <c r="J3583" s="27">
        <v>17</v>
      </c>
      <c r="K3583" s="27">
        <v>17771.97</v>
      </c>
      <c r="L3583" s="27">
        <v>26950.78</v>
      </c>
      <c r="M3583" s="129">
        <v>0.0128</v>
      </c>
      <c r="N3583" s="27">
        <v>89.28</v>
      </c>
      <c r="O3583" s="27">
        <v>26605.81</v>
      </c>
      <c r="P3583" s="27">
        <v>8744.56</v>
      </c>
      <c r="Q3583" s="27" t="s">
        <v>35</v>
      </c>
    </row>
    <row r="3584" spans="1:17">
      <c r="A3584" s="27" t="s">
        <v>10754</v>
      </c>
      <c r="B3584" s="127">
        <v>45049</v>
      </c>
      <c r="C3584" s="127">
        <v>45055</v>
      </c>
      <c r="D3584" s="27" t="s">
        <v>18</v>
      </c>
      <c r="E3584" s="27" t="s">
        <v>65</v>
      </c>
      <c r="F3584" s="27" t="s">
        <v>10755</v>
      </c>
      <c r="G3584" s="27" t="s">
        <v>10756</v>
      </c>
      <c r="H3584" s="128">
        <v>3887.87</v>
      </c>
      <c r="I3584" s="27">
        <v>2354.81</v>
      </c>
      <c r="J3584" s="27">
        <v>1</v>
      </c>
      <c r="K3584" s="27">
        <v>2354.81</v>
      </c>
      <c r="L3584" s="27">
        <v>3887.87</v>
      </c>
      <c r="M3584" s="129">
        <v>0.0258</v>
      </c>
      <c r="N3584" s="27">
        <v>43.39</v>
      </c>
      <c r="O3584" s="27">
        <v>3787.56</v>
      </c>
      <c r="P3584" s="27">
        <v>1389.36</v>
      </c>
      <c r="Q3584" s="27" t="s">
        <v>22</v>
      </c>
    </row>
    <row r="3585" spans="1:17">
      <c r="A3585" s="27" t="s">
        <v>10757</v>
      </c>
      <c r="B3585" s="127">
        <v>45087</v>
      </c>
      <c r="C3585" s="127">
        <v>45089</v>
      </c>
      <c r="D3585" s="27" t="s">
        <v>43</v>
      </c>
      <c r="E3585" s="27" t="s">
        <v>25</v>
      </c>
      <c r="F3585" s="27" t="s">
        <v>10758</v>
      </c>
      <c r="G3585" s="27" t="s">
        <v>10759</v>
      </c>
      <c r="H3585" s="128">
        <v>1500.54</v>
      </c>
      <c r="I3585" s="27">
        <v>935.53</v>
      </c>
      <c r="J3585" s="27">
        <v>17</v>
      </c>
      <c r="K3585" s="27">
        <v>15904.01</v>
      </c>
      <c r="L3585" s="27">
        <v>25509.18</v>
      </c>
      <c r="M3585" s="129">
        <v>0.0238</v>
      </c>
      <c r="N3585" s="27">
        <v>82.87</v>
      </c>
      <c r="O3585" s="27">
        <v>24902.06</v>
      </c>
      <c r="P3585" s="27">
        <v>8915.18</v>
      </c>
      <c r="Q3585" s="27" t="s">
        <v>35</v>
      </c>
    </row>
    <row r="3586" spans="1:17">
      <c r="A3586" s="27" t="s">
        <v>10760</v>
      </c>
      <c r="B3586" s="127">
        <v>45140</v>
      </c>
      <c r="C3586" s="127">
        <v>45147</v>
      </c>
      <c r="D3586" s="27" t="s">
        <v>29</v>
      </c>
      <c r="E3586" s="27" t="s">
        <v>30</v>
      </c>
      <c r="F3586" s="27" t="s">
        <v>10761</v>
      </c>
      <c r="G3586" s="27" t="s">
        <v>10762</v>
      </c>
      <c r="H3586" s="128">
        <v>200</v>
      </c>
      <c r="I3586" s="27">
        <v>178.33</v>
      </c>
      <c r="J3586" s="27">
        <v>12</v>
      </c>
      <c r="K3586" s="27">
        <v>2139.96</v>
      </c>
      <c r="L3586" s="27">
        <v>2400</v>
      </c>
      <c r="M3586" s="129">
        <v>0.0277</v>
      </c>
      <c r="N3586" s="27">
        <v>79.75</v>
      </c>
      <c r="O3586" s="27">
        <v>2333.52</v>
      </c>
      <c r="P3586" s="27">
        <v>113.81</v>
      </c>
      <c r="Q3586" s="27" t="s">
        <v>40</v>
      </c>
    </row>
    <row r="3587" spans="1:17">
      <c r="A3587" s="27" t="s">
        <v>10763</v>
      </c>
      <c r="B3587" s="127">
        <v>45041</v>
      </c>
      <c r="C3587" s="127">
        <v>45048</v>
      </c>
      <c r="D3587" s="27" t="s">
        <v>18</v>
      </c>
      <c r="E3587" s="27" t="s">
        <v>25</v>
      </c>
      <c r="F3587" s="27" t="s">
        <v>10764</v>
      </c>
      <c r="G3587" s="27" t="s">
        <v>10765</v>
      </c>
      <c r="H3587" s="128">
        <v>3637.56</v>
      </c>
      <c r="I3587" s="27">
        <v>2015.14</v>
      </c>
      <c r="J3587" s="27">
        <v>6</v>
      </c>
      <c r="K3587" s="27">
        <v>12090.84</v>
      </c>
      <c r="L3587" s="27">
        <v>21825.36</v>
      </c>
      <c r="M3587" s="129">
        <v>0.0178</v>
      </c>
      <c r="N3587" s="27">
        <v>68.82</v>
      </c>
      <c r="O3587" s="27">
        <v>21436.87</v>
      </c>
      <c r="P3587" s="27">
        <v>9277.21</v>
      </c>
      <c r="Q3587" s="27" t="s">
        <v>22</v>
      </c>
    </row>
    <row r="3588" spans="1:17">
      <c r="A3588" s="27" t="s">
        <v>10766</v>
      </c>
      <c r="B3588" s="127">
        <v>45093</v>
      </c>
      <c r="C3588" s="127">
        <v>45094</v>
      </c>
      <c r="D3588" s="27" t="s">
        <v>18</v>
      </c>
      <c r="E3588" s="27" t="s">
        <v>25</v>
      </c>
      <c r="F3588" s="27" t="s">
        <v>10767</v>
      </c>
      <c r="G3588" s="27" t="s">
        <v>10768</v>
      </c>
      <c r="H3588" s="128">
        <v>2972.27</v>
      </c>
      <c r="I3588" s="27">
        <v>1912.78</v>
      </c>
      <c r="J3588" s="27">
        <v>9</v>
      </c>
      <c r="K3588" s="27">
        <v>17215.02</v>
      </c>
      <c r="L3588" s="27">
        <v>26750.43</v>
      </c>
      <c r="M3588" s="129">
        <v>0.0199</v>
      </c>
      <c r="N3588" s="27">
        <v>50.7</v>
      </c>
      <c r="O3588" s="27">
        <v>26218.1</v>
      </c>
      <c r="P3588" s="27">
        <v>8952.38</v>
      </c>
      <c r="Q3588" s="27" t="s">
        <v>40</v>
      </c>
    </row>
    <row r="3589" spans="1:17">
      <c r="A3589" s="27" t="s">
        <v>10769</v>
      </c>
      <c r="B3589" s="127">
        <v>45121</v>
      </c>
      <c r="C3589" s="127">
        <v>45126</v>
      </c>
      <c r="D3589" s="27" t="s">
        <v>18</v>
      </c>
      <c r="E3589" s="27" t="s">
        <v>65</v>
      </c>
      <c r="F3589" s="27" t="s">
        <v>10770</v>
      </c>
      <c r="G3589" s="27" t="s">
        <v>10771</v>
      </c>
      <c r="H3589" s="128">
        <v>2282.68</v>
      </c>
      <c r="I3589" s="27">
        <v>1631.99</v>
      </c>
      <c r="J3589" s="27">
        <v>14</v>
      </c>
      <c r="K3589" s="27">
        <v>22847.86</v>
      </c>
      <c r="L3589" s="27">
        <v>31957.52</v>
      </c>
      <c r="M3589" s="129">
        <v>0.0263</v>
      </c>
      <c r="N3589" s="27">
        <v>94.09</v>
      </c>
      <c r="O3589" s="27">
        <v>31117.04</v>
      </c>
      <c r="P3589" s="27">
        <v>8175.09</v>
      </c>
      <c r="Q3589" s="27" t="s">
        <v>40</v>
      </c>
    </row>
    <row r="3590" spans="1:17">
      <c r="A3590" s="27" t="s">
        <v>10772</v>
      </c>
      <c r="B3590" s="127">
        <v>45034</v>
      </c>
      <c r="C3590" s="127">
        <v>45035</v>
      </c>
      <c r="D3590" s="27" t="s">
        <v>43</v>
      </c>
      <c r="E3590" s="27" t="s">
        <v>30</v>
      </c>
      <c r="F3590" s="27" t="s">
        <v>10773</v>
      </c>
      <c r="G3590" s="27" t="s">
        <v>10774</v>
      </c>
      <c r="H3590" s="128">
        <v>2535.02</v>
      </c>
      <c r="I3590" s="27">
        <v>2250.02</v>
      </c>
      <c r="J3590" s="27">
        <v>18</v>
      </c>
      <c r="K3590" s="27">
        <v>40500.36</v>
      </c>
      <c r="L3590" s="27">
        <v>45630.36</v>
      </c>
      <c r="M3590" s="129">
        <v>0.0232</v>
      </c>
      <c r="N3590" s="27">
        <v>30.37</v>
      </c>
      <c r="O3590" s="27">
        <v>44571.74</v>
      </c>
      <c r="P3590" s="27">
        <v>4041.01</v>
      </c>
      <c r="Q3590" s="27" t="s">
        <v>35</v>
      </c>
    </row>
    <row r="3591" spans="1:17">
      <c r="A3591" s="27" t="s">
        <v>10775</v>
      </c>
      <c r="B3591" s="127">
        <v>45188</v>
      </c>
      <c r="C3591" s="127">
        <v>45190</v>
      </c>
      <c r="D3591" s="27" t="s">
        <v>43</v>
      </c>
      <c r="E3591" s="27" t="s">
        <v>25</v>
      </c>
      <c r="F3591" s="27" t="s">
        <v>10776</v>
      </c>
      <c r="G3591" s="27" t="s">
        <v>10777</v>
      </c>
      <c r="H3591" s="128">
        <v>3513.27</v>
      </c>
      <c r="I3591" s="27">
        <v>2700.35</v>
      </c>
      <c r="J3591" s="27">
        <v>19</v>
      </c>
      <c r="K3591" s="27">
        <v>51306.65</v>
      </c>
      <c r="L3591" s="27">
        <v>66752.13</v>
      </c>
      <c r="M3591" s="129">
        <v>0.0111</v>
      </c>
      <c r="N3591" s="27">
        <v>48.53</v>
      </c>
      <c r="O3591" s="27">
        <v>66011.18</v>
      </c>
      <c r="P3591" s="27">
        <v>14656</v>
      </c>
      <c r="Q3591" s="27" t="s">
        <v>35</v>
      </c>
    </row>
    <row r="3592" spans="1:17">
      <c r="A3592" s="27" t="s">
        <v>10778</v>
      </c>
      <c r="B3592" s="127">
        <v>45215</v>
      </c>
      <c r="C3592" s="127">
        <v>45218</v>
      </c>
      <c r="D3592" s="27" t="s">
        <v>18</v>
      </c>
      <c r="E3592" s="27" t="s">
        <v>30</v>
      </c>
      <c r="F3592" s="27" t="s">
        <v>10779</v>
      </c>
      <c r="G3592" s="27" t="s">
        <v>10780</v>
      </c>
      <c r="H3592" s="128">
        <v>1277.73</v>
      </c>
      <c r="I3592" s="27">
        <v>992.21</v>
      </c>
      <c r="J3592" s="27">
        <v>16</v>
      </c>
      <c r="K3592" s="27">
        <v>15875.36</v>
      </c>
      <c r="L3592" s="27">
        <v>20443.68</v>
      </c>
      <c r="M3592" s="129">
        <v>0.0274</v>
      </c>
      <c r="N3592" s="27">
        <v>78.07</v>
      </c>
      <c r="O3592" s="27">
        <v>19883.52</v>
      </c>
      <c r="P3592" s="27">
        <v>3930.09</v>
      </c>
      <c r="Q3592" s="27" t="s">
        <v>35</v>
      </c>
    </row>
    <row r="3593" spans="1:17">
      <c r="A3593" s="27" t="s">
        <v>10781</v>
      </c>
      <c r="B3593" s="127">
        <v>45132</v>
      </c>
      <c r="C3593" s="127">
        <v>45133</v>
      </c>
      <c r="D3593" s="27" t="s">
        <v>43</v>
      </c>
      <c r="E3593" s="27" t="s">
        <v>25</v>
      </c>
      <c r="F3593" s="27" t="s">
        <v>10782</v>
      </c>
      <c r="G3593" s="27" t="s">
        <v>10783</v>
      </c>
      <c r="H3593" s="128">
        <v>3350.76</v>
      </c>
      <c r="I3593" s="27">
        <v>1714.45</v>
      </c>
      <c r="J3593" s="27">
        <v>16</v>
      </c>
      <c r="K3593" s="27">
        <v>27431.2</v>
      </c>
      <c r="L3593" s="27">
        <v>53612.16</v>
      </c>
      <c r="M3593" s="129">
        <v>0.0133</v>
      </c>
      <c r="N3593" s="27">
        <v>50.58</v>
      </c>
      <c r="O3593" s="27">
        <v>52899.12</v>
      </c>
      <c r="P3593" s="27">
        <v>25417.34</v>
      </c>
      <c r="Q3593" s="27" t="s">
        <v>35</v>
      </c>
    </row>
    <row r="3594" spans="1:17">
      <c r="A3594" s="27" t="s">
        <v>10784</v>
      </c>
      <c r="B3594" s="127">
        <v>44982</v>
      </c>
      <c r="C3594" s="127">
        <v>44984</v>
      </c>
      <c r="D3594" s="27" t="s">
        <v>18</v>
      </c>
      <c r="E3594" s="27" t="s">
        <v>65</v>
      </c>
      <c r="F3594" s="27" t="s">
        <v>10785</v>
      </c>
      <c r="G3594" s="27" t="s">
        <v>10786</v>
      </c>
      <c r="H3594" s="128">
        <v>1079.06</v>
      </c>
      <c r="I3594" s="27">
        <v>697.8</v>
      </c>
      <c r="J3594" s="27">
        <v>5</v>
      </c>
      <c r="K3594" s="27">
        <v>3489</v>
      </c>
      <c r="L3594" s="27">
        <v>5395.3</v>
      </c>
      <c r="M3594" s="129">
        <v>0.0294</v>
      </c>
      <c r="N3594" s="27">
        <v>81</v>
      </c>
      <c r="O3594" s="27">
        <v>5236.68</v>
      </c>
      <c r="P3594" s="27">
        <v>1666.68</v>
      </c>
      <c r="Q3594" s="27" t="s">
        <v>22</v>
      </c>
    </row>
    <row r="3595" spans="1:17">
      <c r="A3595" s="27" t="s">
        <v>10787</v>
      </c>
      <c r="B3595" s="127">
        <v>45120</v>
      </c>
      <c r="C3595" s="127">
        <v>45122</v>
      </c>
      <c r="D3595" s="27" t="s">
        <v>29</v>
      </c>
      <c r="E3595" s="27" t="s">
        <v>25</v>
      </c>
      <c r="F3595" s="27" t="s">
        <v>10788</v>
      </c>
      <c r="G3595" s="27" t="s">
        <v>10789</v>
      </c>
      <c r="H3595" s="128">
        <v>1595.55</v>
      </c>
      <c r="I3595" s="27">
        <v>1060.89</v>
      </c>
      <c r="J3595" s="27">
        <v>11</v>
      </c>
      <c r="K3595" s="27">
        <v>11669.79</v>
      </c>
      <c r="L3595" s="27">
        <v>17551.05</v>
      </c>
      <c r="M3595" s="129">
        <v>0.0114</v>
      </c>
      <c r="N3595" s="27">
        <v>89.23</v>
      </c>
      <c r="O3595" s="27">
        <v>17350.97</v>
      </c>
      <c r="P3595" s="27">
        <v>5591.95</v>
      </c>
      <c r="Q3595" s="27" t="s">
        <v>40</v>
      </c>
    </row>
    <row r="3596" spans="1:17">
      <c r="A3596" s="27" t="s">
        <v>10790</v>
      </c>
      <c r="B3596" s="127">
        <v>45287</v>
      </c>
      <c r="C3596" s="127">
        <v>45290</v>
      </c>
      <c r="D3596" s="27" t="s">
        <v>18</v>
      </c>
      <c r="E3596" s="27" t="s">
        <v>30</v>
      </c>
      <c r="F3596" s="27" t="s">
        <v>10791</v>
      </c>
      <c r="G3596" s="27" t="s">
        <v>10792</v>
      </c>
      <c r="H3596" s="128">
        <v>3040.56</v>
      </c>
      <c r="I3596" s="27">
        <v>2605.22</v>
      </c>
      <c r="J3596" s="27">
        <v>15</v>
      </c>
      <c r="K3596" s="27">
        <v>39078.3</v>
      </c>
      <c r="L3596" s="27">
        <v>45608.4</v>
      </c>
      <c r="M3596" s="129">
        <v>0.0166</v>
      </c>
      <c r="N3596" s="27">
        <v>70.25</v>
      </c>
      <c r="O3596" s="27">
        <v>44851.3</v>
      </c>
      <c r="P3596" s="27">
        <v>5702.75</v>
      </c>
      <c r="Q3596" s="27" t="s">
        <v>35</v>
      </c>
    </row>
    <row r="3597" spans="1:17">
      <c r="A3597" s="27" t="s">
        <v>10793</v>
      </c>
      <c r="B3597" s="127">
        <v>44992</v>
      </c>
      <c r="C3597" s="127">
        <v>44996</v>
      </c>
      <c r="D3597" s="27" t="s">
        <v>29</v>
      </c>
      <c r="E3597" s="27" t="s">
        <v>65</v>
      </c>
      <c r="F3597" s="27" t="s">
        <v>10794</v>
      </c>
      <c r="G3597" s="27" t="s">
        <v>10795</v>
      </c>
      <c r="H3597" s="128">
        <v>3462.95</v>
      </c>
      <c r="I3597" s="27">
        <v>2601.24</v>
      </c>
      <c r="J3597" s="27">
        <v>2</v>
      </c>
      <c r="K3597" s="27">
        <v>5202.48</v>
      </c>
      <c r="L3597" s="27">
        <v>6925.9</v>
      </c>
      <c r="M3597" s="129">
        <v>0.0217</v>
      </c>
      <c r="N3597" s="27">
        <v>70.96</v>
      </c>
      <c r="O3597" s="27">
        <v>6775.61</v>
      </c>
      <c r="P3597" s="27">
        <v>1502.17</v>
      </c>
      <c r="Q3597" s="27" t="s">
        <v>22</v>
      </c>
    </row>
    <row r="3598" spans="1:17">
      <c r="A3598" s="27" t="s">
        <v>10796</v>
      </c>
      <c r="B3598" s="127">
        <v>45071</v>
      </c>
      <c r="C3598" s="127">
        <v>45077</v>
      </c>
      <c r="D3598" s="27" t="s">
        <v>18</v>
      </c>
      <c r="E3598" s="27" t="s">
        <v>25</v>
      </c>
      <c r="F3598" s="27" t="s">
        <v>10797</v>
      </c>
      <c r="G3598" s="27" t="s">
        <v>10798</v>
      </c>
      <c r="H3598" s="128">
        <v>958.55</v>
      </c>
      <c r="I3598" s="27">
        <v>529.59</v>
      </c>
      <c r="J3598" s="27">
        <v>8</v>
      </c>
      <c r="K3598" s="27">
        <v>4236.72</v>
      </c>
      <c r="L3598" s="27">
        <v>7668.4</v>
      </c>
      <c r="M3598" s="129">
        <v>0.0121</v>
      </c>
      <c r="N3598" s="27">
        <v>70.79</v>
      </c>
      <c r="O3598" s="27">
        <v>7575.61</v>
      </c>
      <c r="P3598" s="27">
        <v>3268.1</v>
      </c>
      <c r="Q3598" s="27" t="s">
        <v>40</v>
      </c>
    </row>
    <row r="3599" spans="1:17">
      <c r="A3599" s="27" t="s">
        <v>10799</v>
      </c>
      <c r="B3599" s="127">
        <v>44958</v>
      </c>
      <c r="C3599" s="127">
        <v>44960</v>
      </c>
      <c r="D3599" s="27" t="s">
        <v>43</v>
      </c>
      <c r="E3599" s="27" t="s">
        <v>19</v>
      </c>
      <c r="F3599" s="27" t="s">
        <v>10800</v>
      </c>
      <c r="G3599" s="27" t="s">
        <v>10801</v>
      </c>
      <c r="H3599" s="128">
        <v>2114.53</v>
      </c>
      <c r="I3599" s="27">
        <v>1388.09</v>
      </c>
      <c r="J3599" s="27">
        <v>10</v>
      </c>
      <c r="K3599" s="27">
        <v>13880.9</v>
      </c>
      <c r="L3599" s="27">
        <v>21145.3</v>
      </c>
      <c r="M3599" s="129">
        <v>0.0276</v>
      </c>
      <c r="N3599" s="27">
        <v>31.87</v>
      </c>
      <c r="O3599" s="27">
        <v>20561.69</v>
      </c>
      <c r="P3599" s="27">
        <v>6648.92</v>
      </c>
      <c r="Q3599" s="27" t="s">
        <v>40</v>
      </c>
    </row>
    <row r="3600" spans="1:17">
      <c r="A3600" s="27" t="s">
        <v>10802</v>
      </c>
      <c r="B3600" s="127">
        <v>45275</v>
      </c>
      <c r="C3600" s="127">
        <v>45282</v>
      </c>
      <c r="D3600" s="27" t="s">
        <v>43</v>
      </c>
      <c r="E3600" s="27" t="s">
        <v>19</v>
      </c>
      <c r="F3600" s="27" t="s">
        <v>10803</v>
      </c>
      <c r="G3600" s="27" t="s">
        <v>10804</v>
      </c>
      <c r="H3600" s="128">
        <v>2086.96</v>
      </c>
      <c r="I3600" s="27">
        <v>1146.82</v>
      </c>
      <c r="J3600" s="27">
        <v>1</v>
      </c>
      <c r="K3600" s="27">
        <v>1146.82</v>
      </c>
      <c r="L3600" s="27">
        <v>2086.96</v>
      </c>
      <c r="M3600" s="129">
        <v>0.0291</v>
      </c>
      <c r="N3600" s="27">
        <v>73.94</v>
      </c>
      <c r="O3600" s="27">
        <v>2026.23</v>
      </c>
      <c r="P3600" s="27">
        <v>805.47</v>
      </c>
      <c r="Q3600" s="27" t="s">
        <v>22</v>
      </c>
    </row>
    <row r="3601" spans="1:17">
      <c r="A3601" s="27" t="s">
        <v>10805</v>
      </c>
      <c r="B3601" s="127">
        <v>44978</v>
      </c>
      <c r="C3601" s="127">
        <v>44981</v>
      </c>
      <c r="D3601" s="27" t="s">
        <v>29</v>
      </c>
      <c r="E3601" s="27" t="s">
        <v>25</v>
      </c>
      <c r="F3601" s="27" t="s">
        <v>10806</v>
      </c>
      <c r="G3601" s="27" t="s">
        <v>10807</v>
      </c>
      <c r="H3601" s="128">
        <v>2972.08</v>
      </c>
      <c r="I3601" s="27">
        <v>1972.08</v>
      </c>
      <c r="J3601" s="27">
        <v>9</v>
      </c>
      <c r="K3601" s="27">
        <v>17748.72</v>
      </c>
      <c r="L3601" s="27">
        <v>26748.72</v>
      </c>
      <c r="M3601" s="129">
        <v>0.0213</v>
      </c>
      <c r="N3601" s="27">
        <v>57.71</v>
      </c>
      <c r="O3601" s="27">
        <v>26178.97</v>
      </c>
      <c r="P3601" s="27">
        <v>8372.54</v>
      </c>
      <c r="Q3601" s="27" t="s">
        <v>40</v>
      </c>
    </row>
    <row r="3602" spans="1:17">
      <c r="A3602" s="27" t="s">
        <v>10808</v>
      </c>
      <c r="B3602" s="127">
        <v>45016</v>
      </c>
      <c r="C3602" s="127">
        <v>45020</v>
      </c>
      <c r="D3602" s="27" t="s">
        <v>43</v>
      </c>
      <c r="E3602" s="27" t="s">
        <v>19</v>
      </c>
      <c r="F3602" s="27" t="s">
        <v>10809</v>
      </c>
      <c r="G3602" s="27" t="s">
        <v>10810</v>
      </c>
      <c r="H3602" s="128">
        <v>4106.61</v>
      </c>
      <c r="I3602" s="27">
        <v>2631.83</v>
      </c>
      <c r="J3602" s="27">
        <v>9</v>
      </c>
      <c r="K3602" s="27">
        <v>23686.47</v>
      </c>
      <c r="L3602" s="27">
        <v>36959.49</v>
      </c>
      <c r="M3602" s="129">
        <v>0.0243</v>
      </c>
      <c r="N3602" s="27">
        <v>19.31</v>
      </c>
      <c r="O3602" s="27">
        <v>36061.37</v>
      </c>
      <c r="P3602" s="27">
        <v>12355.59</v>
      </c>
      <c r="Q3602" s="27" t="s">
        <v>40</v>
      </c>
    </row>
    <row r="3603" spans="1:17">
      <c r="A3603" s="27" t="s">
        <v>10811</v>
      </c>
      <c r="B3603" s="127">
        <v>45242</v>
      </c>
      <c r="C3603" s="127">
        <v>45245</v>
      </c>
      <c r="D3603" s="27" t="s">
        <v>18</v>
      </c>
      <c r="E3603" s="27" t="s">
        <v>30</v>
      </c>
      <c r="F3603" s="27" t="s">
        <v>10812</v>
      </c>
      <c r="G3603" s="27" t="s">
        <v>10813</v>
      </c>
      <c r="H3603" s="128">
        <v>2440.17</v>
      </c>
      <c r="I3603" s="27">
        <v>1278.87</v>
      </c>
      <c r="J3603" s="27">
        <v>11</v>
      </c>
      <c r="K3603" s="27">
        <v>14067.57</v>
      </c>
      <c r="L3603" s="27">
        <v>26841.87</v>
      </c>
      <c r="M3603" s="129">
        <v>0.027</v>
      </c>
      <c r="N3603" s="27">
        <v>75.2</v>
      </c>
      <c r="O3603" s="27">
        <v>26117.14</v>
      </c>
      <c r="P3603" s="27">
        <v>11974.37</v>
      </c>
      <c r="Q3603" s="27" t="s">
        <v>40</v>
      </c>
    </row>
    <row r="3604" spans="1:17">
      <c r="A3604" s="27" t="s">
        <v>10814</v>
      </c>
      <c r="B3604" s="127">
        <v>45004</v>
      </c>
      <c r="C3604" s="127">
        <v>45007</v>
      </c>
      <c r="D3604" s="27" t="s">
        <v>18</v>
      </c>
      <c r="E3604" s="27" t="s">
        <v>19</v>
      </c>
      <c r="F3604" s="27" t="s">
        <v>10815</v>
      </c>
      <c r="G3604" s="27" t="s">
        <v>10816</v>
      </c>
      <c r="H3604" s="128">
        <v>635.53</v>
      </c>
      <c r="I3604" s="27">
        <v>376.01</v>
      </c>
      <c r="J3604" s="27">
        <v>5</v>
      </c>
      <c r="K3604" s="27">
        <v>1880.05</v>
      </c>
      <c r="L3604" s="27">
        <v>3177.65</v>
      </c>
      <c r="M3604" s="129">
        <v>0.0212</v>
      </c>
      <c r="N3604" s="27">
        <v>96.28</v>
      </c>
      <c r="O3604" s="27">
        <v>3110.28</v>
      </c>
      <c r="P3604" s="27">
        <v>1133.95</v>
      </c>
      <c r="Q3604" s="27" t="s">
        <v>22</v>
      </c>
    </row>
    <row r="3605" spans="1:17">
      <c r="A3605" s="27" t="s">
        <v>10817</v>
      </c>
      <c r="B3605" s="127">
        <v>45215</v>
      </c>
      <c r="C3605" s="127">
        <v>45220</v>
      </c>
      <c r="D3605" s="27" t="s">
        <v>18</v>
      </c>
      <c r="E3605" s="27" t="s">
        <v>65</v>
      </c>
      <c r="F3605" s="27" t="s">
        <v>10818</v>
      </c>
      <c r="G3605" s="27" t="s">
        <v>10819</v>
      </c>
      <c r="H3605" s="128">
        <v>726.6</v>
      </c>
      <c r="I3605" s="27">
        <v>382.03</v>
      </c>
      <c r="J3605" s="27">
        <v>6</v>
      </c>
      <c r="K3605" s="27">
        <v>2292.18</v>
      </c>
      <c r="L3605" s="27">
        <v>4359.6</v>
      </c>
      <c r="M3605" s="129">
        <v>0.0248</v>
      </c>
      <c r="N3605" s="27">
        <v>86.45</v>
      </c>
      <c r="O3605" s="27">
        <v>4251.48</v>
      </c>
      <c r="P3605" s="27">
        <v>1872.85</v>
      </c>
      <c r="Q3605" s="27" t="s">
        <v>22</v>
      </c>
    </row>
    <row r="3606" spans="1:17">
      <c r="A3606" s="27" t="s">
        <v>10820</v>
      </c>
      <c r="B3606" s="127">
        <v>45105</v>
      </c>
      <c r="C3606" s="127">
        <v>45107</v>
      </c>
      <c r="D3606" s="27" t="s">
        <v>18</v>
      </c>
      <c r="E3606" s="27" t="s">
        <v>25</v>
      </c>
      <c r="F3606" s="27" t="s">
        <v>10821</v>
      </c>
      <c r="G3606" s="27" t="s">
        <v>10822</v>
      </c>
      <c r="H3606" s="128">
        <v>4054.67</v>
      </c>
      <c r="I3606" s="27">
        <v>3564.18</v>
      </c>
      <c r="J3606" s="27">
        <v>3</v>
      </c>
      <c r="K3606" s="27">
        <v>10692.54</v>
      </c>
      <c r="L3606" s="27">
        <v>12164.01</v>
      </c>
      <c r="M3606" s="129">
        <v>0.0299</v>
      </c>
      <c r="N3606" s="27">
        <v>54.16</v>
      </c>
      <c r="O3606" s="27">
        <v>11800.31</v>
      </c>
      <c r="P3606" s="27">
        <v>1053.61</v>
      </c>
      <c r="Q3606" s="27" t="s">
        <v>22</v>
      </c>
    </row>
    <row r="3607" spans="1:17">
      <c r="A3607" s="27" t="s">
        <v>10823</v>
      </c>
      <c r="B3607" s="127">
        <v>45181</v>
      </c>
      <c r="C3607" s="127">
        <v>45188</v>
      </c>
      <c r="D3607" s="27" t="s">
        <v>29</v>
      </c>
      <c r="E3607" s="27" t="s">
        <v>30</v>
      </c>
      <c r="F3607" s="27" t="s">
        <v>10824</v>
      </c>
      <c r="G3607" s="27" t="s">
        <v>10825</v>
      </c>
      <c r="H3607" s="128">
        <v>4440.46</v>
      </c>
      <c r="I3607" s="27">
        <v>2719.94</v>
      </c>
      <c r="J3607" s="27">
        <v>14</v>
      </c>
      <c r="K3607" s="27">
        <v>38079.16</v>
      </c>
      <c r="L3607" s="27">
        <v>62166.44</v>
      </c>
      <c r="M3607" s="129">
        <v>0.02</v>
      </c>
      <c r="N3607" s="27">
        <v>99</v>
      </c>
      <c r="O3607" s="27">
        <v>60923.11</v>
      </c>
      <c r="P3607" s="27">
        <v>22744.95</v>
      </c>
      <c r="Q3607" s="27" t="s">
        <v>40</v>
      </c>
    </row>
    <row r="3608" spans="1:17">
      <c r="A3608" s="27" t="s">
        <v>10826</v>
      </c>
      <c r="B3608" s="127">
        <v>45137</v>
      </c>
      <c r="C3608" s="127">
        <v>45144</v>
      </c>
      <c r="D3608" s="27" t="s">
        <v>18</v>
      </c>
      <c r="E3608" s="27" t="s">
        <v>30</v>
      </c>
      <c r="F3608" s="27" t="s">
        <v>10827</v>
      </c>
      <c r="G3608" s="27" t="s">
        <v>10828</v>
      </c>
      <c r="H3608" s="128">
        <v>936.35</v>
      </c>
      <c r="I3608" s="27">
        <v>623.33</v>
      </c>
      <c r="J3608" s="27">
        <v>10</v>
      </c>
      <c r="K3608" s="27">
        <v>6233.3</v>
      </c>
      <c r="L3608" s="27">
        <v>9363.5</v>
      </c>
      <c r="M3608" s="129">
        <v>0.0152</v>
      </c>
      <c r="N3608" s="27">
        <v>91.91</v>
      </c>
      <c r="O3608" s="27">
        <v>9221.17</v>
      </c>
      <c r="P3608" s="27">
        <v>2895.96</v>
      </c>
      <c r="Q3608" s="27" t="s">
        <v>40</v>
      </c>
    </row>
    <row r="3609" spans="1:17">
      <c r="A3609" s="27" t="s">
        <v>10829</v>
      </c>
      <c r="B3609" s="127">
        <v>44975</v>
      </c>
      <c r="C3609" s="127">
        <v>44978</v>
      </c>
      <c r="D3609" s="27" t="s">
        <v>18</v>
      </c>
      <c r="E3609" s="27" t="s">
        <v>25</v>
      </c>
      <c r="F3609" s="27" t="s">
        <v>10830</v>
      </c>
      <c r="G3609" s="27" t="s">
        <v>10831</v>
      </c>
      <c r="H3609" s="128">
        <v>177.58</v>
      </c>
      <c r="I3609" s="27">
        <v>91.22</v>
      </c>
      <c r="J3609" s="27">
        <v>18</v>
      </c>
      <c r="K3609" s="27">
        <v>1641.96</v>
      </c>
      <c r="L3609" s="27">
        <v>3196.44</v>
      </c>
      <c r="M3609" s="129">
        <v>0.0246</v>
      </c>
      <c r="N3609" s="27">
        <v>43.81</v>
      </c>
      <c r="O3609" s="27">
        <v>3117.81</v>
      </c>
      <c r="P3609" s="27">
        <v>1432.04</v>
      </c>
      <c r="Q3609" s="27" t="s">
        <v>35</v>
      </c>
    </row>
    <row r="3610" spans="1:17">
      <c r="A3610" s="27" t="s">
        <v>10832</v>
      </c>
      <c r="B3610" s="127">
        <v>45127</v>
      </c>
      <c r="C3610" s="127">
        <v>45133</v>
      </c>
      <c r="D3610" s="27" t="s">
        <v>43</v>
      </c>
      <c r="E3610" s="27" t="s">
        <v>65</v>
      </c>
      <c r="F3610" s="27" t="s">
        <v>10833</v>
      </c>
      <c r="G3610" s="27" t="s">
        <v>10834</v>
      </c>
      <c r="H3610" s="128">
        <v>4437.51</v>
      </c>
      <c r="I3610" s="27">
        <v>3065.42</v>
      </c>
      <c r="J3610" s="27">
        <v>3</v>
      </c>
      <c r="K3610" s="27">
        <v>9196.26</v>
      </c>
      <c r="L3610" s="27">
        <v>13312.53</v>
      </c>
      <c r="M3610" s="129">
        <v>0.0204</v>
      </c>
      <c r="N3610" s="27">
        <v>37.19</v>
      </c>
      <c r="O3610" s="27">
        <v>13040.95</v>
      </c>
      <c r="P3610" s="27">
        <v>3807.5</v>
      </c>
      <c r="Q3610" s="27" t="s">
        <v>22</v>
      </c>
    </row>
    <row r="3611" spans="1:17">
      <c r="A3611" s="27" t="s">
        <v>10835</v>
      </c>
      <c r="B3611" s="127">
        <v>45047</v>
      </c>
      <c r="C3611" s="127">
        <v>45048</v>
      </c>
      <c r="D3611" s="27" t="s">
        <v>29</v>
      </c>
      <c r="E3611" s="27" t="s">
        <v>65</v>
      </c>
      <c r="F3611" s="27" t="s">
        <v>10836</v>
      </c>
      <c r="G3611" s="27" t="s">
        <v>10837</v>
      </c>
      <c r="H3611" s="128">
        <v>348.81</v>
      </c>
      <c r="I3611" s="27">
        <v>254.72</v>
      </c>
      <c r="J3611" s="27">
        <v>5</v>
      </c>
      <c r="K3611" s="27">
        <v>1273.6</v>
      </c>
      <c r="L3611" s="27">
        <v>1744.05</v>
      </c>
      <c r="M3611" s="129">
        <v>0.0118</v>
      </c>
      <c r="N3611" s="27">
        <v>91.4</v>
      </c>
      <c r="O3611" s="27">
        <v>1723.47</v>
      </c>
      <c r="P3611" s="27">
        <v>358.47</v>
      </c>
      <c r="Q3611" s="27" t="s">
        <v>22</v>
      </c>
    </row>
    <row r="3612" spans="1:17">
      <c r="A3612" s="27" t="s">
        <v>10838</v>
      </c>
      <c r="B3612" s="127">
        <v>45103</v>
      </c>
      <c r="C3612" s="127">
        <v>45104</v>
      </c>
      <c r="D3612" s="27" t="s">
        <v>29</v>
      </c>
      <c r="E3612" s="27" t="s">
        <v>19</v>
      </c>
      <c r="F3612" s="27" t="s">
        <v>10839</v>
      </c>
      <c r="G3612" s="27" t="s">
        <v>10840</v>
      </c>
      <c r="H3612" s="128">
        <v>3648.19</v>
      </c>
      <c r="I3612" s="27">
        <v>3026.73</v>
      </c>
      <c r="J3612" s="27">
        <v>14</v>
      </c>
      <c r="K3612" s="27">
        <v>42374.22</v>
      </c>
      <c r="L3612" s="27">
        <v>51074.66</v>
      </c>
      <c r="M3612" s="129">
        <v>0.0217</v>
      </c>
      <c r="N3612" s="27">
        <v>37.52</v>
      </c>
      <c r="O3612" s="27">
        <v>49966.34</v>
      </c>
      <c r="P3612" s="27">
        <v>7554.6</v>
      </c>
      <c r="Q3612" s="27" t="s">
        <v>40</v>
      </c>
    </row>
    <row r="3613" spans="1:17">
      <c r="A3613" s="27" t="s">
        <v>10841</v>
      </c>
      <c r="B3613" s="127">
        <v>44964</v>
      </c>
      <c r="C3613" s="127">
        <v>44970</v>
      </c>
      <c r="D3613" s="27" t="s">
        <v>18</v>
      </c>
      <c r="E3613" s="27" t="s">
        <v>65</v>
      </c>
      <c r="F3613" s="27" t="s">
        <v>10842</v>
      </c>
      <c r="G3613" s="27" t="s">
        <v>10843</v>
      </c>
      <c r="H3613" s="128">
        <v>3132.48</v>
      </c>
      <c r="I3613" s="27">
        <v>2052.19</v>
      </c>
      <c r="J3613" s="27">
        <v>18</v>
      </c>
      <c r="K3613" s="27">
        <v>36939.42</v>
      </c>
      <c r="L3613" s="27">
        <v>56384.64</v>
      </c>
      <c r="M3613" s="129">
        <v>0.0231</v>
      </c>
      <c r="N3613" s="27">
        <v>22.36</v>
      </c>
      <c r="O3613" s="27">
        <v>55082.15</v>
      </c>
      <c r="P3613" s="27">
        <v>18120.37</v>
      </c>
      <c r="Q3613" s="27" t="s">
        <v>35</v>
      </c>
    </row>
    <row r="3614" spans="1:17">
      <c r="A3614" s="27" t="s">
        <v>10844</v>
      </c>
      <c r="B3614" s="127">
        <v>44949</v>
      </c>
      <c r="C3614" s="127">
        <v>44951</v>
      </c>
      <c r="D3614" s="27" t="s">
        <v>18</v>
      </c>
      <c r="E3614" s="27" t="s">
        <v>65</v>
      </c>
      <c r="F3614" s="27" t="s">
        <v>10845</v>
      </c>
      <c r="G3614" s="27" t="s">
        <v>10846</v>
      </c>
      <c r="H3614" s="128">
        <v>2276.71</v>
      </c>
      <c r="I3614" s="27">
        <v>1544.1</v>
      </c>
      <c r="J3614" s="27">
        <v>5</v>
      </c>
      <c r="K3614" s="27">
        <v>7720.5</v>
      </c>
      <c r="L3614" s="27">
        <v>11383.55</v>
      </c>
      <c r="M3614" s="129">
        <v>0.0267</v>
      </c>
      <c r="N3614" s="27">
        <v>74.19</v>
      </c>
      <c r="O3614" s="27">
        <v>11079.61</v>
      </c>
      <c r="P3614" s="27">
        <v>3284.92</v>
      </c>
      <c r="Q3614" s="27" t="s">
        <v>22</v>
      </c>
    </row>
    <row r="3615" spans="1:17">
      <c r="A3615" s="27" t="s">
        <v>10847</v>
      </c>
      <c r="B3615" s="127">
        <v>45229</v>
      </c>
      <c r="C3615" s="127">
        <v>45230</v>
      </c>
      <c r="D3615" s="27" t="s">
        <v>43</v>
      </c>
      <c r="E3615" s="27" t="s">
        <v>65</v>
      </c>
      <c r="F3615" s="27" t="s">
        <v>10848</v>
      </c>
      <c r="G3615" s="27" t="s">
        <v>10849</v>
      </c>
      <c r="H3615" s="128">
        <v>3928.1</v>
      </c>
      <c r="I3615" s="27">
        <v>2050.02</v>
      </c>
      <c r="J3615" s="27">
        <v>8</v>
      </c>
      <c r="K3615" s="27">
        <v>16400.16</v>
      </c>
      <c r="L3615" s="27">
        <v>31424.8</v>
      </c>
      <c r="M3615" s="129">
        <v>0.0164</v>
      </c>
      <c r="N3615" s="27">
        <v>23.98</v>
      </c>
      <c r="O3615" s="27">
        <v>30909.43</v>
      </c>
      <c r="P3615" s="27">
        <v>14485.29</v>
      </c>
      <c r="Q3615" s="27" t="s">
        <v>40</v>
      </c>
    </row>
    <row r="3616" spans="1:17">
      <c r="A3616" s="27" t="s">
        <v>10850</v>
      </c>
      <c r="B3616" s="127">
        <v>44927</v>
      </c>
      <c r="C3616" s="127">
        <v>44929</v>
      </c>
      <c r="D3616" s="27" t="s">
        <v>43</v>
      </c>
      <c r="E3616" s="27" t="s">
        <v>19</v>
      </c>
      <c r="F3616" s="27" t="s">
        <v>10851</v>
      </c>
      <c r="G3616" s="27" t="s">
        <v>10852</v>
      </c>
      <c r="H3616" s="128">
        <v>312.31</v>
      </c>
      <c r="I3616" s="27">
        <v>182.85</v>
      </c>
      <c r="J3616" s="27">
        <v>14</v>
      </c>
      <c r="K3616" s="27">
        <v>2559.9</v>
      </c>
      <c r="L3616" s="27">
        <v>4372.34</v>
      </c>
      <c r="M3616" s="129">
        <v>0.0101</v>
      </c>
      <c r="N3616" s="27">
        <v>94.11</v>
      </c>
      <c r="O3616" s="27">
        <v>4328.18</v>
      </c>
      <c r="P3616" s="27">
        <v>1674.17</v>
      </c>
      <c r="Q3616" s="27" t="s">
        <v>40</v>
      </c>
    </row>
    <row r="3617" spans="1:17">
      <c r="A3617" s="27" t="s">
        <v>10853</v>
      </c>
      <c r="B3617" s="127">
        <v>45194</v>
      </c>
      <c r="C3617" s="127">
        <v>45198</v>
      </c>
      <c r="D3617" s="27" t="s">
        <v>29</v>
      </c>
      <c r="E3617" s="27" t="s">
        <v>30</v>
      </c>
      <c r="F3617" s="27" t="s">
        <v>10854</v>
      </c>
      <c r="G3617" s="27" t="s">
        <v>10855</v>
      </c>
      <c r="H3617" s="128">
        <v>3282.1</v>
      </c>
      <c r="I3617" s="27">
        <v>2784.85</v>
      </c>
      <c r="J3617" s="27">
        <v>11</v>
      </c>
      <c r="K3617" s="27">
        <v>30633.35</v>
      </c>
      <c r="L3617" s="27">
        <v>36103.1</v>
      </c>
      <c r="M3617" s="129">
        <v>0.0299</v>
      </c>
      <c r="N3617" s="27">
        <v>40.76</v>
      </c>
      <c r="O3617" s="27">
        <v>35023.62</v>
      </c>
      <c r="P3617" s="27">
        <v>4349.51</v>
      </c>
      <c r="Q3617" s="27" t="s">
        <v>40</v>
      </c>
    </row>
    <row r="3618" spans="1:17">
      <c r="A3618" s="27" t="s">
        <v>10856</v>
      </c>
      <c r="B3618" s="127">
        <v>44952</v>
      </c>
      <c r="C3618" s="127">
        <v>44955</v>
      </c>
      <c r="D3618" s="27" t="s">
        <v>43</v>
      </c>
      <c r="E3618" s="27" t="s">
        <v>19</v>
      </c>
      <c r="F3618" s="27" t="s">
        <v>10857</v>
      </c>
      <c r="G3618" s="27" t="s">
        <v>10858</v>
      </c>
      <c r="H3618" s="128">
        <v>403.17</v>
      </c>
      <c r="I3618" s="27">
        <v>304.94</v>
      </c>
      <c r="J3618" s="27">
        <v>11</v>
      </c>
      <c r="K3618" s="27">
        <v>3354.34</v>
      </c>
      <c r="L3618" s="27">
        <v>4434.87</v>
      </c>
      <c r="M3618" s="129">
        <v>0.0212</v>
      </c>
      <c r="N3618" s="27">
        <v>10.66</v>
      </c>
      <c r="O3618" s="27">
        <v>4340.85</v>
      </c>
      <c r="P3618" s="27">
        <v>975.85</v>
      </c>
      <c r="Q3618" s="27" t="s">
        <v>40</v>
      </c>
    </row>
    <row r="3619" spans="1:17">
      <c r="A3619" s="27" t="s">
        <v>10859</v>
      </c>
      <c r="B3619" s="127">
        <v>44934</v>
      </c>
      <c r="C3619" s="127">
        <v>44941</v>
      </c>
      <c r="D3619" s="27" t="s">
        <v>29</v>
      </c>
      <c r="E3619" s="27" t="s">
        <v>19</v>
      </c>
      <c r="F3619" s="27" t="s">
        <v>10860</v>
      </c>
      <c r="G3619" s="27" t="s">
        <v>10861</v>
      </c>
      <c r="H3619" s="128">
        <v>1771.27</v>
      </c>
      <c r="I3619" s="27">
        <v>998.87</v>
      </c>
      <c r="J3619" s="27">
        <v>6</v>
      </c>
      <c r="K3619" s="27">
        <v>5993.22</v>
      </c>
      <c r="L3619" s="27">
        <v>10627.62</v>
      </c>
      <c r="M3619" s="129">
        <v>0.0188</v>
      </c>
      <c r="N3619" s="27">
        <v>99.42</v>
      </c>
      <c r="O3619" s="27">
        <v>10427.82</v>
      </c>
      <c r="P3619" s="27">
        <v>4335.18</v>
      </c>
      <c r="Q3619" s="27" t="s">
        <v>22</v>
      </c>
    </row>
    <row r="3620" spans="1:17">
      <c r="A3620" s="27" t="s">
        <v>10862</v>
      </c>
      <c r="B3620" s="127">
        <v>45143</v>
      </c>
      <c r="C3620" s="127">
        <v>45149</v>
      </c>
      <c r="D3620" s="27" t="s">
        <v>29</v>
      </c>
      <c r="E3620" s="27" t="s">
        <v>19</v>
      </c>
      <c r="F3620" s="27" t="s">
        <v>10863</v>
      </c>
      <c r="G3620" s="27" t="s">
        <v>10864</v>
      </c>
      <c r="H3620" s="128">
        <v>3925.97</v>
      </c>
      <c r="I3620" s="27">
        <v>2173.06</v>
      </c>
      <c r="J3620" s="27">
        <v>20</v>
      </c>
      <c r="K3620" s="27">
        <v>43461.2</v>
      </c>
      <c r="L3620" s="27">
        <v>78519.4</v>
      </c>
      <c r="M3620" s="129">
        <v>0.013</v>
      </c>
      <c r="N3620" s="27">
        <v>15.9</v>
      </c>
      <c r="O3620" s="27">
        <v>77498.65</v>
      </c>
      <c r="P3620" s="27">
        <v>34021.55</v>
      </c>
      <c r="Q3620" s="27" t="s">
        <v>35</v>
      </c>
    </row>
    <row r="3621" spans="1:17">
      <c r="A3621" s="27" t="s">
        <v>10865</v>
      </c>
      <c r="B3621" s="127">
        <v>45056</v>
      </c>
      <c r="C3621" s="127">
        <v>45062</v>
      </c>
      <c r="D3621" s="27" t="s">
        <v>43</v>
      </c>
      <c r="E3621" s="27" t="s">
        <v>65</v>
      </c>
      <c r="F3621" s="27" t="s">
        <v>10866</v>
      </c>
      <c r="G3621" s="27" t="s">
        <v>10867</v>
      </c>
      <c r="H3621" s="128">
        <v>1161.28</v>
      </c>
      <c r="I3621" s="27">
        <v>987.93</v>
      </c>
      <c r="J3621" s="27">
        <v>5</v>
      </c>
      <c r="K3621" s="27">
        <v>4939.65</v>
      </c>
      <c r="L3621" s="27">
        <v>5806.4</v>
      </c>
      <c r="M3621" s="129">
        <v>0.0131</v>
      </c>
      <c r="N3621" s="27">
        <v>30.31</v>
      </c>
      <c r="O3621" s="27">
        <v>5730.34</v>
      </c>
      <c r="P3621" s="27">
        <v>760.38</v>
      </c>
      <c r="Q3621" s="27" t="s">
        <v>22</v>
      </c>
    </row>
    <row r="3622" spans="1:17">
      <c r="A3622" s="27" t="s">
        <v>10868</v>
      </c>
      <c r="B3622" s="127">
        <v>45169</v>
      </c>
      <c r="C3622" s="127">
        <v>45175</v>
      </c>
      <c r="D3622" s="27" t="s">
        <v>43</v>
      </c>
      <c r="E3622" s="27" t="s">
        <v>30</v>
      </c>
      <c r="F3622" s="27" t="s">
        <v>10869</v>
      </c>
      <c r="G3622" s="27" t="s">
        <v>10870</v>
      </c>
      <c r="H3622" s="128">
        <v>2989.1</v>
      </c>
      <c r="I3622" s="27">
        <v>2311.34</v>
      </c>
      <c r="J3622" s="27">
        <v>1</v>
      </c>
      <c r="K3622" s="27">
        <v>2311.34</v>
      </c>
      <c r="L3622" s="27">
        <v>2989.1</v>
      </c>
      <c r="M3622" s="129">
        <v>0.0197</v>
      </c>
      <c r="N3622" s="27">
        <v>14.15</v>
      </c>
      <c r="O3622" s="27">
        <v>2930.21</v>
      </c>
      <c r="P3622" s="27">
        <v>604.72</v>
      </c>
      <c r="Q3622" s="27" t="s">
        <v>22</v>
      </c>
    </row>
    <row r="3623" spans="1:17">
      <c r="A3623" s="27" t="s">
        <v>10871</v>
      </c>
      <c r="B3623" s="127">
        <v>45107</v>
      </c>
      <c r="C3623" s="127">
        <v>45112</v>
      </c>
      <c r="D3623" s="27" t="s">
        <v>29</v>
      </c>
      <c r="E3623" s="27" t="s">
        <v>19</v>
      </c>
      <c r="F3623" s="27" t="s">
        <v>10872</v>
      </c>
      <c r="G3623" s="27" t="s">
        <v>10873</v>
      </c>
      <c r="H3623" s="128">
        <v>605.77</v>
      </c>
      <c r="I3623" s="27">
        <v>328.1</v>
      </c>
      <c r="J3623" s="27">
        <v>8</v>
      </c>
      <c r="K3623" s="27">
        <v>2624.8</v>
      </c>
      <c r="L3623" s="27">
        <v>4846.16</v>
      </c>
      <c r="M3623" s="129">
        <v>0.0229</v>
      </c>
      <c r="N3623" s="27">
        <v>47.36</v>
      </c>
      <c r="O3623" s="27">
        <v>4735.18</v>
      </c>
      <c r="P3623" s="27">
        <v>2063.02</v>
      </c>
      <c r="Q3623" s="27" t="s">
        <v>40</v>
      </c>
    </row>
    <row r="3624" spans="1:17">
      <c r="A3624" s="27" t="s">
        <v>10874</v>
      </c>
      <c r="B3624" s="127">
        <v>45128</v>
      </c>
      <c r="C3624" s="127">
        <v>45129</v>
      </c>
      <c r="D3624" s="27" t="s">
        <v>43</v>
      </c>
      <c r="E3624" s="27" t="s">
        <v>30</v>
      </c>
      <c r="F3624" s="27" t="s">
        <v>10875</v>
      </c>
      <c r="G3624" s="27" t="s">
        <v>10876</v>
      </c>
      <c r="H3624" s="128">
        <v>829.11</v>
      </c>
      <c r="I3624" s="27">
        <v>687.71</v>
      </c>
      <c r="J3624" s="27">
        <v>8</v>
      </c>
      <c r="K3624" s="27">
        <v>5501.68</v>
      </c>
      <c r="L3624" s="27">
        <v>6632.88</v>
      </c>
      <c r="M3624" s="129">
        <v>0.0235</v>
      </c>
      <c r="N3624" s="27">
        <v>36.46</v>
      </c>
      <c r="O3624" s="27">
        <v>6477.01</v>
      </c>
      <c r="P3624" s="27">
        <v>938.87</v>
      </c>
      <c r="Q3624" s="27" t="s">
        <v>40</v>
      </c>
    </row>
    <row r="3625" spans="1:17">
      <c r="A3625" s="27" t="s">
        <v>10877</v>
      </c>
      <c r="B3625" s="127">
        <v>45090</v>
      </c>
      <c r="C3625" s="127">
        <v>45096</v>
      </c>
      <c r="D3625" s="27" t="s">
        <v>43</v>
      </c>
      <c r="E3625" s="27" t="s">
        <v>30</v>
      </c>
      <c r="F3625" s="27" t="s">
        <v>10878</v>
      </c>
      <c r="G3625" s="27" t="s">
        <v>10879</v>
      </c>
      <c r="H3625" s="128">
        <v>1087.52</v>
      </c>
      <c r="I3625" s="27">
        <v>596.01</v>
      </c>
      <c r="J3625" s="27">
        <v>6</v>
      </c>
      <c r="K3625" s="27">
        <v>3576.06</v>
      </c>
      <c r="L3625" s="27">
        <v>6525.12</v>
      </c>
      <c r="M3625" s="129">
        <v>0.0105</v>
      </c>
      <c r="N3625" s="27">
        <v>79.69</v>
      </c>
      <c r="O3625" s="27">
        <v>6456.61</v>
      </c>
      <c r="P3625" s="27">
        <v>2800.86</v>
      </c>
      <c r="Q3625" s="27" t="s">
        <v>22</v>
      </c>
    </row>
    <row r="3626" spans="1:17">
      <c r="A3626" s="27" t="s">
        <v>10880</v>
      </c>
      <c r="B3626" s="127">
        <v>45246</v>
      </c>
      <c r="C3626" s="127">
        <v>45250</v>
      </c>
      <c r="D3626" s="27" t="s">
        <v>18</v>
      </c>
      <c r="E3626" s="27" t="s">
        <v>25</v>
      </c>
      <c r="F3626" s="27" t="s">
        <v>10881</v>
      </c>
      <c r="G3626" s="27" t="s">
        <v>10882</v>
      </c>
      <c r="H3626" s="128">
        <v>4492.01</v>
      </c>
      <c r="I3626" s="27">
        <v>3481.38</v>
      </c>
      <c r="J3626" s="27">
        <v>12</v>
      </c>
      <c r="K3626" s="27">
        <v>41776.56</v>
      </c>
      <c r="L3626" s="27">
        <v>53904.12</v>
      </c>
      <c r="M3626" s="129">
        <v>0.0178</v>
      </c>
      <c r="N3626" s="27">
        <v>11.66</v>
      </c>
      <c r="O3626" s="27">
        <v>52944.63</v>
      </c>
      <c r="P3626" s="27">
        <v>11156.41</v>
      </c>
      <c r="Q3626" s="27" t="s">
        <v>40</v>
      </c>
    </row>
    <row r="3627" spans="1:17">
      <c r="A3627" s="27" t="s">
        <v>10883</v>
      </c>
      <c r="B3627" s="127">
        <v>45182</v>
      </c>
      <c r="C3627" s="127">
        <v>45188</v>
      </c>
      <c r="D3627" s="27" t="s">
        <v>29</v>
      </c>
      <c r="E3627" s="27" t="s">
        <v>19</v>
      </c>
      <c r="F3627" s="27" t="s">
        <v>10884</v>
      </c>
      <c r="G3627" s="27" t="s">
        <v>10885</v>
      </c>
      <c r="H3627" s="128">
        <v>1770.97</v>
      </c>
      <c r="I3627" s="27">
        <v>1227.44</v>
      </c>
      <c r="J3627" s="27">
        <v>3</v>
      </c>
      <c r="K3627" s="27">
        <v>3682.32</v>
      </c>
      <c r="L3627" s="27">
        <v>5312.91</v>
      </c>
      <c r="M3627" s="129">
        <v>0.0215</v>
      </c>
      <c r="N3627" s="27">
        <v>72.14</v>
      </c>
      <c r="O3627" s="27">
        <v>5198.68</v>
      </c>
      <c r="P3627" s="27">
        <v>1444.22</v>
      </c>
      <c r="Q3627" s="27" t="s">
        <v>22</v>
      </c>
    </row>
    <row r="3628" spans="1:17">
      <c r="A3628" s="27" t="s">
        <v>10886</v>
      </c>
      <c r="B3628" s="127">
        <v>45101</v>
      </c>
      <c r="C3628" s="127">
        <v>45103</v>
      </c>
      <c r="D3628" s="27" t="s">
        <v>29</v>
      </c>
      <c r="E3628" s="27" t="s">
        <v>30</v>
      </c>
      <c r="F3628" s="27" t="s">
        <v>10887</v>
      </c>
      <c r="G3628" s="27" t="s">
        <v>10888</v>
      </c>
      <c r="H3628" s="128">
        <v>86.8</v>
      </c>
      <c r="I3628" s="27">
        <v>55.53</v>
      </c>
      <c r="J3628" s="27">
        <v>9</v>
      </c>
      <c r="K3628" s="27">
        <v>499.77</v>
      </c>
      <c r="L3628" s="27">
        <v>781.2</v>
      </c>
      <c r="M3628" s="129">
        <v>0.0284</v>
      </c>
      <c r="N3628" s="27">
        <v>97.71</v>
      </c>
      <c r="O3628" s="27">
        <v>759.01</v>
      </c>
      <c r="P3628" s="27">
        <v>161.53</v>
      </c>
      <c r="Q3628" s="27" t="s">
        <v>40</v>
      </c>
    </row>
    <row r="3629" spans="1:17">
      <c r="A3629" s="27" t="s">
        <v>10889</v>
      </c>
      <c r="B3629" s="127">
        <v>45028</v>
      </c>
      <c r="C3629" s="127">
        <v>45035</v>
      </c>
      <c r="D3629" s="27" t="s">
        <v>18</v>
      </c>
      <c r="E3629" s="27" t="s">
        <v>30</v>
      </c>
      <c r="F3629" s="27" t="s">
        <v>10890</v>
      </c>
      <c r="G3629" s="27" t="s">
        <v>10891</v>
      </c>
      <c r="H3629" s="128">
        <v>1824.45</v>
      </c>
      <c r="I3629" s="27">
        <v>1249.12</v>
      </c>
      <c r="J3629" s="27">
        <v>18</v>
      </c>
      <c r="K3629" s="27">
        <v>22484.16</v>
      </c>
      <c r="L3629" s="27">
        <v>32840.1</v>
      </c>
      <c r="M3629" s="129">
        <v>0.0184</v>
      </c>
      <c r="N3629" s="27">
        <v>31.35</v>
      </c>
      <c r="O3629" s="27">
        <v>32235.84</v>
      </c>
      <c r="P3629" s="27">
        <v>9720.33</v>
      </c>
      <c r="Q3629" s="27" t="s">
        <v>35</v>
      </c>
    </row>
    <row r="3630" spans="1:17">
      <c r="A3630" s="27" t="s">
        <v>10892</v>
      </c>
      <c r="B3630" s="127">
        <v>45025</v>
      </c>
      <c r="C3630" s="127">
        <v>45030</v>
      </c>
      <c r="D3630" s="27" t="s">
        <v>29</v>
      </c>
      <c r="E3630" s="27" t="s">
        <v>19</v>
      </c>
      <c r="F3630" s="27" t="s">
        <v>10893</v>
      </c>
      <c r="G3630" s="27" t="s">
        <v>10894</v>
      </c>
      <c r="H3630" s="128">
        <v>2358.07</v>
      </c>
      <c r="I3630" s="27">
        <v>1814.76</v>
      </c>
      <c r="J3630" s="27">
        <v>13</v>
      </c>
      <c r="K3630" s="27">
        <v>23591.88</v>
      </c>
      <c r="L3630" s="27">
        <v>30654.91</v>
      </c>
      <c r="M3630" s="129">
        <v>0.0276</v>
      </c>
      <c r="N3630" s="27">
        <v>63.16</v>
      </c>
      <c r="O3630" s="27">
        <v>29808.83</v>
      </c>
      <c r="P3630" s="27">
        <v>6153.79</v>
      </c>
      <c r="Q3630" s="27" t="s">
        <v>40</v>
      </c>
    </row>
    <row r="3631" spans="1:17">
      <c r="A3631" s="27" t="s">
        <v>10895</v>
      </c>
      <c r="B3631" s="127">
        <v>45068</v>
      </c>
      <c r="C3631" s="127">
        <v>45071</v>
      </c>
      <c r="D3631" s="27" t="s">
        <v>18</v>
      </c>
      <c r="E3631" s="27" t="s">
        <v>25</v>
      </c>
      <c r="F3631" s="27" t="s">
        <v>10896</v>
      </c>
      <c r="G3631" s="27" t="s">
        <v>10897</v>
      </c>
      <c r="H3631" s="128">
        <v>1752.95</v>
      </c>
      <c r="I3631" s="27">
        <v>1502.11</v>
      </c>
      <c r="J3631" s="27">
        <v>12</v>
      </c>
      <c r="K3631" s="27">
        <v>18025.32</v>
      </c>
      <c r="L3631" s="27">
        <v>21035.4</v>
      </c>
      <c r="M3631" s="129">
        <v>0.0282</v>
      </c>
      <c r="N3631" s="27">
        <v>73.21</v>
      </c>
      <c r="O3631" s="27">
        <v>20442.2</v>
      </c>
      <c r="P3631" s="27">
        <v>2343.67</v>
      </c>
      <c r="Q3631" s="27" t="s">
        <v>40</v>
      </c>
    </row>
    <row r="3632" spans="1:17">
      <c r="A3632" s="27" t="s">
        <v>10898</v>
      </c>
      <c r="B3632" s="127">
        <v>45104</v>
      </c>
      <c r="C3632" s="127">
        <v>45108</v>
      </c>
      <c r="D3632" s="27" t="s">
        <v>29</v>
      </c>
      <c r="E3632" s="27" t="s">
        <v>25</v>
      </c>
      <c r="F3632" s="27" t="s">
        <v>10899</v>
      </c>
      <c r="G3632" s="27" t="s">
        <v>10900</v>
      </c>
      <c r="H3632" s="128">
        <v>1672.56</v>
      </c>
      <c r="I3632" s="27">
        <v>1162.29</v>
      </c>
      <c r="J3632" s="27">
        <v>19</v>
      </c>
      <c r="K3632" s="27">
        <v>22083.51</v>
      </c>
      <c r="L3632" s="27">
        <v>31778.64</v>
      </c>
      <c r="M3632" s="129">
        <v>0.0128</v>
      </c>
      <c r="N3632" s="27">
        <v>12.46</v>
      </c>
      <c r="O3632" s="27">
        <v>31371.87</v>
      </c>
      <c r="P3632" s="27">
        <v>9275.9</v>
      </c>
      <c r="Q3632" s="27" t="s">
        <v>35</v>
      </c>
    </row>
    <row r="3633" spans="1:17">
      <c r="A3633" s="27" t="s">
        <v>10901</v>
      </c>
      <c r="B3633" s="127">
        <v>45171</v>
      </c>
      <c r="C3633" s="127">
        <v>45176</v>
      </c>
      <c r="D3633" s="27" t="s">
        <v>43</v>
      </c>
      <c r="E3633" s="27" t="s">
        <v>30</v>
      </c>
      <c r="F3633" s="27" t="s">
        <v>10902</v>
      </c>
      <c r="G3633" s="27" t="s">
        <v>10903</v>
      </c>
      <c r="H3633" s="128">
        <v>1614.81</v>
      </c>
      <c r="I3633" s="27">
        <v>1116.51</v>
      </c>
      <c r="J3633" s="27">
        <v>7</v>
      </c>
      <c r="K3633" s="27">
        <v>7815.57</v>
      </c>
      <c r="L3633" s="27">
        <v>11303.67</v>
      </c>
      <c r="M3633" s="129">
        <v>0.0149</v>
      </c>
      <c r="N3633" s="27">
        <v>11.39</v>
      </c>
      <c r="O3633" s="27">
        <v>11135.25</v>
      </c>
      <c r="P3633" s="27">
        <v>3308.29</v>
      </c>
      <c r="Q3633" s="27" t="s">
        <v>40</v>
      </c>
    </row>
    <row r="3634" spans="1:17">
      <c r="A3634" s="27" t="s">
        <v>10904</v>
      </c>
      <c r="B3634" s="127">
        <v>45131</v>
      </c>
      <c r="C3634" s="127">
        <v>45137</v>
      </c>
      <c r="D3634" s="27" t="s">
        <v>43</v>
      </c>
      <c r="E3634" s="27" t="s">
        <v>65</v>
      </c>
      <c r="F3634" s="27" t="s">
        <v>10905</v>
      </c>
      <c r="G3634" s="27" t="s">
        <v>10906</v>
      </c>
      <c r="H3634" s="128">
        <v>3549.11</v>
      </c>
      <c r="I3634" s="27">
        <v>1845.44</v>
      </c>
      <c r="J3634" s="27">
        <v>6</v>
      </c>
      <c r="K3634" s="27">
        <v>11072.64</v>
      </c>
      <c r="L3634" s="27">
        <v>21294.66</v>
      </c>
      <c r="M3634" s="129">
        <v>0.0138</v>
      </c>
      <c r="N3634" s="27">
        <v>61.05</v>
      </c>
      <c r="O3634" s="27">
        <v>21000.79</v>
      </c>
      <c r="P3634" s="27">
        <v>9867.1</v>
      </c>
      <c r="Q3634" s="27" t="s">
        <v>22</v>
      </c>
    </row>
    <row r="3635" spans="1:17">
      <c r="A3635" s="27" t="s">
        <v>10907</v>
      </c>
      <c r="B3635" s="127">
        <v>44936</v>
      </c>
      <c r="C3635" s="127">
        <v>44941</v>
      </c>
      <c r="D3635" s="27" t="s">
        <v>43</v>
      </c>
      <c r="E3635" s="27" t="s">
        <v>19</v>
      </c>
      <c r="F3635" s="27" t="s">
        <v>10908</v>
      </c>
      <c r="G3635" s="27" t="s">
        <v>10909</v>
      </c>
      <c r="H3635" s="128">
        <v>216.1</v>
      </c>
      <c r="I3635" s="27">
        <v>177.28</v>
      </c>
      <c r="J3635" s="27">
        <v>3</v>
      </c>
      <c r="K3635" s="27">
        <v>531.84</v>
      </c>
      <c r="L3635" s="27">
        <v>648.3</v>
      </c>
      <c r="M3635" s="129">
        <v>0.0223</v>
      </c>
      <c r="N3635" s="27">
        <v>35.71</v>
      </c>
      <c r="O3635" s="27">
        <v>633.84</v>
      </c>
      <c r="P3635" s="27">
        <v>66.29</v>
      </c>
      <c r="Q3635" s="27" t="s">
        <v>22</v>
      </c>
    </row>
    <row r="3636" spans="1:17">
      <c r="A3636" s="27" t="s">
        <v>10910</v>
      </c>
      <c r="B3636" s="127">
        <v>44933</v>
      </c>
      <c r="C3636" s="127">
        <v>44935</v>
      </c>
      <c r="D3636" s="27" t="s">
        <v>43</v>
      </c>
      <c r="E3636" s="27" t="s">
        <v>65</v>
      </c>
      <c r="F3636" s="27" t="s">
        <v>10911</v>
      </c>
      <c r="G3636" s="27" t="s">
        <v>10912</v>
      </c>
      <c r="H3636" s="128">
        <v>1096.76</v>
      </c>
      <c r="I3636" s="27">
        <v>921.44</v>
      </c>
      <c r="J3636" s="27">
        <v>14</v>
      </c>
      <c r="K3636" s="27">
        <v>12900.16</v>
      </c>
      <c r="L3636" s="27">
        <v>15354.64</v>
      </c>
      <c r="M3636" s="129">
        <v>0.0248</v>
      </c>
      <c r="N3636" s="27">
        <v>44.73</v>
      </c>
      <c r="O3636" s="27">
        <v>14973.84</v>
      </c>
      <c r="P3636" s="27">
        <v>2028.95</v>
      </c>
      <c r="Q3636" s="27" t="s">
        <v>40</v>
      </c>
    </row>
    <row r="3637" spans="1:17">
      <c r="A3637" s="27" t="s">
        <v>10913</v>
      </c>
      <c r="B3637" s="127">
        <v>45065</v>
      </c>
      <c r="C3637" s="127">
        <v>45072</v>
      </c>
      <c r="D3637" s="27" t="s">
        <v>18</v>
      </c>
      <c r="E3637" s="27" t="s">
        <v>65</v>
      </c>
      <c r="F3637" s="27" t="s">
        <v>10914</v>
      </c>
      <c r="G3637" s="27" t="s">
        <v>10915</v>
      </c>
      <c r="H3637" s="128">
        <v>1981.29</v>
      </c>
      <c r="I3637" s="27">
        <v>1597.99</v>
      </c>
      <c r="J3637" s="27">
        <v>8</v>
      </c>
      <c r="K3637" s="27">
        <v>12783.92</v>
      </c>
      <c r="L3637" s="27">
        <v>15850.32</v>
      </c>
      <c r="M3637" s="129">
        <v>0.0282</v>
      </c>
      <c r="N3637" s="27">
        <v>70.64</v>
      </c>
      <c r="O3637" s="27">
        <v>15403.34</v>
      </c>
      <c r="P3637" s="27">
        <v>2548.78</v>
      </c>
      <c r="Q3637" s="27" t="s">
        <v>40</v>
      </c>
    </row>
    <row r="3638" spans="1:17">
      <c r="A3638" s="27" t="s">
        <v>10916</v>
      </c>
      <c r="B3638" s="127">
        <v>45183</v>
      </c>
      <c r="C3638" s="127">
        <v>45186</v>
      </c>
      <c r="D3638" s="27" t="s">
        <v>18</v>
      </c>
      <c r="E3638" s="27" t="s">
        <v>19</v>
      </c>
      <c r="F3638" s="27" t="s">
        <v>10917</v>
      </c>
      <c r="G3638" s="27" t="s">
        <v>10918</v>
      </c>
      <c r="H3638" s="128">
        <v>3807.96</v>
      </c>
      <c r="I3638" s="27">
        <v>2565.14</v>
      </c>
      <c r="J3638" s="27">
        <v>20</v>
      </c>
      <c r="K3638" s="27">
        <v>51302.8</v>
      </c>
      <c r="L3638" s="27">
        <v>76159.2</v>
      </c>
      <c r="M3638" s="129">
        <v>0.0146</v>
      </c>
      <c r="N3638" s="27">
        <v>86.6</v>
      </c>
      <c r="O3638" s="27">
        <v>75047.28</v>
      </c>
      <c r="P3638" s="27">
        <v>23657.88</v>
      </c>
      <c r="Q3638" s="27" t="s">
        <v>35</v>
      </c>
    </row>
    <row r="3639" spans="1:17">
      <c r="A3639" s="27" t="s">
        <v>10919</v>
      </c>
      <c r="B3639" s="127">
        <v>44942</v>
      </c>
      <c r="C3639" s="127">
        <v>44948</v>
      </c>
      <c r="D3639" s="27" t="s">
        <v>29</v>
      </c>
      <c r="E3639" s="27" t="s">
        <v>30</v>
      </c>
      <c r="F3639" s="27" t="s">
        <v>10920</v>
      </c>
      <c r="G3639" s="27" t="s">
        <v>10921</v>
      </c>
      <c r="H3639" s="128">
        <v>1941.5</v>
      </c>
      <c r="I3639" s="27">
        <v>1529.76</v>
      </c>
      <c r="J3639" s="27">
        <v>1</v>
      </c>
      <c r="K3639" s="27">
        <v>1529.76</v>
      </c>
      <c r="L3639" s="27">
        <v>1941.5</v>
      </c>
      <c r="M3639" s="129">
        <v>0.0286</v>
      </c>
      <c r="N3639" s="27">
        <v>45.86</v>
      </c>
      <c r="O3639" s="27">
        <v>1885.97</v>
      </c>
      <c r="P3639" s="27">
        <v>310.35</v>
      </c>
      <c r="Q3639" s="27" t="s">
        <v>22</v>
      </c>
    </row>
    <row r="3640" spans="1:17">
      <c r="A3640" s="27" t="s">
        <v>10922</v>
      </c>
      <c r="B3640" s="127">
        <v>45227</v>
      </c>
      <c r="C3640" s="127">
        <v>45229</v>
      </c>
      <c r="D3640" s="27" t="s">
        <v>29</v>
      </c>
      <c r="E3640" s="27" t="s">
        <v>19</v>
      </c>
      <c r="F3640" s="27" t="s">
        <v>10923</v>
      </c>
      <c r="G3640" s="27" t="s">
        <v>10924</v>
      </c>
      <c r="H3640" s="128">
        <v>501.62</v>
      </c>
      <c r="I3640" s="27">
        <v>419.27</v>
      </c>
      <c r="J3640" s="27">
        <v>12</v>
      </c>
      <c r="K3640" s="27">
        <v>5031.24</v>
      </c>
      <c r="L3640" s="27">
        <v>6019.44</v>
      </c>
      <c r="M3640" s="129">
        <v>0.0153</v>
      </c>
      <c r="N3640" s="27">
        <v>98.47</v>
      </c>
      <c r="O3640" s="27">
        <v>5927.34</v>
      </c>
      <c r="P3640" s="27">
        <v>797.63</v>
      </c>
      <c r="Q3640" s="27" t="s">
        <v>40</v>
      </c>
    </row>
    <row r="3641" spans="1:17">
      <c r="A3641" s="27" t="s">
        <v>10925</v>
      </c>
      <c r="B3641" s="127">
        <v>44943</v>
      </c>
      <c r="C3641" s="127">
        <v>44944</v>
      </c>
      <c r="D3641" s="27" t="s">
        <v>18</v>
      </c>
      <c r="E3641" s="27" t="s">
        <v>30</v>
      </c>
      <c r="F3641" s="27" t="s">
        <v>10926</v>
      </c>
      <c r="G3641" s="27" t="s">
        <v>10927</v>
      </c>
      <c r="H3641" s="128">
        <v>2170.95</v>
      </c>
      <c r="I3641" s="27">
        <v>1815.59</v>
      </c>
      <c r="J3641" s="27">
        <v>5</v>
      </c>
      <c r="K3641" s="27">
        <v>9077.95</v>
      </c>
      <c r="L3641" s="27">
        <v>10854.75</v>
      </c>
      <c r="M3641" s="129">
        <v>0.0234</v>
      </c>
      <c r="N3641" s="27">
        <v>54.08</v>
      </c>
      <c r="O3641" s="27">
        <v>10600.75</v>
      </c>
      <c r="P3641" s="27">
        <v>1468.72</v>
      </c>
      <c r="Q3641" s="27" t="s">
        <v>22</v>
      </c>
    </row>
    <row r="3642" spans="1:17">
      <c r="A3642" s="27" t="s">
        <v>10928</v>
      </c>
      <c r="B3642" s="127">
        <v>45008</v>
      </c>
      <c r="C3642" s="127">
        <v>45010</v>
      </c>
      <c r="D3642" s="27" t="s">
        <v>29</v>
      </c>
      <c r="E3642" s="27" t="s">
        <v>30</v>
      </c>
      <c r="F3642" s="27" t="s">
        <v>10929</v>
      </c>
      <c r="G3642" s="27" t="s">
        <v>10930</v>
      </c>
      <c r="H3642" s="128">
        <v>4845.92</v>
      </c>
      <c r="I3642" s="27">
        <v>3928.67</v>
      </c>
      <c r="J3642" s="27">
        <v>15</v>
      </c>
      <c r="K3642" s="27">
        <v>58930.05</v>
      </c>
      <c r="L3642" s="27">
        <v>72688.8</v>
      </c>
      <c r="M3642" s="129">
        <v>0.0221</v>
      </c>
      <c r="N3642" s="27">
        <v>59.68</v>
      </c>
      <c r="O3642" s="27">
        <v>71082.38</v>
      </c>
      <c r="P3642" s="27">
        <v>12092.65</v>
      </c>
      <c r="Q3642" s="27" t="s">
        <v>35</v>
      </c>
    </row>
    <row r="3643" spans="1:17">
      <c r="A3643" s="27" t="s">
        <v>10931</v>
      </c>
      <c r="B3643" s="127">
        <v>45102</v>
      </c>
      <c r="C3643" s="127">
        <v>45108</v>
      </c>
      <c r="D3643" s="27" t="s">
        <v>29</v>
      </c>
      <c r="E3643" s="27" t="s">
        <v>65</v>
      </c>
      <c r="F3643" s="27" t="s">
        <v>10932</v>
      </c>
      <c r="G3643" s="27" t="s">
        <v>10933</v>
      </c>
      <c r="H3643" s="128">
        <v>436.34</v>
      </c>
      <c r="I3643" s="27">
        <v>375.43</v>
      </c>
      <c r="J3643" s="27">
        <v>14</v>
      </c>
      <c r="K3643" s="27">
        <v>5256.02</v>
      </c>
      <c r="L3643" s="27">
        <v>6108.76</v>
      </c>
      <c r="M3643" s="129">
        <v>0.0133</v>
      </c>
      <c r="N3643" s="27">
        <v>81.08</v>
      </c>
      <c r="O3643" s="27">
        <v>6027.51</v>
      </c>
      <c r="P3643" s="27">
        <v>690.41</v>
      </c>
      <c r="Q3643" s="27" t="s">
        <v>40</v>
      </c>
    </row>
    <row r="3644" spans="1:17">
      <c r="A3644" s="27" t="s">
        <v>10934</v>
      </c>
      <c r="B3644" s="127">
        <v>45187</v>
      </c>
      <c r="C3644" s="127">
        <v>45192</v>
      </c>
      <c r="D3644" s="27" t="s">
        <v>29</v>
      </c>
      <c r="E3644" s="27" t="s">
        <v>30</v>
      </c>
      <c r="F3644" s="27" t="s">
        <v>10935</v>
      </c>
      <c r="G3644" s="27" t="s">
        <v>10936</v>
      </c>
      <c r="H3644" s="128">
        <v>3146.24</v>
      </c>
      <c r="I3644" s="27">
        <v>1988.9</v>
      </c>
      <c r="J3644" s="27">
        <v>1</v>
      </c>
      <c r="K3644" s="27">
        <v>1988.9</v>
      </c>
      <c r="L3644" s="27">
        <v>3146.24</v>
      </c>
      <c r="M3644" s="129">
        <v>0.0268</v>
      </c>
      <c r="N3644" s="27">
        <v>25.18</v>
      </c>
      <c r="O3644" s="27">
        <v>3061.92</v>
      </c>
      <c r="P3644" s="27">
        <v>1047.84</v>
      </c>
      <c r="Q3644" s="27" t="s">
        <v>22</v>
      </c>
    </row>
    <row r="3645" spans="1:17">
      <c r="A3645" s="27" t="s">
        <v>10937</v>
      </c>
      <c r="B3645" s="127">
        <v>44953</v>
      </c>
      <c r="C3645" s="127">
        <v>44955</v>
      </c>
      <c r="D3645" s="27" t="s">
        <v>29</v>
      </c>
      <c r="E3645" s="27" t="s">
        <v>19</v>
      </c>
      <c r="F3645" s="27" t="s">
        <v>10938</v>
      </c>
      <c r="G3645" s="27" t="s">
        <v>10939</v>
      </c>
      <c r="H3645" s="128">
        <v>2653.67</v>
      </c>
      <c r="I3645" s="27">
        <v>1421.46</v>
      </c>
      <c r="J3645" s="27">
        <v>12</v>
      </c>
      <c r="K3645" s="27">
        <v>17057.52</v>
      </c>
      <c r="L3645" s="27">
        <v>31844.04</v>
      </c>
      <c r="M3645" s="129">
        <v>0.0231</v>
      </c>
      <c r="N3645" s="27">
        <v>83.87</v>
      </c>
      <c r="O3645" s="27">
        <v>31108.44</v>
      </c>
      <c r="P3645" s="27">
        <v>13967.05</v>
      </c>
      <c r="Q3645" s="27" t="s">
        <v>40</v>
      </c>
    </row>
    <row r="3646" spans="1:17">
      <c r="A3646" s="27" t="s">
        <v>10940</v>
      </c>
      <c r="B3646" s="127">
        <v>45018</v>
      </c>
      <c r="C3646" s="127">
        <v>45020</v>
      </c>
      <c r="D3646" s="27" t="s">
        <v>29</v>
      </c>
      <c r="E3646" s="27" t="s">
        <v>25</v>
      </c>
      <c r="F3646" s="27" t="s">
        <v>10941</v>
      </c>
      <c r="G3646" s="27" t="s">
        <v>10942</v>
      </c>
      <c r="H3646" s="128">
        <v>4921.77</v>
      </c>
      <c r="I3646" s="27">
        <v>3604.88</v>
      </c>
      <c r="J3646" s="27">
        <v>11</v>
      </c>
      <c r="K3646" s="27">
        <v>39653.68</v>
      </c>
      <c r="L3646" s="27">
        <v>54139.47</v>
      </c>
      <c r="M3646" s="129">
        <v>0.0235</v>
      </c>
      <c r="N3646" s="27">
        <v>10.93</v>
      </c>
      <c r="O3646" s="27">
        <v>52867.19</v>
      </c>
      <c r="P3646" s="27">
        <v>13202.58</v>
      </c>
      <c r="Q3646" s="27" t="s">
        <v>40</v>
      </c>
    </row>
    <row r="3647" spans="1:17">
      <c r="A3647" s="27" t="s">
        <v>10943</v>
      </c>
      <c r="B3647" s="127">
        <v>45289</v>
      </c>
      <c r="C3647" s="127">
        <v>45296</v>
      </c>
      <c r="D3647" s="27" t="s">
        <v>18</v>
      </c>
      <c r="E3647" s="27" t="s">
        <v>19</v>
      </c>
      <c r="F3647" s="27" t="s">
        <v>10944</v>
      </c>
      <c r="G3647" s="27" t="s">
        <v>10945</v>
      </c>
      <c r="H3647" s="128">
        <v>1572.59</v>
      </c>
      <c r="I3647" s="27">
        <v>1404.1</v>
      </c>
      <c r="J3647" s="27">
        <v>9</v>
      </c>
      <c r="K3647" s="27">
        <v>12636.9</v>
      </c>
      <c r="L3647" s="27">
        <v>14153.31</v>
      </c>
      <c r="M3647" s="129">
        <v>0.0229</v>
      </c>
      <c r="N3647" s="27">
        <v>61.9</v>
      </c>
      <c r="O3647" s="27">
        <v>13829.2</v>
      </c>
      <c r="P3647" s="27">
        <v>1130.4</v>
      </c>
      <c r="Q3647" s="27" t="s">
        <v>40</v>
      </c>
    </row>
    <row r="3648" spans="1:17">
      <c r="A3648" s="27" t="s">
        <v>10946</v>
      </c>
      <c r="B3648" s="127">
        <v>44945</v>
      </c>
      <c r="C3648" s="127">
        <v>44946</v>
      </c>
      <c r="D3648" s="27" t="s">
        <v>29</v>
      </c>
      <c r="E3648" s="27" t="s">
        <v>30</v>
      </c>
      <c r="F3648" s="27" t="s">
        <v>10947</v>
      </c>
      <c r="G3648" s="27" t="s">
        <v>10948</v>
      </c>
      <c r="H3648" s="128">
        <v>3129.52</v>
      </c>
      <c r="I3648" s="27">
        <v>1656.48</v>
      </c>
      <c r="J3648" s="27">
        <v>20</v>
      </c>
      <c r="K3648" s="27">
        <v>33129.6</v>
      </c>
      <c r="L3648" s="27">
        <v>62590.4</v>
      </c>
      <c r="M3648" s="129">
        <v>0.0224</v>
      </c>
      <c r="N3648" s="27">
        <v>33.59</v>
      </c>
      <c r="O3648" s="27">
        <v>61188.38</v>
      </c>
      <c r="P3648" s="27">
        <v>28025.19</v>
      </c>
      <c r="Q3648" s="27" t="s">
        <v>35</v>
      </c>
    </row>
    <row r="3649" spans="1:17">
      <c r="A3649" s="27" t="s">
        <v>10949</v>
      </c>
      <c r="B3649" s="127">
        <v>45282</v>
      </c>
      <c r="C3649" s="127">
        <v>45287</v>
      </c>
      <c r="D3649" s="27" t="s">
        <v>18</v>
      </c>
      <c r="E3649" s="27" t="s">
        <v>30</v>
      </c>
      <c r="F3649" s="27" t="s">
        <v>10950</v>
      </c>
      <c r="G3649" s="27" t="s">
        <v>10951</v>
      </c>
      <c r="H3649" s="128">
        <v>4466.82</v>
      </c>
      <c r="I3649" s="27">
        <v>3168.51</v>
      </c>
      <c r="J3649" s="27">
        <v>5</v>
      </c>
      <c r="K3649" s="27">
        <v>15842.55</v>
      </c>
      <c r="L3649" s="27">
        <v>22334.1</v>
      </c>
      <c r="M3649" s="129">
        <v>0.0231</v>
      </c>
      <c r="N3649" s="27">
        <v>94.92</v>
      </c>
      <c r="O3649" s="27">
        <v>21818.18</v>
      </c>
      <c r="P3649" s="27">
        <v>5880.71</v>
      </c>
      <c r="Q3649" s="27" t="s">
        <v>22</v>
      </c>
    </row>
    <row r="3650" spans="1:17">
      <c r="A3650" s="27" t="s">
        <v>10952</v>
      </c>
      <c r="B3650" s="127">
        <v>45284</v>
      </c>
      <c r="C3650" s="127">
        <v>45289</v>
      </c>
      <c r="D3650" s="27" t="s">
        <v>18</v>
      </c>
      <c r="E3650" s="27" t="s">
        <v>65</v>
      </c>
      <c r="F3650" s="27" t="s">
        <v>10953</v>
      </c>
      <c r="G3650" s="27" t="s">
        <v>10954</v>
      </c>
      <c r="H3650" s="128">
        <v>3925.05</v>
      </c>
      <c r="I3650" s="27">
        <v>2807.82</v>
      </c>
      <c r="J3650" s="27">
        <v>7</v>
      </c>
      <c r="K3650" s="27">
        <v>19654.74</v>
      </c>
      <c r="L3650" s="27">
        <v>27475.35</v>
      </c>
      <c r="M3650" s="129">
        <v>0.0125</v>
      </c>
      <c r="N3650" s="27">
        <v>39.05</v>
      </c>
      <c r="O3650" s="27">
        <v>27131.91</v>
      </c>
      <c r="P3650" s="27">
        <v>7438.12</v>
      </c>
      <c r="Q3650" s="27" t="s">
        <v>40</v>
      </c>
    </row>
    <row r="3651" spans="1:17">
      <c r="A3651" s="27" t="s">
        <v>10955</v>
      </c>
      <c r="B3651" s="127">
        <v>45075</v>
      </c>
      <c r="C3651" s="127">
        <v>45080</v>
      </c>
      <c r="D3651" s="27" t="s">
        <v>18</v>
      </c>
      <c r="E3651" s="27" t="s">
        <v>30</v>
      </c>
      <c r="F3651" s="27" t="s">
        <v>10956</v>
      </c>
      <c r="G3651" s="27" t="s">
        <v>10957</v>
      </c>
      <c r="H3651" s="128">
        <v>4291.25</v>
      </c>
      <c r="I3651" s="27">
        <v>3669.9</v>
      </c>
      <c r="J3651" s="27">
        <v>5</v>
      </c>
      <c r="K3651" s="27">
        <v>18349.5</v>
      </c>
      <c r="L3651" s="27">
        <v>21456.25</v>
      </c>
      <c r="M3651" s="129">
        <v>0.0109</v>
      </c>
      <c r="N3651" s="27">
        <v>34.86</v>
      </c>
      <c r="O3651" s="27">
        <v>21222.38</v>
      </c>
      <c r="P3651" s="27">
        <v>2838.02</v>
      </c>
      <c r="Q3651" s="27" t="s">
        <v>22</v>
      </c>
    </row>
    <row r="3652" spans="1:17">
      <c r="A3652" s="27" t="s">
        <v>10958</v>
      </c>
      <c r="B3652" s="127">
        <v>45054</v>
      </c>
      <c r="C3652" s="127">
        <v>45058</v>
      </c>
      <c r="D3652" s="27" t="s">
        <v>18</v>
      </c>
      <c r="E3652" s="27" t="s">
        <v>30</v>
      </c>
      <c r="F3652" s="27" t="s">
        <v>10959</v>
      </c>
      <c r="G3652" s="27" t="s">
        <v>10960</v>
      </c>
      <c r="H3652" s="128">
        <v>4614.73</v>
      </c>
      <c r="I3652" s="27">
        <v>2517.95</v>
      </c>
      <c r="J3652" s="27">
        <v>11</v>
      </c>
      <c r="K3652" s="27">
        <v>27697.45</v>
      </c>
      <c r="L3652" s="27">
        <v>50762.03</v>
      </c>
      <c r="M3652" s="129">
        <v>0.0262</v>
      </c>
      <c r="N3652" s="27">
        <v>19.19</v>
      </c>
      <c r="O3652" s="27">
        <v>49432.06</v>
      </c>
      <c r="P3652" s="27">
        <v>21715.42</v>
      </c>
      <c r="Q3652" s="27" t="s">
        <v>40</v>
      </c>
    </row>
    <row r="3653" spans="1:17">
      <c r="A3653" s="27" t="s">
        <v>10961</v>
      </c>
      <c r="B3653" s="127">
        <v>45004</v>
      </c>
      <c r="C3653" s="127">
        <v>45006</v>
      </c>
      <c r="D3653" s="27" t="s">
        <v>29</v>
      </c>
      <c r="E3653" s="27" t="s">
        <v>25</v>
      </c>
      <c r="F3653" s="27" t="s">
        <v>10962</v>
      </c>
      <c r="G3653" s="27" t="s">
        <v>10963</v>
      </c>
      <c r="H3653" s="128">
        <v>417.44</v>
      </c>
      <c r="I3653" s="27">
        <v>308.78</v>
      </c>
      <c r="J3653" s="27">
        <v>13</v>
      </c>
      <c r="K3653" s="27">
        <v>4014.14</v>
      </c>
      <c r="L3653" s="27">
        <v>5426.72</v>
      </c>
      <c r="M3653" s="129">
        <v>0.0293</v>
      </c>
      <c r="N3653" s="27">
        <v>52.04</v>
      </c>
      <c r="O3653" s="27">
        <v>5267.72</v>
      </c>
      <c r="P3653" s="27">
        <v>1201.54</v>
      </c>
      <c r="Q3653" s="27" t="s">
        <v>40</v>
      </c>
    </row>
    <row r="3654" spans="1:17">
      <c r="A3654" s="27" t="s">
        <v>10964</v>
      </c>
      <c r="B3654" s="127">
        <v>45201</v>
      </c>
      <c r="C3654" s="127">
        <v>45205</v>
      </c>
      <c r="D3654" s="27" t="s">
        <v>18</v>
      </c>
      <c r="E3654" s="27" t="s">
        <v>25</v>
      </c>
      <c r="F3654" s="27" t="s">
        <v>10965</v>
      </c>
      <c r="G3654" s="27" t="s">
        <v>10966</v>
      </c>
      <c r="H3654" s="128">
        <v>97.65</v>
      </c>
      <c r="I3654" s="27">
        <v>52.57</v>
      </c>
      <c r="J3654" s="27">
        <v>16</v>
      </c>
      <c r="K3654" s="27">
        <v>841.12</v>
      </c>
      <c r="L3654" s="27">
        <v>1562.4</v>
      </c>
      <c r="M3654" s="129">
        <v>0.0231</v>
      </c>
      <c r="N3654" s="27">
        <v>81.23</v>
      </c>
      <c r="O3654" s="27">
        <v>1526.31</v>
      </c>
      <c r="P3654" s="27">
        <v>603.96</v>
      </c>
      <c r="Q3654" s="27" t="s">
        <v>35</v>
      </c>
    </row>
    <row r="3655" spans="1:17">
      <c r="A3655" s="27" t="s">
        <v>10967</v>
      </c>
      <c r="B3655" s="127">
        <v>45071</v>
      </c>
      <c r="C3655" s="127">
        <v>45075</v>
      </c>
      <c r="D3655" s="27" t="s">
        <v>29</v>
      </c>
      <c r="E3655" s="27" t="s">
        <v>30</v>
      </c>
      <c r="F3655" s="27" t="s">
        <v>10968</v>
      </c>
      <c r="G3655" s="27" t="s">
        <v>10969</v>
      </c>
      <c r="H3655" s="128">
        <v>1561.8</v>
      </c>
      <c r="I3655" s="27">
        <v>811.42</v>
      </c>
      <c r="J3655" s="27">
        <v>1</v>
      </c>
      <c r="K3655" s="27">
        <v>811.42</v>
      </c>
      <c r="L3655" s="27">
        <v>1561.8</v>
      </c>
      <c r="M3655" s="129">
        <v>0.0107</v>
      </c>
      <c r="N3655" s="27">
        <v>18.61</v>
      </c>
      <c r="O3655" s="27">
        <v>1545.09</v>
      </c>
      <c r="P3655" s="27">
        <v>715.06</v>
      </c>
      <c r="Q3655" s="27" t="s">
        <v>22</v>
      </c>
    </row>
    <row r="3656" spans="1:17">
      <c r="A3656" s="27" t="s">
        <v>10970</v>
      </c>
      <c r="B3656" s="127">
        <v>45263</v>
      </c>
      <c r="C3656" s="127">
        <v>45267</v>
      </c>
      <c r="D3656" s="27" t="s">
        <v>18</v>
      </c>
      <c r="E3656" s="27" t="s">
        <v>25</v>
      </c>
      <c r="F3656" s="27" t="s">
        <v>10971</v>
      </c>
      <c r="G3656" s="27" t="s">
        <v>10972</v>
      </c>
      <c r="H3656" s="128">
        <v>1325.09</v>
      </c>
      <c r="I3656" s="27">
        <v>1062.5</v>
      </c>
      <c r="J3656" s="27">
        <v>5</v>
      </c>
      <c r="K3656" s="27">
        <v>5312.5</v>
      </c>
      <c r="L3656" s="27">
        <v>6625.45</v>
      </c>
      <c r="M3656" s="129">
        <v>0.0287</v>
      </c>
      <c r="N3656" s="27">
        <v>91.86</v>
      </c>
      <c r="O3656" s="27">
        <v>6435.3</v>
      </c>
      <c r="P3656" s="27">
        <v>1030.94</v>
      </c>
      <c r="Q3656" s="27" t="s">
        <v>22</v>
      </c>
    </row>
    <row r="3657" spans="1:17">
      <c r="A3657" s="27" t="s">
        <v>10973</v>
      </c>
      <c r="B3657" s="127">
        <v>45236</v>
      </c>
      <c r="C3657" s="127">
        <v>45238</v>
      </c>
      <c r="D3657" s="27" t="s">
        <v>18</v>
      </c>
      <c r="E3657" s="27" t="s">
        <v>19</v>
      </c>
      <c r="F3657" s="27" t="s">
        <v>10974</v>
      </c>
      <c r="G3657" s="27" t="s">
        <v>10975</v>
      </c>
      <c r="H3657" s="128">
        <v>1964.43</v>
      </c>
      <c r="I3657" s="27">
        <v>987.93</v>
      </c>
      <c r="J3657" s="27">
        <v>14</v>
      </c>
      <c r="K3657" s="27">
        <v>13831.02</v>
      </c>
      <c r="L3657" s="27">
        <v>27502.02</v>
      </c>
      <c r="M3657" s="129">
        <v>0.019</v>
      </c>
      <c r="N3657" s="27">
        <v>32.88</v>
      </c>
      <c r="O3657" s="27">
        <v>26979.48</v>
      </c>
      <c r="P3657" s="27">
        <v>13115.58</v>
      </c>
      <c r="Q3657" s="27" t="s">
        <v>40</v>
      </c>
    </row>
    <row r="3658" spans="1:17">
      <c r="A3658" s="27" t="s">
        <v>10976</v>
      </c>
      <c r="B3658" s="127">
        <v>44938</v>
      </c>
      <c r="C3658" s="127">
        <v>44941</v>
      </c>
      <c r="D3658" s="27" t="s">
        <v>43</v>
      </c>
      <c r="E3658" s="27" t="s">
        <v>65</v>
      </c>
      <c r="F3658" s="27" t="s">
        <v>10977</v>
      </c>
      <c r="G3658" s="27" t="s">
        <v>10978</v>
      </c>
      <c r="H3658" s="128">
        <v>2062.15</v>
      </c>
      <c r="I3658" s="27">
        <v>1499.57</v>
      </c>
      <c r="J3658" s="27">
        <v>18</v>
      </c>
      <c r="K3658" s="27">
        <v>26992.26</v>
      </c>
      <c r="L3658" s="27">
        <v>37118.7</v>
      </c>
      <c r="M3658" s="129">
        <v>0.0276</v>
      </c>
      <c r="N3658" s="27">
        <v>57.76</v>
      </c>
      <c r="O3658" s="27">
        <v>36094.22</v>
      </c>
      <c r="P3658" s="27">
        <v>9044.2</v>
      </c>
      <c r="Q3658" s="27" t="s">
        <v>35</v>
      </c>
    </row>
    <row r="3659" spans="1:17">
      <c r="A3659" s="27" t="s">
        <v>10979</v>
      </c>
      <c r="B3659" s="127">
        <v>45143</v>
      </c>
      <c r="C3659" s="127">
        <v>45148</v>
      </c>
      <c r="D3659" s="27" t="s">
        <v>18</v>
      </c>
      <c r="E3659" s="27" t="s">
        <v>19</v>
      </c>
      <c r="F3659" s="27" t="s">
        <v>10980</v>
      </c>
      <c r="G3659" s="27" t="s">
        <v>10981</v>
      </c>
      <c r="H3659" s="128">
        <v>2310.78</v>
      </c>
      <c r="I3659" s="27">
        <v>1673.94</v>
      </c>
      <c r="J3659" s="27">
        <v>20</v>
      </c>
      <c r="K3659" s="27">
        <v>33478.8</v>
      </c>
      <c r="L3659" s="27">
        <v>46215.6</v>
      </c>
      <c r="M3659" s="129">
        <v>0.03</v>
      </c>
      <c r="N3659" s="27">
        <v>50.59</v>
      </c>
      <c r="O3659" s="27">
        <v>44829.13</v>
      </c>
      <c r="P3659" s="27">
        <v>11299.74</v>
      </c>
      <c r="Q3659" s="27" t="s">
        <v>35</v>
      </c>
    </row>
    <row r="3660" spans="1:17">
      <c r="A3660" s="27" t="s">
        <v>10982</v>
      </c>
      <c r="B3660" s="127">
        <v>44955</v>
      </c>
      <c r="C3660" s="127">
        <v>44957</v>
      </c>
      <c r="D3660" s="27" t="s">
        <v>29</v>
      </c>
      <c r="E3660" s="27" t="s">
        <v>25</v>
      </c>
      <c r="F3660" s="27" t="s">
        <v>10983</v>
      </c>
      <c r="G3660" s="27" t="s">
        <v>10984</v>
      </c>
      <c r="H3660" s="128">
        <v>2686.44</v>
      </c>
      <c r="I3660" s="27">
        <v>1664.54</v>
      </c>
      <c r="J3660" s="27">
        <v>12</v>
      </c>
      <c r="K3660" s="27">
        <v>19974.48</v>
      </c>
      <c r="L3660" s="27">
        <v>32237.28</v>
      </c>
      <c r="M3660" s="129">
        <v>0.027</v>
      </c>
      <c r="N3660" s="27">
        <v>71.11</v>
      </c>
      <c r="O3660" s="27">
        <v>31366.87</v>
      </c>
      <c r="P3660" s="27">
        <v>11321.28</v>
      </c>
      <c r="Q3660" s="27" t="s">
        <v>40</v>
      </c>
    </row>
    <row r="3661" spans="1:17">
      <c r="A3661" s="27" t="s">
        <v>10985</v>
      </c>
      <c r="B3661" s="127">
        <v>45253</v>
      </c>
      <c r="C3661" s="127">
        <v>45256</v>
      </c>
      <c r="D3661" s="27" t="s">
        <v>18</v>
      </c>
      <c r="E3661" s="27" t="s">
        <v>30</v>
      </c>
      <c r="F3661" s="27" t="s">
        <v>10986</v>
      </c>
      <c r="G3661" s="27" t="s">
        <v>10987</v>
      </c>
      <c r="H3661" s="128">
        <v>2660.01</v>
      </c>
      <c r="I3661" s="27">
        <v>1767.29</v>
      </c>
      <c r="J3661" s="27">
        <v>15</v>
      </c>
      <c r="K3661" s="27">
        <v>26509.35</v>
      </c>
      <c r="L3661" s="27">
        <v>39900.15</v>
      </c>
      <c r="M3661" s="129">
        <v>0.0117</v>
      </c>
      <c r="N3661" s="27">
        <v>17.95</v>
      </c>
      <c r="O3661" s="27">
        <v>39433.32</v>
      </c>
      <c r="P3661" s="27">
        <v>12906.02</v>
      </c>
      <c r="Q3661" s="27" t="s">
        <v>35</v>
      </c>
    </row>
    <row r="3662" spans="1:17">
      <c r="A3662" s="27" t="s">
        <v>10988</v>
      </c>
      <c r="B3662" s="127">
        <v>45273</v>
      </c>
      <c r="C3662" s="127">
        <v>45275</v>
      </c>
      <c r="D3662" s="27" t="s">
        <v>29</v>
      </c>
      <c r="E3662" s="27" t="s">
        <v>30</v>
      </c>
      <c r="F3662" s="27" t="s">
        <v>10989</v>
      </c>
      <c r="G3662" s="27" t="s">
        <v>10990</v>
      </c>
      <c r="H3662" s="128">
        <v>3415.93</v>
      </c>
      <c r="I3662" s="27">
        <v>2652.8</v>
      </c>
      <c r="J3662" s="27">
        <v>9</v>
      </c>
      <c r="K3662" s="27">
        <v>23875.2</v>
      </c>
      <c r="L3662" s="27">
        <v>30743.37</v>
      </c>
      <c r="M3662" s="129">
        <v>0.0274</v>
      </c>
      <c r="N3662" s="27">
        <v>56.5</v>
      </c>
      <c r="O3662" s="27">
        <v>29901</v>
      </c>
      <c r="P3662" s="27">
        <v>5969.3</v>
      </c>
      <c r="Q3662" s="27" t="s">
        <v>40</v>
      </c>
    </row>
    <row r="3663" spans="1:17">
      <c r="A3663" s="27" t="s">
        <v>10991</v>
      </c>
      <c r="B3663" s="127">
        <v>45269</v>
      </c>
      <c r="C3663" s="127">
        <v>45276</v>
      </c>
      <c r="D3663" s="27" t="s">
        <v>29</v>
      </c>
      <c r="E3663" s="27" t="s">
        <v>25</v>
      </c>
      <c r="F3663" s="27" t="s">
        <v>10992</v>
      </c>
      <c r="G3663" s="27" t="s">
        <v>10993</v>
      </c>
      <c r="H3663" s="128">
        <v>4082.16</v>
      </c>
      <c r="I3663" s="27">
        <v>3280.39</v>
      </c>
      <c r="J3663" s="27">
        <v>18</v>
      </c>
      <c r="K3663" s="27">
        <v>59047.02</v>
      </c>
      <c r="L3663" s="27">
        <v>73478.88</v>
      </c>
      <c r="M3663" s="129">
        <v>0.0227</v>
      </c>
      <c r="N3663" s="27">
        <v>74.74</v>
      </c>
      <c r="O3663" s="27">
        <v>71810.91</v>
      </c>
      <c r="P3663" s="27">
        <v>12689.15</v>
      </c>
      <c r="Q3663" s="27" t="s">
        <v>35</v>
      </c>
    </row>
    <row r="3664" spans="1:17">
      <c r="A3664" s="27" t="s">
        <v>10994</v>
      </c>
      <c r="B3664" s="127">
        <v>44941</v>
      </c>
      <c r="C3664" s="127">
        <v>44948</v>
      </c>
      <c r="D3664" s="27" t="s">
        <v>29</v>
      </c>
      <c r="E3664" s="27" t="s">
        <v>65</v>
      </c>
      <c r="F3664" s="27" t="s">
        <v>10995</v>
      </c>
      <c r="G3664" s="27" t="s">
        <v>10996</v>
      </c>
      <c r="H3664" s="128">
        <v>2455.96</v>
      </c>
      <c r="I3664" s="27">
        <v>2128.28</v>
      </c>
      <c r="J3664" s="27">
        <v>1</v>
      </c>
      <c r="K3664" s="27">
        <v>2128.28</v>
      </c>
      <c r="L3664" s="27">
        <v>2455.96</v>
      </c>
      <c r="M3664" s="129">
        <v>0.0143</v>
      </c>
      <c r="N3664" s="27">
        <v>14.06</v>
      </c>
      <c r="O3664" s="27">
        <v>2420.84</v>
      </c>
      <c r="P3664" s="27">
        <v>278.5</v>
      </c>
      <c r="Q3664" s="27" t="s">
        <v>22</v>
      </c>
    </row>
    <row r="3665" spans="1:17">
      <c r="A3665" s="27" t="s">
        <v>10997</v>
      </c>
      <c r="B3665" s="127">
        <v>45284</v>
      </c>
      <c r="C3665" s="127">
        <v>45291</v>
      </c>
      <c r="D3665" s="27" t="s">
        <v>43</v>
      </c>
      <c r="E3665" s="27" t="s">
        <v>25</v>
      </c>
      <c r="F3665" s="27" t="s">
        <v>10998</v>
      </c>
      <c r="G3665" s="27" t="s">
        <v>10999</v>
      </c>
      <c r="H3665" s="128">
        <v>3567.4</v>
      </c>
      <c r="I3665" s="27">
        <v>2204.69</v>
      </c>
      <c r="J3665" s="27">
        <v>12</v>
      </c>
      <c r="K3665" s="27">
        <v>26456.28</v>
      </c>
      <c r="L3665" s="27">
        <v>42808.8</v>
      </c>
      <c r="M3665" s="129">
        <v>0.0139</v>
      </c>
      <c r="N3665" s="27">
        <v>19.63</v>
      </c>
      <c r="O3665" s="27">
        <v>42213.76</v>
      </c>
      <c r="P3665" s="27">
        <v>15737.85</v>
      </c>
      <c r="Q3665" s="27" t="s">
        <v>40</v>
      </c>
    </row>
    <row r="3666" spans="1:17">
      <c r="A3666" s="27" t="s">
        <v>11000</v>
      </c>
      <c r="B3666" s="127">
        <v>45074</v>
      </c>
      <c r="C3666" s="127">
        <v>45078</v>
      </c>
      <c r="D3666" s="27" t="s">
        <v>43</v>
      </c>
      <c r="E3666" s="27" t="s">
        <v>30</v>
      </c>
      <c r="F3666" s="27" t="s">
        <v>11001</v>
      </c>
      <c r="G3666" s="27" t="s">
        <v>11002</v>
      </c>
      <c r="H3666" s="128">
        <v>1712.3</v>
      </c>
      <c r="I3666" s="27">
        <v>1130.18</v>
      </c>
      <c r="J3666" s="27">
        <v>19</v>
      </c>
      <c r="K3666" s="27">
        <v>21473.42</v>
      </c>
      <c r="L3666" s="27">
        <v>32533.7</v>
      </c>
      <c r="M3666" s="129">
        <v>0.0173</v>
      </c>
      <c r="N3666" s="27">
        <v>82.66</v>
      </c>
      <c r="O3666" s="27">
        <v>31970.87</v>
      </c>
      <c r="P3666" s="27">
        <v>10414.79</v>
      </c>
      <c r="Q3666" s="27" t="s">
        <v>35</v>
      </c>
    </row>
    <row r="3667" spans="1:17">
      <c r="A3667" s="27" t="s">
        <v>11003</v>
      </c>
      <c r="B3667" s="127">
        <v>45259</v>
      </c>
      <c r="C3667" s="127">
        <v>45260</v>
      </c>
      <c r="D3667" s="27" t="s">
        <v>43</v>
      </c>
      <c r="E3667" s="27" t="s">
        <v>25</v>
      </c>
      <c r="F3667" s="27" t="s">
        <v>11004</v>
      </c>
      <c r="G3667" s="27" t="s">
        <v>11005</v>
      </c>
      <c r="H3667" s="128">
        <v>1118.14</v>
      </c>
      <c r="I3667" s="27">
        <v>694.22</v>
      </c>
      <c r="J3667" s="27">
        <v>17</v>
      </c>
      <c r="K3667" s="27">
        <v>11801.74</v>
      </c>
      <c r="L3667" s="27">
        <v>19008.38</v>
      </c>
      <c r="M3667" s="129">
        <v>0.0292</v>
      </c>
      <c r="N3667" s="27">
        <v>76.1</v>
      </c>
      <c r="O3667" s="27">
        <v>18453.34</v>
      </c>
      <c r="P3667" s="27">
        <v>6575.5</v>
      </c>
      <c r="Q3667" s="27" t="s">
        <v>35</v>
      </c>
    </row>
    <row r="3668" spans="1:17">
      <c r="A3668" s="27" t="s">
        <v>11006</v>
      </c>
      <c r="B3668" s="127">
        <v>45111</v>
      </c>
      <c r="C3668" s="127">
        <v>45117</v>
      </c>
      <c r="D3668" s="27" t="s">
        <v>43</v>
      </c>
      <c r="E3668" s="27" t="s">
        <v>65</v>
      </c>
      <c r="F3668" s="27" t="s">
        <v>11007</v>
      </c>
      <c r="G3668" s="27" t="s">
        <v>11008</v>
      </c>
      <c r="H3668" s="128">
        <v>1660.66</v>
      </c>
      <c r="I3668" s="27">
        <v>926.7</v>
      </c>
      <c r="J3668" s="27">
        <v>8</v>
      </c>
      <c r="K3668" s="27">
        <v>7413.6</v>
      </c>
      <c r="L3668" s="27">
        <v>13285.28</v>
      </c>
      <c r="M3668" s="129">
        <v>0.0172</v>
      </c>
      <c r="N3668" s="27">
        <v>39.35</v>
      </c>
      <c r="O3668" s="27">
        <v>13056.77</v>
      </c>
      <c r="P3668" s="27">
        <v>5603.82</v>
      </c>
      <c r="Q3668" s="27" t="s">
        <v>40</v>
      </c>
    </row>
    <row r="3669" spans="1:17">
      <c r="A3669" s="27" t="s">
        <v>11009</v>
      </c>
      <c r="B3669" s="127">
        <v>44947</v>
      </c>
      <c r="C3669" s="127">
        <v>44952</v>
      </c>
      <c r="D3669" s="27" t="s">
        <v>18</v>
      </c>
      <c r="E3669" s="27" t="s">
        <v>19</v>
      </c>
      <c r="F3669" s="27" t="s">
        <v>11010</v>
      </c>
      <c r="G3669" s="27" t="s">
        <v>11011</v>
      </c>
      <c r="H3669" s="128">
        <v>64.47</v>
      </c>
      <c r="I3669" s="27">
        <v>33.76</v>
      </c>
      <c r="J3669" s="27">
        <v>7</v>
      </c>
      <c r="K3669" s="27">
        <v>236.32</v>
      </c>
      <c r="L3669" s="27">
        <v>451.29</v>
      </c>
      <c r="M3669" s="129">
        <v>0.0165</v>
      </c>
      <c r="N3669" s="27">
        <v>55.63</v>
      </c>
      <c r="O3669" s="27">
        <v>443.84</v>
      </c>
      <c r="P3669" s="27">
        <v>151.89</v>
      </c>
      <c r="Q3669" s="27" t="s">
        <v>40</v>
      </c>
    </row>
    <row r="3670" spans="1:17">
      <c r="A3670" s="27" t="s">
        <v>11012</v>
      </c>
      <c r="B3670" s="127">
        <v>45070</v>
      </c>
      <c r="C3670" s="127">
        <v>45074</v>
      </c>
      <c r="D3670" s="27" t="s">
        <v>18</v>
      </c>
      <c r="E3670" s="27" t="s">
        <v>30</v>
      </c>
      <c r="F3670" s="27" t="s">
        <v>11013</v>
      </c>
      <c r="G3670" s="27" t="s">
        <v>11014</v>
      </c>
      <c r="H3670" s="128">
        <v>1823.85</v>
      </c>
      <c r="I3670" s="27">
        <v>1141.14</v>
      </c>
      <c r="J3670" s="27">
        <v>12</v>
      </c>
      <c r="K3670" s="27">
        <v>13693.68</v>
      </c>
      <c r="L3670" s="27">
        <v>21886.2</v>
      </c>
      <c r="M3670" s="129">
        <v>0.0135</v>
      </c>
      <c r="N3670" s="27">
        <v>56.58</v>
      </c>
      <c r="O3670" s="27">
        <v>21590.74</v>
      </c>
      <c r="P3670" s="27">
        <v>7840.48</v>
      </c>
      <c r="Q3670" s="27" t="s">
        <v>40</v>
      </c>
    </row>
    <row r="3671" spans="1:17">
      <c r="A3671" s="27" t="s">
        <v>11015</v>
      </c>
      <c r="B3671" s="127">
        <v>45045</v>
      </c>
      <c r="C3671" s="127">
        <v>45046</v>
      </c>
      <c r="D3671" s="27" t="s">
        <v>43</v>
      </c>
      <c r="E3671" s="27" t="s">
        <v>19</v>
      </c>
      <c r="F3671" s="27" t="s">
        <v>11016</v>
      </c>
      <c r="G3671" s="27" t="s">
        <v>11017</v>
      </c>
      <c r="H3671" s="128">
        <v>3473.62</v>
      </c>
      <c r="I3671" s="27">
        <v>1897.92</v>
      </c>
      <c r="J3671" s="27">
        <v>2</v>
      </c>
      <c r="K3671" s="27">
        <v>3795.84</v>
      </c>
      <c r="L3671" s="27">
        <v>6947.24</v>
      </c>
      <c r="M3671" s="129">
        <v>0.0216</v>
      </c>
      <c r="N3671" s="27">
        <v>57.68</v>
      </c>
      <c r="O3671" s="27">
        <v>6797.18</v>
      </c>
      <c r="P3671" s="27">
        <v>2943.66</v>
      </c>
      <c r="Q3671" s="27" t="s">
        <v>22</v>
      </c>
    </row>
    <row r="3672" spans="1:17">
      <c r="A3672" s="27" t="s">
        <v>11018</v>
      </c>
      <c r="B3672" s="127">
        <v>45230</v>
      </c>
      <c r="C3672" s="127">
        <v>45232</v>
      </c>
      <c r="D3672" s="27" t="s">
        <v>29</v>
      </c>
      <c r="E3672" s="27" t="s">
        <v>65</v>
      </c>
      <c r="F3672" s="27" t="s">
        <v>11019</v>
      </c>
      <c r="G3672" s="27" t="s">
        <v>11020</v>
      </c>
      <c r="H3672" s="128">
        <v>1552.84</v>
      </c>
      <c r="I3672" s="27">
        <v>976.02</v>
      </c>
      <c r="J3672" s="27">
        <v>16</v>
      </c>
      <c r="K3672" s="27">
        <v>15616.32</v>
      </c>
      <c r="L3672" s="27">
        <v>24845.44</v>
      </c>
      <c r="M3672" s="129">
        <v>0.0104</v>
      </c>
      <c r="N3672" s="27">
        <v>58.61</v>
      </c>
      <c r="O3672" s="27">
        <v>24587.05</v>
      </c>
      <c r="P3672" s="27">
        <v>8912.12</v>
      </c>
      <c r="Q3672" s="27" t="s">
        <v>35</v>
      </c>
    </row>
    <row r="3673" spans="1:17">
      <c r="A3673" s="27" t="s">
        <v>11021</v>
      </c>
      <c r="B3673" s="127">
        <v>44936</v>
      </c>
      <c r="C3673" s="127">
        <v>44943</v>
      </c>
      <c r="D3673" s="27" t="s">
        <v>18</v>
      </c>
      <c r="E3673" s="27" t="s">
        <v>19</v>
      </c>
      <c r="F3673" s="27" t="s">
        <v>11022</v>
      </c>
      <c r="G3673" s="27" t="s">
        <v>11023</v>
      </c>
      <c r="H3673" s="128">
        <v>4826.97</v>
      </c>
      <c r="I3673" s="27">
        <v>3008.72</v>
      </c>
      <c r="J3673" s="27">
        <v>3</v>
      </c>
      <c r="K3673" s="27">
        <v>9026.16</v>
      </c>
      <c r="L3673" s="27">
        <v>14480.91</v>
      </c>
      <c r="M3673" s="129">
        <v>0.013</v>
      </c>
      <c r="N3673" s="27">
        <v>29.31</v>
      </c>
      <c r="O3673" s="27">
        <v>14292.66</v>
      </c>
      <c r="P3673" s="27">
        <v>5237.19</v>
      </c>
      <c r="Q3673" s="27" t="s">
        <v>22</v>
      </c>
    </row>
    <row r="3674" spans="1:17">
      <c r="A3674" s="27" t="s">
        <v>11024</v>
      </c>
      <c r="B3674" s="127">
        <v>45026</v>
      </c>
      <c r="C3674" s="127">
        <v>45029</v>
      </c>
      <c r="D3674" s="27" t="s">
        <v>18</v>
      </c>
      <c r="E3674" s="27" t="s">
        <v>30</v>
      </c>
      <c r="F3674" s="27" t="s">
        <v>11025</v>
      </c>
      <c r="G3674" s="27" t="s">
        <v>11026</v>
      </c>
      <c r="H3674" s="128">
        <v>1375.56</v>
      </c>
      <c r="I3674" s="27">
        <v>1054.83</v>
      </c>
      <c r="J3674" s="27">
        <v>9</v>
      </c>
      <c r="K3674" s="27">
        <v>9493.47</v>
      </c>
      <c r="L3674" s="27">
        <v>12380.04</v>
      </c>
      <c r="M3674" s="129">
        <v>0.028</v>
      </c>
      <c r="N3674" s="27">
        <v>69.85</v>
      </c>
      <c r="O3674" s="27">
        <v>12033.4</v>
      </c>
      <c r="P3674" s="27">
        <v>2470.08</v>
      </c>
      <c r="Q3674" s="27" t="s">
        <v>40</v>
      </c>
    </row>
    <row r="3675" spans="1:17">
      <c r="A3675" s="27" t="s">
        <v>11027</v>
      </c>
      <c r="B3675" s="127">
        <v>45183</v>
      </c>
      <c r="C3675" s="127">
        <v>45190</v>
      </c>
      <c r="D3675" s="27" t="s">
        <v>43</v>
      </c>
      <c r="E3675" s="27" t="s">
        <v>19</v>
      </c>
      <c r="F3675" s="27" t="s">
        <v>11028</v>
      </c>
      <c r="G3675" s="27" t="s">
        <v>11029</v>
      </c>
      <c r="H3675" s="128">
        <v>4055.44</v>
      </c>
      <c r="I3675" s="27">
        <v>3527.58</v>
      </c>
      <c r="J3675" s="27">
        <v>6</v>
      </c>
      <c r="K3675" s="27">
        <v>21165.48</v>
      </c>
      <c r="L3675" s="27">
        <v>24332.64</v>
      </c>
      <c r="M3675" s="129">
        <v>0.021</v>
      </c>
      <c r="N3675" s="27">
        <v>61.41</v>
      </c>
      <c r="O3675" s="27">
        <v>23821.65</v>
      </c>
      <c r="P3675" s="27">
        <v>2594.76</v>
      </c>
      <c r="Q3675" s="27" t="s">
        <v>22</v>
      </c>
    </row>
    <row r="3676" spans="1:17">
      <c r="A3676" s="27" t="s">
        <v>11030</v>
      </c>
      <c r="B3676" s="127">
        <v>45187</v>
      </c>
      <c r="C3676" s="127">
        <v>45194</v>
      </c>
      <c r="D3676" s="27" t="s">
        <v>29</v>
      </c>
      <c r="E3676" s="27" t="s">
        <v>30</v>
      </c>
      <c r="F3676" s="27" t="s">
        <v>11031</v>
      </c>
      <c r="G3676" s="27" t="s">
        <v>11032</v>
      </c>
      <c r="H3676" s="128">
        <v>3726.2</v>
      </c>
      <c r="I3676" s="27">
        <v>3049.77</v>
      </c>
      <c r="J3676" s="27">
        <v>4</v>
      </c>
      <c r="K3676" s="27">
        <v>12199.08</v>
      </c>
      <c r="L3676" s="27">
        <v>14904.8</v>
      </c>
      <c r="M3676" s="129">
        <v>0.0217</v>
      </c>
      <c r="N3676" s="27">
        <v>22.82</v>
      </c>
      <c r="O3676" s="27">
        <v>14581.37</v>
      </c>
      <c r="P3676" s="27">
        <v>2359.47</v>
      </c>
      <c r="Q3676" s="27" t="s">
        <v>22</v>
      </c>
    </row>
    <row r="3677" spans="1:17">
      <c r="A3677" s="27" t="s">
        <v>11033</v>
      </c>
      <c r="B3677" s="127">
        <v>44955</v>
      </c>
      <c r="C3677" s="127">
        <v>44959</v>
      </c>
      <c r="D3677" s="27" t="s">
        <v>29</v>
      </c>
      <c r="E3677" s="27" t="s">
        <v>19</v>
      </c>
      <c r="F3677" s="27" t="s">
        <v>11034</v>
      </c>
      <c r="G3677" s="27" t="s">
        <v>11035</v>
      </c>
      <c r="H3677" s="128">
        <v>1570.37</v>
      </c>
      <c r="I3677" s="27">
        <v>1080.08</v>
      </c>
      <c r="J3677" s="27">
        <v>10</v>
      </c>
      <c r="K3677" s="27">
        <v>10800.8</v>
      </c>
      <c r="L3677" s="27">
        <v>15703.7</v>
      </c>
      <c r="M3677" s="129">
        <v>0.0229</v>
      </c>
      <c r="N3677" s="27">
        <v>88.51</v>
      </c>
      <c r="O3677" s="27">
        <v>15344.09</v>
      </c>
      <c r="P3677" s="27">
        <v>4454.78</v>
      </c>
      <c r="Q3677" s="27" t="s">
        <v>40</v>
      </c>
    </row>
    <row r="3678" spans="1:17">
      <c r="A3678" s="27" t="s">
        <v>11036</v>
      </c>
      <c r="B3678" s="127">
        <v>45105</v>
      </c>
      <c r="C3678" s="127">
        <v>45111</v>
      </c>
      <c r="D3678" s="27" t="s">
        <v>18</v>
      </c>
      <c r="E3678" s="27" t="s">
        <v>19</v>
      </c>
      <c r="F3678" s="27" t="s">
        <v>11037</v>
      </c>
      <c r="G3678" s="27" t="s">
        <v>11038</v>
      </c>
      <c r="H3678" s="128">
        <v>1907.66</v>
      </c>
      <c r="I3678" s="27">
        <v>1329.82</v>
      </c>
      <c r="J3678" s="27">
        <v>3</v>
      </c>
      <c r="K3678" s="27">
        <v>3989.46</v>
      </c>
      <c r="L3678" s="27">
        <v>5722.98</v>
      </c>
      <c r="M3678" s="129">
        <v>0.0229</v>
      </c>
      <c r="N3678" s="27">
        <v>66.21</v>
      </c>
      <c r="O3678" s="27">
        <v>5591.92</v>
      </c>
      <c r="P3678" s="27">
        <v>1536.25</v>
      </c>
      <c r="Q3678" s="27" t="s">
        <v>22</v>
      </c>
    </row>
    <row r="3679" spans="1:17">
      <c r="A3679" s="27" t="s">
        <v>11039</v>
      </c>
      <c r="B3679" s="127">
        <v>45064</v>
      </c>
      <c r="C3679" s="127">
        <v>45067</v>
      </c>
      <c r="D3679" s="27" t="s">
        <v>18</v>
      </c>
      <c r="E3679" s="27" t="s">
        <v>30</v>
      </c>
      <c r="F3679" s="27" t="s">
        <v>11040</v>
      </c>
      <c r="G3679" s="27" t="s">
        <v>11041</v>
      </c>
      <c r="H3679" s="128">
        <v>3518.99</v>
      </c>
      <c r="I3679" s="27">
        <v>2564.51</v>
      </c>
      <c r="J3679" s="27">
        <v>12</v>
      </c>
      <c r="K3679" s="27">
        <v>30774.12</v>
      </c>
      <c r="L3679" s="27">
        <v>42227.88</v>
      </c>
      <c r="M3679" s="129">
        <v>0.0235</v>
      </c>
      <c r="N3679" s="27">
        <v>72.92</v>
      </c>
      <c r="O3679" s="27">
        <v>41235.52</v>
      </c>
      <c r="P3679" s="27">
        <v>10388.48</v>
      </c>
      <c r="Q3679" s="27" t="s">
        <v>40</v>
      </c>
    </row>
    <row r="3680" spans="1:17">
      <c r="A3680" s="27" t="s">
        <v>11042</v>
      </c>
      <c r="B3680" s="127">
        <v>45221</v>
      </c>
      <c r="C3680" s="127">
        <v>45224</v>
      </c>
      <c r="D3680" s="27" t="s">
        <v>18</v>
      </c>
      <c r="E3680" s="27" t="s">
        <v>25</v>
      </c>
      <c r="F3680" s="27" t="s">
        <v>11043</v>
      </c>
      <c r="G3680" s="27" t="s">
        <v>11044</v>
      </c>
      <c r="H3680" s="128">
        <v>2865.9</v>
      </c>
      <c r="I3680" s="27">
        <v>1930.12</v>
      </c>
      <c r="J3680" s="27">
        <v>11</v>
      </c>
      <c r="K3680" s="27">
        <v>21231.32</v>
      </c>
      <c r="L3680" s="27">
        <v>31524.9</v>
      </c>
      <c r="M3680" s="129">
        <v>0.0149</v>
      </c>
      <c r="N3680" s="27">
        <v>62.84</v>
      </c>
      <c r="O3680" s="27">
        <v>31055.18</v>
      </c>
      <c r="P3680" s="27">
        <v>9761.02</v>
      </c>
      <c r="Q3680" s="27" t="s">
        <v>40</v>
      </c>
    </row>
    <row r="3681" spans="1:17">
      <c r="A3681" s="27" t="s">
        <v>11045</v>
      </c>
      <c r="B3681" s="127">
        <v>45176</v>
      </c>
      <c r="C3681" s="127">
        <v>45179</v>
      </c>
      <c r="D3681" s="27" t="s">
        <v>43</v>
      </c>
      <c r="E3681" s="27" t="s">
        <v>30</v>
      </c>
      <c r="F3681" s="27" t="s">
        <v>11046</v>
      </c>
      <c r="G3681" s="27" t="s">
        <v>11047</v>
      </c>
      <c r="H3681" s="128">
        <v>80.86</v>
      </c>
      <c r="I3681" s="27">
        <v>47.48</v>
      </c>
      <c r="J3681" s="27">
        <v>19</v>
      </c>
      <c r="K3681" s="27">
        <v>902.12</v>
      </c>
      <c r="L3681" s="27">
        <v>1536.34</v>
      </c>
      <c r="M3681" s="129">
        <v>0.0157</v>
      </c>
      <c r="N3681" s="27">
        <v>25.29</v>
      </c>
      <c r="O3681" s="27">
        <v>1512.22</v>
      </c>
      <c r="P3681" s="27">
        <v>584.81</v>
      </c>
      <c r="Q3681" s="27" t="s">
        <v>35</v>
      </c>
    </row>
    <row r="3682" spans="1:17">
      <c r="A3682" s="27" t="s">
        <v>11048</v>
      </c>
      <c r="B3682" s="127">
        <v>45234</v>
      </c>
      <c r="C3682" s="127">
        <v>45238</v>
      </c>
      <c r="D3682" s="27" t="s">
        <v>29</v>
      </c>
      <c r="E3682" s="27" t="s">
        <v>30</v>
      </c>
      <c r="F3682" s="27" t="s">
        <v>11049</v>
      </c>
      <c r="G3682" s="27" t="s">
        <v>11050</v>
      </c>
      <c r="H3682" s="128">
        <v>2206.06</v>
      </c>
      <c r="I3682" s="27">
        <v>1909.01</v>
      </c>
      <c r="J3682" s="27">
        <v>14</v>
      </c>
      <c r="K3682" s="27">
        <v>26726.14</v>
      </c>
      <c r="L3682" s="27">
        <v>30884.84</v>
      </c>
      <c r="M3682" s="129">
        <v>0.0121</v>
      </c>
      <c r="N3682" s="27">
        <v>36.25</v>
      </c>
      <c r="O3682" s="27">
        <v>30511.13</v>
      </c>
      <c r="P3682" s="27">
        <v>3748.74</v>
      </c>
      <c r="Q3682" s="27" t="s">
        <v>40</v>
      </c>
    </row>
    <row r="3683" spans="1:17">
      <c r="A3683" s="27" t="s">
        <v>11051</v>
      </c>
      <c r="B3683" s="127">
        <v>45125</v>
      </c>
      <c r="C3683" s="127">
        <v>45129</v>
      </c>
      <c r="D3683" s="27" t="s">
        <v>18</v>
      </c>
      <c r="E3683" s="27" t="s">
        <v>25</v>
      </c>
      <c r="F3683" s="27" t="s">
        <v>11052</v>
      </c>
      <c r="G3683" s="27" t="s">
        <v>11053</v>
      </c>
      <c r="H3683" s="128">
        <v>3733.48</v>
      </c>
      <c r="I3683" s="27">
        <v>1919.68</v>
      </c>
      <c r="J3683" s="27">
        <v>6</v>
      </c>
      <c r="K3683" s="27">
        <v>11518.08</v>
      </c>
      <c r="L3683" s="27">
        <v>22400.88</v>
      </c>
      <c r="M3683" s="129">
        <v>0.0214</v>
      </c>
      <c r="N3683" s="27">
        <v>99.75</v>
      </c>
      <c r="O3683" s="27">
        <v>21921.5</v>
      </c>
      <c r="P3683" s="27">
        <v>10303.67</v>
      </c>
      <c r="Q3683" s="27" t="s">
        <v>22</v>
      </c>
    </row>
    <row r="3684" spans="1:17">
      <c r="A3684" s="27" t="s">
        <v>11054</v>
      </c>
      <c r="B3684" s="127">
        <v>45136</v>
      </c>
      <c r="C3684" s="127">
        <v>45139</v>
      </c>
      <c r="D3684" s="27" t="s">
        <v>29</v>
      </c>
      <c r="E3684" s="27" t="s">
        <v>65</v>
      </c>
      <c r="F3684" s="27" t="s">
        <v>11055</v>
      </c>
      <c r="G3684" s="27" t="s">
        <v>11056</v>
      </c>
      <c r="H3684" s="128">
        <v>890.33</v>
      </c>
      <c r="I3684" s="27">
        <v>500.11</v>
      </c>
      <c r="J3684" s="27">
        <v>10</v>
      </c>
      <c r="K3684" s="27">
        <v>5001.1</v>
      </c>
      <c r="L3684" s="27">
        <v>8903.3</v>
      </c>
      <c r="M3684" s="129">
        <v>0.0276</v>
      </c>
      <c r="N3684" s="27">
        <v>80.28</v>
      </c>
      <c r="O3684" s="27">
        <v>8657.57</v>
      </c>
      <c r="P3684" s="27">
        <v>3576.19</v>
      </c>
      <c r="Q3684" s="27" t="s">
        <v>40</v>
      </c>
    </row>
    <row r="3685" spans="1:17">
      <c r="A3685" s="27" t="s">
        <v>11057</v>
      </c>
      <c r="B3685" s="127">
        <v>45204</v>
      </c>
      <c r="C3685" s="127">
        <v>45207</v>
      </c>
      <c r="D3685" s="27" t="s">
        <v>18</v>
      </c>
      <c r="E3685" s="27" t="s">
        <v>30</v>
      </c>
      <c r="F3685" s="27" t="s">
        <v>11058</v>
      </c>
      <c r="G3685" s="27" t="s">
        <v>11059</v>
      </c>
      <c r="H3685" s="128">
        <v>1640.58</v>
      </c>
      <c r="I3685" s="27">
        <v>1077.29</v>
      </c>
      <c r="J3685" s="27">
        <v>17</v>
      </c>
      <c r="K3685" s="27">
        <v>18313.93</v>
      </c>
      <c r="L3685" s="27">
        <v>27889.86</v>
      </c>
      <c r="M3685" s="129">
        <v>0.0256</v>
      </c>
      <c r="N3685" s="27">
        <v>72.01</v>
      </c>
      <c r="O3685" s="27">
        <v>27175.88</v>
      </c>
      <c r="P3685" s="27">
        <v>8789.94</v>
      </c>
      <c r="Q3685" s="27" t="s">
        <v>35</v>
      </c>
    </row>
    <row r="3686" spans="1:17">
      <c r="A3686" s="27" t="s">
        <v>11060</v>
      </c>
      <c r="B3686" s="127">
        <v>45077</v>
      </c>
      <c r="C3686" s="127">
        <v>45082</v>
      </c>
      <c r="D3686" s="27" t="s">
        <v>43</v>
      </c>
      <c r="E3686" s="27" t="s">
        <v>19</v>
      </c>
      <c r="F3686" s="27" t="s">
        <v>11061</v>
      </c>
      <c r="G3686" s="27" t="s">
        <v>11062</v>
      </c>
      <c r="H3686" s="128">
        <v>2291.1</v>
      </c>
      <c r="I3686" s="27">
        <v>1526.33</v>
      </c>
      <c r="J3686" s="27">
        <v>3</v>
      </c>
      <c r="K3686" s="27">
        <v>4578.99</v>
      </c>
      <c r="L3686" s="27">
        <v>6873.3</v>
      </c>
      <c r="M3686" s="129">
        <v>0.0228</v>
      </c>
      <c r="N3686" s="27">
        <v>50.05</v>
      </c>
      <c r="O3686" s="27">
        <v>6716.59</v>
      </c>
      <c r="P3686" s="27">
        <v>2087.55</v>
      </c>
      <c r="Q3686" s="27" t="s">
        <v>22</v>
      </c>
    </row>
    <row r="3687" spans="1:17">
      <c r="A3687" s="27" t="s">
        <v>11063</v>
      </c>
      <c r="B3687" s="127">
        <v>45035</v>
      </c>
      <c r="C3687" s="127">
        <v>45036</v>
      </c>
      <c r="D3687" s="27" t="s">
        <v>29</v>
      </c>
      <c r="E3687" s="27" t="s">
        <v>65</v>
      </c>
      <c r="F3687" s="27" t="s">
        <v>11064</v>
      </c>
      <c r="G3687" s="27" t="s">
        <v>11065</v>
      </c>
      <c r="H3687" s="128">
        <v>2557.71</v>
      </c>
      <c r="I3687" s="27">
        <v>2137.01</v>
      </c>
      <c r="J3687" s="27">
        <v>20</v>
      </c>
      <c r="K3687" s="27">
        <v>42740.2</v>
      </c>
      <c r="L3687" s="27">
        <v>51154.2</v>
      </c>
      <c r="M3687" s="129">
        <v>0.0206</v>
      </c>
      <c r="N3687" s="27">
        <v>78.71</v>
      </c>
      <c r="O3687" s="27">
        <v>50100.42</v>
      </c>
      <c r="P3687" s="27">
        <v>7281.51</v>
      </c>
      <c r="Q3687" s="27" t="s">
        <v>35</v>
      </c>
    </row>
    <row r="3688" spans="1:17">
      <c r="A3688" s="27" t="s">
        <v>11066</v>
      </c>
      <c r="B3688" s="127">
        <v>45245</v>
      </c>
      <c r="C3688" s="127">
        <v>45248</v>
      </c>
      <c r="D3688" s="27" t="s">
        <v>43</v>
      </c>
      <c r="E3688" s="27" t="s">
        <v>65</v>
      </c>
      <c r="F3688" s="27" t="s">
        <v>11067</v>
      </c>
      <c r="G3688" s="27" t="s">
        <v>11068</v>
      </c>
      <c r="H3688" s="128">
        <v>1787.97</v>
      </c>
      <c r="I3688" s="27">
        <v>1064.78</v>
      </c>
      <c r="J3688" s="27">
        <v>6</v>
      </c>
      <c r="K3688" s="27">
        <v>6388.68</v>
      </c>
      <c r="L3688" s="27">
        <v>10727.82</v>
      </c>
      <c r="M3688" s="129">
        <v>0.026</v>
      </c>
      <c r="N3688" s="27">
        <v>86.09</v>
      </c>
      <c r="O3688" s="27">
        <v>10448.9</v>
      </c>
      <c r="P3688" s="27">
        <v>3974.13</v>
      </c>
      <c r="Q3688" s="27" t="s">
        <v>22</v>
      </c>
    </row>
    <row r="3689" spans="1:17">
      <c r="A3689" s="27" t="s">
        <v>11069</v>
      </c>
      <c r="B3689" s="127">
        <v>45267</v>
      </c>
      <c r="C3689" s="127">
        <v>45273</v>
      </c>
      <c r="D3689" s="27" t="s">
        <v>29</v>
      </c>
      <c r="E3689" s="27" t="s">
        <v>25</v>
      </c>
      <c r="F3689" s="27" t="s">
        <v>11070</v>
      </c>
      <c r="G3689" s="27" t="s">
        <v>11071</v>
      </c>
      <c r="H3689" s="128">
        <v>2540.66</v>
      </c>
      <c r="I3689" s="27">
        <v>1996.88</v>
      </c>
      <c r="J3689" s="27">
        <v>11</v>
      </c>
      <c r="K3689" s="27">
        <v>21965.68</v>
      </c>
      <c r="L3689" s="27">
        <v>27947.26</v>
      </c>
      <c r="M3689" s="129">
        <v>0.0131</v>
      </c>
      <c r="N3689" s="27">
        <v>93.59</v>
      </c>
      <c r="O3689" s="27">
        <v>27581.15</v>
      </c>
      <c r="P3689" s="27">
        <v>5521.88</v>
      </c>
      <c r="Q3689" s="27" t="s">
        <v>40</v>
      </c>
    </row>
    <row r="3690" spans="1:17">
      <c r="A3690" s="27" t="s">
        <v>11072</v>
      </c>
      <c r="B3690" s="127">
        <v>44953</v>
      </c>
      <c r="C3690" s="127">
        <v>44954</v>
      </c>
      <c r="D3690" s="27" t="s">
        <v>29</v>
      </c>
      <c r="E3690" s="27" t="s">
        <v>30</v>
      </c>
      <c r="F3690" s="27" t="s">
        <v>11073</v>
      </c>
      <c r="G3690" s="27" t="s">
        <v>11074</v>
      </c>
      <c r="H3690" s="128">
        <v>434.25</v>
      </c>
      <c r="I3690" s="27">
        <v>292.08</v>
      </c>
      <c r="J3690" s="27">
        <v>14</v>
      </c>
      <c r="K3690" s="27">
        <v>4089.12</v>
      </c>
      <c r="L3690" s="27">
        <v>6079.5</v>
      </c>
      <c r="M3690" s="129">
        <v>0.0107</v>
      </c>
      <c r="N3690" s="27">
        <v>90.38</v>
      </c>
      <c r="O3690" s="27">
        <v>6014.45</v>
      </c>
      <c r="P3690" s="27">
        <v>1834.95</v>
      </c>
      <c r="Q3690" s="27" t="s">
        <v>40</v>
      </c>
    </row>
    <row r="3691" spans="1:17">
      <c r="A3691" s="27" t="s">
        <v>11075</v>
      </c>
      <c r="B3691" s="127">
        <v>45101</v>
      </c>
      <c r="C3691" s="127">
        <v>45107</v>
      </c>
      <c r="D3691" s="27" t="s">
        <v>43</v>
      </c>
      <c r="E3691" s="27" t="s">
        <v>30</v>
      </c>
      <c r="F3691" s="27" t="s">
        <v>11076</v>
      </c>
      <c r="G3691" s="27" t="s">
        <v>11077</v>
      </c>
      <c r="H3691" s="128">
        <v>4135.76</v>
      </c>
      <c r="I3691" s="27">
        <v>3397.86</v>
      </c>
      <c r="J3691" s="27">
        <v>8</v>
      </c>
      <c r="K3691" s="27">
        <v>27182.88</v>
      </c>
      <c r="L3691" s="27">
        <v>33086.08</v>
      </c>
      <c r="M3691" s="129">
        <v>0.0139</v>
      </c>
      <c r="N3691" s="27">
        <v>46.67</v>
      </c>
      <c r="O3691" s="27">
        <v>32626.18</v>
      </c>
      <c r="P3691" s="27">
        <v>5396.63</v>
      </c>
      <c r="Q3691" s="27" t="s">
        <v>40</v>
      </c>
    </row>
    <row r="3692" spans="1:17">
      <c r="A3692" s="27" t="s">
        <v>11078</v>
      </c>
      <c r="B3692" s="127">
        <v>45247</v>
      </c>
      <c r="C3692" s="127">
        <v>45250</v>
      </c>
      <c r="D3692" s="27" t="s">
        <v>29</v>
      </c>
      <c r="E3692" s="27" t="s">
        <v>25</v>
      </c>
      <c r="F3692" s="27" t="s">
        <v>11079</v>
      </c>
      <c r="G3692" s="27" t="s">
        <v>11080</v>
      </c>
      <c r="H3692" s="128">
        <v>4146.05</v>
      </c>
      <c r="I3692" s="27">
        <v>2630.31</v>
      </c>
      <c r="J3692" s="27">
        <v>6</v>
      </c>
      <c r="K3692" s="27">
        <v>15781.86</v>
      </c>
      <c r="L3692" s="27">
        <v>24876.3</v>
      </c>
      <c r="M3692" s="129">
        <v>0.0178</v>
      </c>
      <c r="N3692" s="27">
        <v>49.35</v>
      </c>
      <c r="O3692" s="27">
        <v>24433.5</v>
      </c>
      <c r="P3692" s="27">
        <v>8602.29</v>
      </c>
      <c r="Q3692" s="27" t="s">
        <v>22</v>
      </c>
    </row>
    <row r="3693" spans="1:17">
      <c r="A3693" s="27" t="s">
        <v>11081</v>
      </c>
      <c r="B3693" s="127">
        <v>45243</v>
      </c>
      <c r="C3693" s="127">
        <v>45246</v>
      </c>
      <c r="D3693" s="27" t="s">
        <v>43</v>
      </c>
      <c r="E3693" s="27" t="s">
        <v>30</v>
      </c>
      <c r="F3693" s="27" t="s">
        <v>11082</v>
      </c>
      <c r="G3693" s="27" t="s">
        <v>11083</v>
      </c>
      <c r="H3693" s="128">
        <v>1030.08</v>
      </c>
      <c r="I3693" s="27">
        <v>651.99</v>
      </c>
      <c r="J3693" s="27">
        <v>16</v>
      </c>
      <c r="K3693" s="27">
        <v>10431.84</v>
      </c>
      <c r="L3693" s="27">
        <v>16481.28</v>
      </c>
      <c r="M3693" s="129">
        <v>0.029</v>
      </c>
      <c r="N3693" s="27">
        <v>13.43</v>
      </c>
      <c r="O3693" s="27">
        <v>16003.32</v>
      </c>
      <c r="P3693" s="27">
        <v>5558.05</v>
      </c>
      <c r="Q3693" s="27" t="s">
        <v>35</v>
      </c>
    </row>
    <row r="3694" spans="1:17">
      <c r="A3694" s="27" t="s">
        <v>11084</v>
      </c>
      <c r="B3694" s="127">
        <v>45118</v>
      </c>
      <c r="C3694" s="127">
        <v>45122</v>
      </c>
      <c r="D3694" s="27" t="s">
        <v>18</v>
      </c>
      <c r="E3694" s="27" t="s">
        <v>65</v>
      </c>
      <c r="F3694" s="27" t="s">
        <v>11085</v>
      </c>
      <c r="G3694" s="27" t="s">
        <v>11086</v>
      </c>
      <c r="H3694" s="128">
        <v>872.11</v>
      </c>
      <c r="I3694" s="27">
        <v>637.07</v>
      </c>
      <c r="J3694" s="27">
        <v>5</v>
      </c>
      <c r="K3694" s="27">
        <v>3185.35</v>
      </c>
      <c r="L3694" s="27">
        <v>4360.55</v>
      </c>
      <c r="M3694" s="129">
        <v>0.0178</v>
      </c>
      <c r="N3694" s="27">
        <v>43.5</v>
      </c>
      <c r="O3694" s="27">
        <v>4282.93</v>
      </c>
      <c r="P3694" s="27">
        <v>1054.08</v>
      </c>
      <c r="Q3694" s="27" t="s">
        <v>22</v>
      </c>
    </row>
    <row r="3695" spans="1:17">
      <c r="A3695" s="27" t="s">
        <v>11087</v>
      </c>
      <c r="B3695" s="127">
        <v>45197</v>
      </c>
      <c r="C3695" s="127">
        <v>45204</v>
      </c>
      <c r="D3695" s="27" t="s">
        <v>18</v>
      </c>
      <c r="E3695" s="27" t="s">
        <v>30</v>
      </c>
      <c r="F3695" s="27" t="s">
        <v>11088</v>
      </c>
      <c r="G3695" s="27" t="s">
        <v>11089</v>
      </c>
      <c r="H3695" s="128">
        <v>2940.78</v>
      </c>
      <c r="I3695" s="27">
        <v>2230.1</v>
      </c>
      <c r="J3695" s="27">
        <v>20</v>
      </c>
      <c r="K3695" s="27">
        <v>44602</v>
      </c>
      <c r="L3695" s="27">
        <v>58815.6</v>
      </c>
      <c r="M3695" s="129">
        <v>0.0299</v>
      </c>
      <c r="N3695" s="27">
        <v>29.83</v>
      </c>
      <c r="O3695" s="27">
        <v>57057.01</v>
      </c>
      <c r="P3695" s="27">
        <v>12425.18</v>
      </c>
      <c r="Q3695" s="27" t="s">
        <v>35</v>
      </c>
    </row>
    <row r="3696" spans="1:17">
      <c r="A3696" s="27" t="s">
        <v>11090</v>
      </c>
      <c r="B3696" s="127">
        <v>45029</v>
      </c>
      <c r="C3696" s="127">
        <v>45035</v>
      </c>
      <c r="D3696" s="27" t="s">
        <v>29</v>
      </c>
      <c r="E3696" s="27" t="s">
        <v>19</v>
      </c>
      <c r="F3696" s="27" t="s">
        <v>11091</v>
      </c>
      <c r="G3696" s="27" t="s">
        <v>11092</v>
      </c>
      <c r="H3696" s="128">
        <v>886.98</v>
      </c>
      <c r="I3696" s="27">
        <v>666.91</v>
      </c>
      <c r="J3696" s="27">
        <v>14</v>
      </c>
      <c r="K3696" s="27">
        <v>9336.74</v>
      </c>
      <c r="L3696" s="27">
        <v>12417.72</v>
      </c>
      <c r="M3696" s="129">
        <v>0.029</v>
      </c>
      <c r="N3696" s="27">
        <v>38.56</v>
      </c>
      <c r="O3696" s="27">
        <v>12057.61</v>
      </c>
      <c r="P3696" s="27">
        <v>2682.31</v>
      </c>
      <c r="Q3696" s="27" t="s">
        <v>40</v>
      </c>
    </row>
    <row r="3697" spans="1:17">
      <c r="A3697" s="27" t="s">
        <v>11093</v>
      </c>
      <c r="B3697" s="127">
        <v>45186</v>
      </c>
      <c r="C3697" s="127">
        <v>45191</v>
      </c>
      <c r="D3697" s="27" t="s">
        <v>18</v>
      </c>
      <c r="E3697" s="27" t="s">
        <v>30</v>
      </c>
      <c r="F3697" s="27" t="s">
        <v>11094</v>
      </c>
      <c r="G3697" s="27" t="s">
        <v>11095</v>
      </c>
      <c r="H3697" s="128">
        <v>2218.71</v>
      </c>
      <c r="I3697" s="27">
        <v>1253.27</v>
      </c>
      <c r="J3697" s="27">
        <v>5</v>
      </c>
      <c r="K3697" s="27">
        <v>6266.35</v>
      </c>
      <c r="L3697" s="27">
        <v>11093.55</v>
      </c>
      <c r="M3697" s="129">
        <v>0.0291</v>
      </c>
      <c r="N3697" s="27">
        <v>77.08</v>
      </c>
      <c r="O3697" s="27">
        <v>10770.73</v>
      </c>
      <c r="P3697" s="27">
        <v>4427.3</v>
      </c>
      <c r="Q3697" s="27" t="s">
        <v>22</v>
      </c>
    </row>
    <row r="3698" spans="1:17">
      <c r="A3698" s="27" t="s">
        <v>11096</v>
      </c>
      <c r="B3698" s="127">
        <v>45108</v>
      </c>
      <c r="C3698" s="127">
        <v>45113</v>
      </c>
      <c r="D3698" s="27" t="s">
        <v>18</v>
      </c>
      <c r="E3698" s="27" t="s">
        <v>65</v>
      </c>
      <c r="F3698" s="27" t="s">
        <v>11097</v>
      </c>
      <c r="G3698" s="27" t="s">
        <v>11098</v>
      </c>
      <c r="H3698" s="128">
        <v>2718.31</v>
      </c>
      <c r="I3698" s="27">
        <v>1643.47</v>
      </c>
      <c r="J3698" s="27">
        <v>3</v>
      </c>
      <c r="K3698" s="27">
        <v>4930.41</v>
      </c>
      <c r="L3698" s="27">
        <v>8154.93</v>
      </c>
      <c r="M3698" s="129">
        <v>0.0147</v>
      </c>
      <c r="N3698" s="27">
        <v>83.05</v>
      </c>
      <c r="O3698" s="27">
        <v>8035.05</v>
      </c>
      <c r="P3698" s="27">
        <v>3021.59</v>
      </c>
      <c r="Q3698" s="27" t="s">
        <v>22</v>
      </c>
    </row>
    <row r="3699" spans="1:17">
      <c r="A3699" s="27" t="s">
        <v>11099</v>
      </c>
      <c r="B3699" s="127">
        <v>45108</v>
      </c>
      <c r="C3699" s="127">
        <v>45110</v>
      </c>
      <c r="D3699" s="27" t="s">
        <v>18</v>
      </c>
      <c r="E3699" s="27" t="s">
        <v>30</v>
      </c>
      <c r="F3699" s="27" t="s">
        <v>11100</v>
      </c>
      <c r="G3699" s="27" t="s">
        <v>11101</v>
      </c>
      <c r="H3699" s="128">
        <v>643.51</v>
      </c>
      <c r="I3699" s="27">
        <v>572.31</v>
      </c>
      <c r="J3699" s="27">
        <v>15</v>
      </c>
      <c r="K3699" s="27">
        <v>8584.65</v>
      </c>
      <c r="L3699" s="27">
        <v>9652.65</v>
      </c>
      <c r="M3699" s="129">
        <v>0.0206</v>
      </c>
      <c r="N3699" s="27">
        <v>60.74</v>
      </c>
      <c r="O3699" s="27">
        <v>9453.81</v>
      </c>
      <c r="P3699" s="27">
        <v>808.42</v>
      </c>
      <c r="Q3699" s="27" t="s">
        <v>35</v>
      </c>
    </row>
    <row r="3700" spans="1:17">
      <c r="A3700" s="27" t="s">
        <v>11102</v>
      </c>
      <c r="B3700" s="127">
        <v>44980</v>
      </c>
      <c r="C3700" s="127">
        <v>44985</v>
      </c>
      <c r="D3700" s="27" t="s">
        <v>18</v>
      </c>
      <c r="E3700" s="27" t="s">
        <v>30</v>
      </c>
      <c r="F3700" s="27" t="s">
        <v>11103</v>
      </c>
      <c r="G3700" s="27" t="s">
        <v>11104</v>
      </c>
      <c r="H3700" s="128">
        <v>1594.23</v>
      </c>
      <c r="I3700" s="27">
        <v>1318</v>
      </c>
      <c r="J3700" s="27">
        <v>14</v>
      </c>
      <c r="K3700" s="27">
        <v>18452</v>
      </c>
      <c r="L3700" s="27">
        <v>22319.22</v>
      </c>
      <c r="M3700" s="129">
        <v>0.0154</v>
      </c>
      <c r="N3700" s="27">
        <v>53</v>
      </c>
      <c r="O3700" s="27">
        <v>21975.5</v>
      </c>
      <c r="P3700" s="27">
        <v>3470.5</v>
      </c>
      <c r="Q3700" s="27" t="s">
        <v>40</v>
      </c>
    </row>
    <row r="3701" spans="1:17">
      <c r="A3701" s="27" t="s">
        <v>11105</v>
      </c>
      <c r="B3701" s="127">
        <v>45157</v>
      </c>
      <c r="C3701" s="127">
        <v>45164</v>
      </c>
      <c r="D3701" s="27" t="s">
        <v>29</v>
      </c>
      <c r="E3701" s="27" t="s">
        <v>30</v>
      </c>
      <c r="F3701" s="27" t="s">
        <v>11106</v>
      </c>
      <c r="G3701" s="27" t="s">
        <v>11107</v>
      </c>
      <c r="H3701" s="128">
        <v>681</v>
      </c>
      <c r="I3701" s="27">
        <v>361.78</v>
      </c>
      <c r="J3701" s="27">
        <v>14</v>
      </c>
      <c r="K3701" s="27">
        <v>5064.92</v>
      </c>
      <c r="L3701" s="27">
        <v>9534</v>
      </c>
      <c r="M3701" s="129">
        <v>0.023</v>
      </c>
      <c r="N3701" s="27">
        <v>32.81</v>
      </c>
      <c r="O3701" s="27">
        <v>9314.72</v>
      </c>
      <c r="P3701" s="27">
        <v>4216.99</v>
      </c>
      <c r="Q3701" s="27" t="s">
        <v>40</v>
      </c>
    </row>
    <row r="3702" spans="1:17">
      <c r="A3702" s="27" t="s">
        <v>11108</v>
      </c>
      <c r="B3702" s="127">
        <v>45015</v>
      </c>
      <c r="C3702" s="127">
        <v>45017</v>
      </c>
      <c r="D3702" s="27" t="s">
        <v>43</v>
      </c>
      <c r="E3702" s="27" t="s">
        <v>19</v>
      </c>
      <c r="F3702" s="27" t="s">
        <v>11109</v>
      </c>
      <c r="G3702" s="27" t="s">
        <v>11110</v>
      </c>
      <c r="H3702" s="128">
        <v>1867.03</v>
      </c>
      <c r="I3702" s="27">
        <v>1175.19</v>
      </c>
      <c r="J3702" s="27">
        <v>14</v>
      </c>
      <c r="K3702" s="27">
        <v>16452.66</v>
      </c>
      <c r="L3702" s="27">
        <v>26138.42</v>
      </c>
      <c r="M3702" s="129">
        <v>0.0178</v>
      </c>
      <c r="N3702" s="27">
        <v>62.02</v>
      </c>
      <c r="O3702" s="27">
        <v>25673.16</v>
      </c>
      <c r="P3702" s="27">
        <v>9158.48</v>
      </c>
      <c r="Q3702" s="27" t="s">
        <v>40</v>
      </c>
    </row>
    <row r="3703" spans="1:17">
      <c r="A3703" s="27" t="s">
        <v>11111</v>
      </c>
      <c r="B3703" s="127">
        <v>44959</v>
      </c>
      <c r="C3703" s="127">
        <v>44962</v>
      </c>
      <c r="D3703" s="27" t="s">
        <v>43</v>
      </c>
      <c r="E3703" s="27" t="s">
        <v>65</v>
      </c>
      <c r="F3703" s="27" t="s">
        <v>11112</v>
      </c>
      <c r="G3703" s="27" t="s">
        <v>11113</v>
      </c>
      <c r="H3703" s="128">
        <v>4167.01</v>
      </c>
      <c r="I3703" s="27">
        <v>3059.32</v>
      </c>
      <c r="J3703" s="27">
        <v>14</v>
      </c>
      <c r="K3703" s="27">
        <v>42830.48</v>
      </c>
      <c r="L3703" s="27">
        <v>58338.14</v>
      </c>
      <c r="M3703" s="129">
        <v>0.0171</v>
      </c>
      <c r="N3703" s="27">
        <v>36.83</v>
      </c>
      <c r="O3703" s="27">
        <v>57340.56</v>
      </c>
      <c r="P3703" s="27">
        <v>14473.25</v>
      </c>
      <c r="Q3703" s="27" t="s">
        <v>40</v>
      </c>
    </row>
    <row r="3704" spans="1:17">
      <c r="A3704" s="27" t="s">
        <v>11114</v>
      </c>
      <c r="B3704" s="127">
        <v>45012</v>
      </c>
      <c r="C3704" s="127">
        <v>45014</v>
      </c>
      <c r="D3704" s="27" t="s">
        <v>43</v>
      </c>
      <c r="E3704" s="27" t="s">
        <v>19</v>
      </c>
      <c r="F3704" s="27" t="s">
        <v>11115</v>
      </c>
      <c r="G3704" s="27" t="s">
        <v>11116</v>
      </c>
      <c r="H3704" s="128">
        <v>1988.86</v>
      </c>
      <c r="I3704" s="27">
        <v>1525.16</v>
      </c>
      <c r="J3704" s="27">
        <v>12</v>
      </c>
      <c r="K3704" s="27">
        <v>18301.92</v>
      </c>
      <c r="L3704" s="27">
        <v>23866.32</v>
      </c>
      <c r="M3704" s="129">
        <v>0.0291</v>
      </c>
      <c r="N3704" s="27">
        <v>27.01</v>
      </c>
      <c r="O3704" s="27">
        <v>23171.81</v>
      </c>
      <c r="P3704" s="27">
        <v>4842.88</v>
      </c>
      <c r="Q3704" s="27" t="s">
        <v>40</v>
      </c>
    </row>
    <row r="3705" spans="1:17">
      <c r="A3705" s="27" t="s">
        <v>11117</v>
      </c>
      <c r="B3705" s="127">
        <v>45227</v>
      </c>
      <c r="C3705" s="127">
        <v>45233</v>
      </c>
      <c r="D3705" s="27" t="s">
        <v>43</v>
      </c>
      <c r="E3705" s="27" t="s">
        <v>30</v>
      </c>
      <c r="F3705" s="27" t="s">
        <v>11118</v>
      </c>
      <c r="G3705" s="27" t="s">
        <v>11119</v>
      </c>
      <c r="H3705" s="128">
        <v>3151.21</v>
      </c>
      <c r="I3705" s="27">
        <v>1597.85</v>
      </c>
      <c r="J3705" s="27">
        <v>7</v>
      </c>
      <c r="K3705" s="27">
        <v>11184.95</v>
      </c>
      <c r="L3705" s="27">
        <v>22058.47</v>
      </c>
      <c r="M3705" s="129">
        <v>0.0201</v>
      </c>
      <c r="N3705" s="27">
        <v>60.62</v>
      </c>
      <c r="O3705" s="27">
        <v>21615.09</v>
      </c>
      <c r="P3705" s="27">
        <v>10369.52</v>
      </c>
      <c r="Q3705" s="27" t="s">
        <v>40</v>
      </c>
    </row>
    <row r="3706" spans="1:17">
      <c r="A3706" s="27" t="s">
        <v>11120</v>
      </c>
      <c r="B3706" s="127">
        <v>44957</v>
      </c>
      <c r="C3706" s="127">
        <v>44964</v>
      </c>
      <c r="D3706" s="27" t="s">
        <v>43</v>
      </c>
      <c r="E3706" s="27" t="s">
        <v>30</v>
      </c>
      <c r="F3706" s="27" t="s">
        <v>11121</v>
      </c>
      <c r="G3706" s="27" t="s">
        <v>11122</v>
      </c>
      <c r="H3706" s="128">
        <v>4674.55</v>
      </c>
      <c r="I3706" s="27">
        <v>3602.83</v>
      </c>
      <c r="J3706" s="27">
        <v>14</v>
      </c>
      <c r="K3706" s="27">
        <v>50439.62</v>
      </c>
      <c r="L3706" s="27">
        <v>65443.7</v>
      </c>
      <c r="M3706" s="129">
        <v>0.018</v>
      </c>
      <c r="N3706" s="27">
        <v>26.43</v>
      </c>
      <c r="O3706" s="27">
        <v>64265.71</v>
      </c>
      <c r="P3706" s="27">
        <v>13799.66</v>
      </c>
      <c r="Q3706" s="27" t="s">
        <v>40</v>
      </c>
    </row>
    <row r="3707" spans="1:17">
      <c r="A3707" s="27" t="s">
        <v>11123</v>
      </c>
      <c r="B3707" s="127">
        <v>45011</v>
      </c>
      <c r="C3707" s="127">
        <v>45017</v>
      </c>
      <c r="D3707" s="27" t="s">
        <v>29</v>
      </c>
      <c r="E3707" s="27" t="s">
        <v>25</v>
      </c>
      <c r="F3707" s="27" t="s">
        <v>11124</v>
      </c>
      <c r="G3707" s="27" t="s">
        <v>11125</v>
      </c>
      <c r="H3707" s="128">
        <v>4638.97</v>
      </c>
      <c r="I3707" s="27">
        <v>4121.08</v>
      </c>
      <c r="J3707" s="27">
        <v>10</v>
      </c>
      <c r="K3707" s="27">
        <v>41210.8</v>
      </c>
      <c r="L3707" s="27">
        <v>46389.7</v>
      </c>
      <c r="M3707" s="129">
        <v>0.0131</v>
      </c>
      <c r="N3707" s="27">
        <v>31.88</v>
      </c>
      <c r="O3707" s="27">
        <v>45781.99</v>
      </c>
      <c r="P3707" s="27">
        <v>4539.31</v>
      </c>
      <c r="Q3707" s="27" t="s">
        <v>40</v>
      </c>
    </row>
    <row r="3708" spans="1:17">
      <c r="A3708" s="27" t="s">
        <v>11126</v>
      </c>
      <c r="B3708" s="127">
        <v>45261</v>
      </c>
      <c r="C3708" s="127">
        <v>45264</v>
      </c>
      <c r="D3708" s="27" t="s">
        <v>29</v>
      </c>
      <c r="E3708" s="27" t="s">
        <v>65</v>
      </c>
      <c r="F3708" s="27" t="s">
        <v>11127</v>
      </c>
      <c r="G3708" s="27" t="s">
        <v>11128</v>
      </c>
      <c r="H3708" s="128">
        <v>2823.76</v>
      </c>
      <c r="I3708" s="27">
        <v>2137.52</v>
      </c>
      <c r="J3708" s="27">
        <v>3</v>
      </c>
      <c r="K3708" s="27">
        <v>6412.56</v>
      </c>
      <c r="L3708" s="27">
        <v>8471.28</v>
      </c>
      <c r="M3708" s="129">
        <v>0.0177</v>
      </c>
      <c r="N3708" s="27">
        <v>84.06</v>
      </c>
      <c r="O3708" s="27">
        <v>8321.34</v>
      </c>
      <c r="P3708" s="27">
        <v>1824.72</v>
      </c>
      <c r="Q3708" s="27" t="s">
        <v>22</v>
      </c>
    </row>
    <row r="3709" spans="1:17">
      <c r="A3709" s="27" t="s">
        <v>11129</v>
      </c>
      <c r="B3709" s="127">
        <v>45274</v>
      </c>
      <c r="C3709" s="127">
        <v>45278</v>
      </c>
      <c r="D3709" s="27" t="s">
        <v>43</v>
      </c>
      <c r="E3709" s="27" t="s">
        <v>30</v>
      </c>
      <c r="F3709" s="27" t="s">
        <v>11130</v>
      </c>
      <c r="G3709" s="27" t="s">
        <v>11131</v>
      </c>
      <c r="H3709" s="128">
        <v>535.62</v>
      </c>
      <c r="I3709" s="27">
        <v>291.36</v>
      </c>
      <c r="J3709" s="27">
        <v>8</v>
      </c>
      <c r="K3709" s="27">
        <v>2330.88</v>
      </c>
      <c r="L3709" s="27">
        <v>4284.96</v>
      </c>
      <c r="M3709" s="129">
        <v>0.0111</v>
      </c>
      <c r="N3709" s="27">
        <v>96.44</v>
      </c>
      <c r="O3709" s="27">
        <v>4237.4</v>
      </c>
      <c r="P3709" s="27">
        <v>1810.08</v>
      </c>
      <c r="Q3709" s="27" t="s">
        <v>40</v>
      </c>
    </row>
    <row r="3710" spans="1:17">
      <c r="A3710" s="27" t="s">
        <v>11132</v>
      </c>
      <c r="B3710" s="127">
        <v>44978</v>
      </c>
      <c r="C3710" s="127">
        <v>44980</v>
      </c>
      <c r="D3710" s="27" t="s">
        <v>43</v>
      </c>
      <c r="E3710" s="27" t="s">
        <v>65</v>
      </c>
      <c r="F3710" s="27" t="s">
        <v>11133</v>
      </c>
      <c r="G3710" s="27" t="s">
        <v>11134</v>
      </c>
      <c r="H3710" s="128">
        <v>59.56</v>
      </c>
      <c r="I3710" s="27">
        <v>38.9</v>
      </c>
      <c r="J3710" s="27">
        <v>1</v>
      </c>
      <c r="K3710" s="27">
        <v>38.9</v>
      </c>
      <c r="L3710" s="27">
        <v>59.56</v>
      </c>
      <c r="M3710" s="129">
        <v>0.0213</v>
      </c>
      <c r="N3710" s="27">
        <v>81.28</v>
      </c>
      <c r="O3710" s="27">
        <v>58.29</v>
      </c>
      <c r="P3710" s="27">
        <v>-61.89</v>
      </c>
      <c r="Q3710" s="27" t="s">
        <v>22</v>
      </c>
    </row>
    <row r="3711" spans="1:17">
      <c r="A3711" s="27" t="s">
        <v>11135</v>
      </c>
      <c r="B3711" s="127">
        <v>45078</v>
      </c>
      <c r="C3711" s="127">
        <v>45084</v>
      </c>
      <c r="D3711" s="27" t="s">
        <v>29</v>
      </c>
      <c r="E3711" s="27" t="s">
        <v>65</v>
      </c>
      <c r="F3711" s="27" t="s">
        <v>11136</v>
      </c>
      <c r="G3711" s="27" t="s">
        <v>11137</v>
      </c>
      <c r="H3711" s="128">
        <v>68.62</v>
      </c>
      <c r="I3711" s="27">
        <v>35.03</v>
      </c>
      <c r="J3711" s="27">
        <v>20</v>
      </c>
      <c r="K3711" s="27">
        <v>700.6</v>
      </c>
      <c r="L3711" s="27">
        <v>1372.4</v>
      </c>
      <c r="M3711" s="129">
        <v>0.0118</v>
      </c>
      <c r="N3711" s="27">
        <v>36</v>
      </c>
      <c r="O3711" s="27">
        <v>1356.21</v>
      </c>
      <c r="P3711" s="27">
        <v>619.61</v>
      </c>
      <c r="Q3711" s="27" t="s">
        <v>35</v>
      </c>
    </row>
    <row r="3712" spans="1:17">
      <c r="A3712" s="27" t="s">
        <v>11138</v>
      </c>
      <c r="B3712" s="127">
        <v>44991</v>
      </c>
      <c r="C3712" s="127">
        <v>44993</v>
      </c>
      <c r="D3712" s="27" t="s">
        <v>18</v>
      </c>
      <c r="E3712" s="27" t="s">
        <v>65</v>
      </c>
      <c r="F3712" s="27" t="s">
        <v>11139</v>
      </c>
      <c r="G3712" s="27" t="s">
        <v>11140</v>
      </c>
      <c r="H3712" s="128">
        <v>2403.39</v>
      </c>
      <c r="I3712" s="27">
        <v>2046.06</v>
      </c>
      <c r="J3712" s="27">
        <v>13</v>
      </c>
      <c r="K3712" s="27">
        <v>26598.78</v>
      </c>
      <c r="L3712" s="27">
        <v>31244.07</v>
      </c>
      <c r="M3712" s="129">
        <v>0.0232</v>
      </c>
      <c r="N3712" s="27">
        <v>61.59</v>
      </c>
      <c r="O3712" s="27">
        <v>30519.21</v>
      </c>
      <c r="P3712" s="27">
        <v>3858.84</v>
      </c>
      <c r="Q3712" s="27" t="s">
        <v>40</v>
      </c>
    </row>
    <row r="3713" spans="1:17">
      <c r="A3713" s="27" t="s">
        <v>11141</v>
      </c>
      <c r="B3713" s="127">
        <v>45225</v>
      </c>
      <c r="C3713" s="127">
        <v>45229</v>
      </c>
      <c r="D3713" s="27" t="s">
        <v>29</v>
      </c>
      <c r="E3713" s="27" t="s">
        <v>25</v>
      </c>
      <c r="F3713" s="27" t="s">
        <v>11142</v>
      </c>
      <c r="G3713" s="27" t="s">
        <v>11143</v>
      </c>
      <c r="H3713" s="128">
        <v>1204.12</v>
      </c>
      <c r="I3713" s="27">
        <v>934</v>
      </c>
      <c r="J3713" s="27">
        <v>14</v>
      </c>
      <c r="K3713" s="27">
        <v>13076</v>
      </c>
      <c r="L3713" s="27">
        <v>16857.68</v>
      </c>
      <c r="M3713" s="129">
        <v>0.014</v>
      </c>
      <c r="N3713" s="27">
        <v>76.44</v>
      </c>
      <c r="O3713" s="27">
        <v>16621.67</v>
      </c>
      <c r="P3713" s="27">
        <v>3469.23</v>
      </c>
      <c r="Q3713" s="27" t="s">
        <v>40</v>
      </c>
    </row>
    <row r="3714" spans="1:17">
      <c r="A3714" s="27" t="s">
        <v>11144</v>
      </c>
      <c r="B3714" s="127">
        <v>45237</v>
      </c>
      <c r="C3714" s="127">
        <v>45243</v>
      </c>
      <c r="D3714" s="27" t="s">
        <v>18</v>
      </c>
      <c r="E3714" s="27" t="s">
        <v>65</v>
      </c>
      <c r="F3714" s="27" t="s">
        <v>11145</v>
      </c>
      <c r="G3714" s="27" t="s">
        <v>11146</v>
      </c>
      <c r="H3714" s="128">
        <v>4900.09</v>
      </c>
      <c r="I3714" s="27">
        <v>2739.28</v>
      </c>
      <c r="J3714" s="27">
        <v>9</v>
      </c>
      <c r="K3714" s="27">
        <v>24653.52</v>
      </c>
      <c r="L3714" s="27">
        <v>44100.81</v>
      </c>
      <c r="M3714" s="129">
        <v>0.0138</v>
      </c>
      <c r="N3714" s="27">
        <v>74.78</v>
      </c>
      <c r="O3714" s="27">
        <v>43492.22</v>
      </c>
      <c r="P3714" s="27">
        <v>18763.92</v>
      </c>
      <c r="Q3714" s="27" t="s">
        <v>40</v>
      </c>
    </row>
    <row r="3715" spans="1:17">
      <c r="A3715" s="27" t="s">
        <v>11147</v>
      </c>
      <c r="B3715" s="127">
        <v>44996</v>
      </c>
      <c r="C3715" s="127">
        <v>45001</v>
      </c>
      <c r="D3715" s="27" t="s">
        <v>43</v>
      </c>
      <c r="E3715" s="27" t="s">
        <v>65</v>
      </c>
      <c r="F3715" s="27" t="s">
        <v>11148</v>
      </c>
      <c r="G3715" s="27" t="s">
        <v>11149</v>
      </c>
      <c r="H3715" s="128">
        <v>4662.71</v>
      </c>
      <c r="I3715" s="27">
        <v>3999.46</v>
      </c>
      <c r="J3715" s="27">
        <v>19</v>
      </c>
      <c r="K3715" s="27">
        <v>75989.74</v>
      </c>
      <c r="L3715" s="27">
        <v>88591.49</v>
      </c>
      <c r="M3715" s="129">
        <v>0.0166</v>
      </c>
      <c r="N3715" s="27">
        <v>36.2</v>
      </c>
      <c r="O3715" s="27">
        <v>87120.87</v>
      </c>
      <c r="P3715" s="27">
        <v>11094.93</v>
      </c>
      <c r="Q3715" s="27" t="s">
        <v>35</v>
      </c>
    </row>
    <row r="3716" spans="1:17">
      <c r="A3716" s="27" t="s">
        <v>11150</v>
      </c>
      <c r="B3716" s="127">
        <v>44985</v>
      </c>
      <c r="C3716" s="127">
        <v>44988</v>
      </c>
      <c r="D3716" s="27" t="s">
        <v>18</v>
      </c>
      <c r="E3716" s="27" t="s">
        <v>30</v>
      </c>
      <c r="F3716" s="27" t="s">
        <v>11151</v>
      </c>
      <c r="G3716" s="27" t="s">
        <v>11152</v>
      </c>
      <c r="H3716" s="128">
        <v>519.24</v>
      </c>
      <c r="I3716" s="27">
        <v>438.41</v>
      </c>
      <c r="J3716" s="27">
        <v>3</v>
      </c>
      <c r="K3716" s="27">
        <v>1315.23</v>
      </c>
      <c r="L3716" s="27">
        <v>1557.72</v>
      </c>
      <c r="M3716" s="129">
        <v>0.0286</v>
      </c>
      <c r="N3716" s="27">
        <v>64.39</v>
      </c>
      <c r="O3716" s="27">
        <v>1513.17</v>
      </c>
      <c r="P3716" s="27">
        <v>133.55</v>
      </c>
      <c r="Q3716" s="27" t="s">
        <v>22</v>
      </c>
    </row>
    <row r="3717" spans="1:17">
      <c r="A3717" s="27" t="s">
        <v>11153</v>
      </c>
      <c r="B3717" s="127">
        <v>45194</v>
      </c>
      <c r="C3717" s="127">
        <v>45196</v>
      </c>
      <c r="D3717" s="27" t="s">
        <v>18</v>
      </c>
      <c r="E3717" s="27" t="s">
        <v>25</v>
      </c>
      <c r="F3717" s="27" t="s">
        <v>11154</v>
      </c>
      <c r="G3717" s="27" t="s">
        <v>11155</v>
      </c>
      <c r="H3717" s="128">
        <v>3898.88</v>
      </c>
      <c r="I3717" s="27">
        <v>2604.57</v>
      </c>
      <c r="J3717" s="27">
        <v>15</v>
      </c>
      <c r="K3717" s="27">
        <v>39068.55</v>
      </c>
      <c r="L3717" s="27">
        <v>58483.2</v>
      </c>
      <c r="M3717" s="129">
        <v>0.0273</v>
      </c>
      <c r="N3717" s="27">
        <v>50.09</v>
      </c>
      <c r="O3717" s="27">
        <v>56886.61</v>
      </c>
      <c r="P3717" s="27">
        <v>17767.97</v>
      </c>
      <c r="Q3717" s="27" t="s">
        <v>35</v>
      </c>
    </row>
    <row r="3718" spans="1:17">
      <c r="A3718" s="27" t="s">
        <v>11156</v>
      </c>
      <c r="B3718" s="127">
        <v>45068</v>
      </c>
      <c r="C3718" s="127">
        <v>45070</v>
      </c>
      <c r="D3718" s="27" t="s">
        <v>18</v>
      </c>
      <c r="E3718" s="27" t="s">
        <v>25</v>
      </c>
      <c r="F3718" s="27" t="s">
        <v>11157</v>
      </c>
      <c r="G3718" s="27" t="s">
        <v>11158</v>
      </c>
      <c r="H3718" s="128">
        <v>1360.92</v>
      </c>
      <c r="I3718" s="27">
        <v>1016.14</v>
      </c>
      <c r="J3718" s="27">
        <v>17</v>
      </c>
      <c r="K3718" s="27">
        <v>17274.38</v>
      </c>
      <c r="L3718" s="27">
        <v>23135.64</v>
      </c>
      <c r="M3718" s="129">
        <v>0.017</v>
      </c>
      <c r="N3718" s="27">
        <v>78.91</v>
      </c>
      <c r="O3718" s="27">
        <v>22742.33</v>
      </c>
      <c r="P3718" s="27">
        <v>5389.04</v>
      </c>
      <c r="Q3718" s="27" t="s">
        <v>35</v>
      </c>
    </row>
    <row r="3719" spans="1:17">
      <c r="A3719" s="27" t="s">
        <v>11159</v>
      </c>
      <c r="B3719" s="127">
        <v>45198</v>
      </c>
      <c r="C3719" s="127">
        <v>45200</v>
      </c>
      <c r="D3719" s="27" t="s">
        <v>43</v>
      </c>
      <c r="E3719" s="27" t="s">
        <v>19</v>
      </c>
      <c r="F3719" s="27" t="s">
        <v>11160</v>
      </c>
      <c r="G3719" s="27" t="s">
        <v>11161</v>
      </c>
      <c r="H3719" s="128">
        <v>284.85</v>
      </c>
      <c r="I3719" s="27">
        <v>236.41</v>
      </c>
      <c r="J3719" s="27">
        <v>3</v>
      </c>
      <c r="K3719" s="27">
        <v>709.23</v>
      </c>
      <c r="L3719" s="27">
        <v>854.55</v>
      </c>
      <c r="M3719" s="129">
        <v>0.0241</v>
      </c>
      <c r="N3719" s="27">
        <v>92.26</v>
      </c>
      <c r="O3719" s="27">
        <v>833.96</v>
      </c>
      <c r="P3719" s="27">
        <v>32.47</v>
      </c>
      <c r="Q3719" s="27" t="s">
        <v>22</v>
      </c>
    </row>
    <row r="3720" spans="1:17">
      <c r="A3720" s="27" t="s">
        <v>11162</v>
      </c>
      <c r="B3720" s="127">
        <v>45115</v>
      </c>
      <c r="C3720" s="127">
        <v>45117</v>
      </c>
      <c r="D3720" s="27" t="s">
        <v>18</v>
      </c>
      <c r="E3720" s="27" t="s">
        <v>30</v>
      </c>
      <c r="F3720" s="27" t="s">
        <v>11163</v>
      </c>
      <c r="G3720" s="27" t="s">
        <v>11164</v>
      </c>
      <c r="H3720" s="128">
        <v>4815.08</v>
      </c>
      <c r="I3720" s="27">
        <v>3425.17</v>
      </c>
      <c r="J3720" s="27">
        <v>12</v>
      </c>
      <c r="K3720" s="27">
        <v>41102.04</v>
      </c>
      <c r="L3720" s="27">
        <v>57780.96</v>
      </c>
      <c r="M3720" s="129">
        <v>0.0235</v>
      </c>
      <c r="N3720" s="27">
        <v>52.98</v>
      </c>
      <c r="O3720" s="27">
        <v>56423.11</v>
      </c>
      <c r="P3720" s="27">
        <v>15268.09</v>
      </c>
      <c r="Q3720" s="27" t="s">
        <v>40</v>
      </c>
    </row>
    <row r="3721" spans="1:17">
      <c r="A3721" s="27" t="s">
        <v>11165</v>
      </c>
      <c r="B3721" s="127">
        <v>45064</v>
      </c>
      <c r="C3721" s="127">
        <v>45066</v>
      </c>
      <c r="D3721" s="27" t="s">
        <v>18</v>
      </c>
      <c r="E3721" s="27" t="s">
        <v>30</v>
      </c>
      <c r="F3721" s="27" t="s">
        <v>11166</v>
      </c>
      <c r="G3721" s="27" t="s">
        <v>11167</v>
      </c>
      <c r="H3721" s="128">
        <v>1421.03</v>
      </c>
      <c r="I3721" s="27">
        <v>924.6</v>
      </c>
      <c r="J3721" s="27">
        <v>10</v>
      </c>
      <c r="K3721" s="27">
        <v>9246</v>
      </c>
      <c r="L3721" s="27">
        <v>14210.3</v>
      </c>
      <c r="M3721" s="129">
        <v>0.0194</v>
      </c>
      <c r="N3721" s="27">
        <v>45.97</v>
      </c>
      <c r="O3721" s="27">
        <v>13934.62</v>
      </c>
      <c r="P3721" s="27">
        <v>4642.65</v>
      </c>
      <c r="Q3721" s="27" t="s">
        <v>40</v>
      </c>
    </row>
    <row r="3722" spans="1:17">
      <c r="A3722" s="27" t="s">
        <v>11168</v>
      </c>
      <c r="B3722" s="127">
        <v>45161</v>
      </c>
      <c r="C3722" s="127">
        <v>45166</v>
      </c>
      <c r="D3722" s="27" t="s">
        <v>18</v>
      </c>
      <c r="E3722" s="27" t="s">
        <v>19</v>
      </c>
      <c r="F3722" s="27" t="s">
        <v>11169</v>
      </c>
      <c r="G3722" s="27" t="s">
        <v>11170</v>
      </c>
      <c r="H3722" s="128">
        <v>3492.89</v>
      </c>
      <c r="I3722" s="27">
        <v>1993.44</v>
      </c>
      <c r="J3722" s="27">
        <v>14</v>
      </c>
      <c r="K3722" s="27">
        <v>27908.16</v>
      </c>
      <c r="L3722" s="27">
        <v>48900.46</v>
      </c>
      <c r="M3722" s="129">
        <v>0.0172</v>
      </c>
      <c r="N3722" s="27">
        <v>86.26</v>
      </c>
      <c r="O3722" s="27">
        <v>48059.37</v>
      </c>
      <c r="P3722" s="27">
        <v>20064.95</v>
      </c>
      <c r="Q3722" s="27" t="s">
        <v>40</v>
      </c>
    </row>
    <row r="3723" spans="1:17">
      <c r="A3723" s="27" t="s">
        <v>11171</v>
      </c>
      <c r="B3723" s="127">
        <v>44943</v>
      </c>
      <c r="C3723" s="127">
        <v>44950</v>
      </c>
      <c r="D3723" s="27" t="s">
        <v>18</v>
      </c>
      <c r="E3723" s="27" t="s">
        <v>19</v>
      </c>
      <c r="F3723" s="27" t="s">
        <v>11172</v>
      </c>
      <c r="G3723" s="27" t="s">
        <v>11173</v>
      </c>
      <c r="H3723" s="128">
        <v>3748.47</v>
      </c>
      <c r="I3723" s="27">
        <v>2460.77</v>
      </c>
      <c r="J3723" s="27">
        <v>13</v>
      </c>
      <c r="K3723" s="27">
        <v>31990.01</v>
      </c>
      <c r="L3723" s="27">
        <v>48730.11</v>
      </c>
      <c r="M3723" s="129">
        <v>0.0115</v>
      </c>
      <c r="N3723" s="27">
        <v>55.01</v>
      </c>
      <c r="O3723" s="27">
        <v>48169.71</v>
      </c>
      <c r="P3723" s="27">
        <v>16124.69</v>
      </c>
      <c r="Q3723" s="27" t="s">
        <v>40</v>
      </c>
    </row>
    <row r="3724" spans="1:17">
      <c r="A3724" s="27" t="s">
        <v>11174</v>
      </c>
      <c r="B3724" s="127">
        <v>45185</v>
      </c>
      <c r="C3724" s="127">
        <v>45186</v>
      </c>
      <c r="D3724" s="27" t="s">
        <v>29</v>
      </c>
      <c r="E3724" s="27" t="s">
        <v>30</v>
      </c>
      <c r="F3724" s="27" t="s">
        <v>11175</v>
      </c>
      <c r="G3724" s="27" t="s">
        <v>11176</v>
      </c>
      <c r="H3724" s="128">
        <v>186.69</v>
      </c>
      <c r="I3724" s="27">
        <v>106.45</v>
      </c>
      <c r="J3724" s="27">
        <v>11</v>
      </c>
      <c r="K3724" s="27">
        <v>1170.95</v>
      </c>
      <c r="L3724" s="27">
        <v>2053.59</v>
      </c>
      <c r="M3724" s="129">
        <v>0.0221</v>
      </c>
      <c r="N3724" s="27">
        <v>11.13</v>
      </c>
      <c r="O3724" s="27">
        <v>2008.21</v>
      </c>
      <c r="P3724" s="27">
        <v>826.13</v>
      </c>
      <c r="Q3724" s="27" t="s">
        <v>40</v>
      </c>
    </row>
    <row r="3725" spans="1:17">
      <c r="A3725" s="27" t="s">
        <v>11177</v>
      </c>
      <c r="B3725" s="127">
        <v>45139</v>
      </c>
      <c r="C3725" s="127">
        <v>45145</v>
      </c>
      <c r="D3725" s="27" t="s">
        <v>18</v>
      </c>
      <c r="E3725" s="27" t="s">
        <v>65</v>
      </c>
      <c r="F3725" s="27" t="s">
        <v>11178</v>
      </c>
      <c r="G3725" s="27" t="s">
        <v>11179</v>
      </c>
      <c r="H3725" s="128">
        <v>1552.7</v>
      </c>
      <c r="I3725" s="27">
        <v>869.02</v>
      </c>
      <c r="J3725" s="27">
        <v>18</v>
      </c>
      <c r="K3725" s="27">
        <v>15642.36</v>
      </c>
      <c r="L3725" s="27">
        <v>27948.6</v>
      </c>
      <c r="M3725" s="129">
        <v>0.0209</v>
      </c>
      <c r="N3725" s="27">
        <v>56.76</v>
      </c>
      <c r="O3725" s="27">
        <v>27364.47</v>
      </c>
      <c r="P3725" s="27">
        <v>11665.35</v>
      </c>
      <c r="Q3725" s="27" t="s">
        <v>35</v>
      </c>
    </row>
    <row r="3726" spans="1:17">
      <c r="A3726" s="27" t="s">
        <v>11180</v>
      </c>
      <c r="B3726" s="127">
        <v>45184</v>
      </c>
      <c r="C3726" s="127">
        <v>45185</v>
      </c>
      <c r="D3726" s="27" t="s">
        <v>18</v>
      </c>
      <c r="E3726" s="27" t="s">
        <v>65</v>
      </c>
      <c r="F3726" s="27" t="s">
        <v>11181</v>
      </c>
      <c r="G3726" s="27" t="s">
        <v>11182</v>
      </c>
      <c r="H3726" s="128">
        <v>1357.28</v>
      </c>
      <c r="I3726" s="27">
        <v>1144.96</v>
      </c>
      <c r="J3726" s="27">
        <v>8</v>
      </c>
      <c r="K3726" s="27">
        <v>9159.68</v>
      </c>
      <c r="L3726" s="27">
        <v>10858.24</v>
      </c>
      <c r="M3726" s="129">
        <v>0.0239</v>
      </c>
      <c r="N3726" s="27">
        <v>37.61</v>
      </c>
      <c r="O3726" s="27">
        <v>10598.73</v>
      </c>
      <c r="P3726" s="27">
        <v>1401.44</v>
      </c>
      <c r="Q3726" s="27" t="s">
        <v>40</v>
      </c>
    </row>
    <row r="3727" spans="1:17">
      <c r="A3727" s="27" t="s">
        <v>11183</v>
      </c>
      <c r="B3727" s="127">
        <v>44973</v>
      </c>
      <c r="C3727" s="127">
        <v>44980</v>
      </c>
      <c r="D3727" s="27" t="s">
        <v>43</v>
      </c>
      <c r="E3727" s="27" t="s">
        <v>25</v>
      </c>
      <c r="F3727" s="27" t="s">
        <v>11184</v>
      </c>
      <c r="G3727" s="27" t="s">
        <v>11185</v>
      </c>
      <c r="H3727" s="128">
        <v>542.55</v>
      </c>
      <c r="I3727" s="27">
        <v>371.75</v>
      </c>
      <c r="J3727" s="27">
        <v>1</v>
      </c>
      <c r="K3727" s="27">
        <v>371.75</v>
      </c>
      <c r="L3727" s="27">
        <v>542.55</v>
      </c>
      <c r="M3727" s="129">
        <v>0.0162</v>
      </c>
      <c r="N3727" s="27">
        <v>63.23</v>
      </c>
      <c r="O3727" s="27">
        <v>533.76</v>
      </c>
      <c r="P3727" s="27">
        <v>98.78</v>
      </c>
      <c r="Q3727" s="27" t="s">
        <v>22</v>
      </c>
    </row>
    <row r="3728" spans="1:17">
      <c r="A3728" s="27" t="s">
        <v>11186</v>
      </c>
      <c r="B3728" s="127">
        <v>44974</v>
      </c>
      <c r="C3728" s="127">
        <v>44977</v>
      </c>
      <c r="D3728" s="27" t="s">
        <v>29</v>
      </c>
      <c r="E3728" s="27" t="s">
        <v>25</v>
      </c>
      <c r="F3728" s="27" t="s">
        <v>11187</v>
      </c>
      <c r="G3728" s="27" t="s">
        <v>11188</v>
      </c>
      <c r="H3728" s="128">
        <v>4384.32</v>
      </c>
      <c r="I3728" s="27">
        <v>3124.51</v>
      </c>
      <c r="J3728" s="27">
        <v>6</v>
      </c>
      <c r="K3728" s="27">
        <v>18747.06</v>
      </c>
      <c r="L3728" s="27">
        <v>26305.92</v>
      </c>
      <c r="M3728" s="129">
        <v>0.0208</v>
      </c>
      <c r="N3728" s="27">
        <v>77.7</v>
      </c>
      <c r="O3728" s="27">
        <v>25758.76</v>
      </c>
      <c r="P3728" s="27">
        <v>6934</v>
      </c>
      <c r="Q3728" s="27" t="s">
        <v>22</v>
      </c>
    </row>
    <row r="3729" spans="1:17">
      <c r="A3729" s="27" t="s">
        <v>11189</v>
      </c>
      <c r="B3729" s="127">
        <v>45013</v>
      </c>
      <c r="C3729" s="127">
        <v>45019</v>
      </c>
      <c r="D3729" s="27" t="s">
        <v>43</v>
      </c>
      <c r="E3729" s="27" t="s">
        <v>65</v>
      </c>
      <c r="F3729" s="27" t="s">
        <v>11190</v>
      </c>
      <c r="G3729" s="27" t="s">
        <v>11191</v>
      </c>
      <c r="H3729" s="128">
        <v>950.38</v>
      </c>
      <c r="I3729" s="27">
        <v>706.94</v>
      </c>
      <c r="J3729" s="27">
        <v>6</v>
      </c>
      <c r="K3729" s="27">
        <v>4241.64</v>
      </c>
      <c r="L3729" s="27">
        <v>5702.28</v>
      </c>
      <c r="M3729" s="129">
        <v>0.0172</v>
      </c>
      <c r="N3729" s="27">
        <v>23.95</v>
      </c>
      <c r="O3729" s="27">
        <v>5604.2</v>
      </c>
      <c r="P3729" s="27">
        <v>1338.61</v>
      </c>
      <c r="Q3729" s="27" t="s">
        <v>22</v>
      </c>
    </row>
    <row r="3730" spans="1:17">
      <c r="A3730" s="27" t="s">
        <v>11192</v>
      </c>
      <c r="B3730" s="127">
        <v>45063</v>
      </c>
      <c r="C3730" s="127">
        <v>45068</v>
      </c>
      <c r="D3730" s="27" t="s">
        <v>29</v>
      </c>
      <c r="E3730" s="27" t="s">
        <v>65</v>
      </c>
      <c r="F3730" s="27" t="s">
        <v>11193</v>
      </c>
      <c r="G3730" s="27" t="s">
        <v>11194</v>
      </c>
      <c r="H3730" s="128">
        <v>4033.26</v>
      </c>
      <c r="I3730" s="27">
        <v>3497.69</v>
      </c>
      <c r="J3730" s="27">
        <v>4</v>
      </c>
      <c r="K3730" s="27">
        <v>13990.76</v>
      </c>
      <c r="L3730" s="27">
        <v>16133.04</v>
      </c>
      <c r="M3730" s="129">
        <v>0.0183</v>
      </c>
      <c r="N3730" s="27">
        <v>74.92</v>
      </c>
      <c r="O3730" s="27">
        <v>15837.81</v>
      </c>
      <c r="P3730" s="27">
        <v>1772.13</v>
      </c>
      <c r="Q3730" s="27" t="s">
        <v>22</v>
      </c>
    </row>
    <row r="3731" spans="1:17">
      <c r="A3731" s="27" t="s">
        <v>11195</v>
      </c>
      <c r="B3731" s="127">
        <v>45147</v>
      </c>
      <c r="C3731" s="127">
        <v>45150</v>
      </c>
      <c r="D3731" s="27" t="s">
        <v>43</v>
      </c>
      <c r="E3731" s="27" t="s">
        <v>30</v>
      </c>
      <c r="F3731" s="27" t="s">
        <v>11196</v>
      </c>
      <c r="G3731" s="27" t="s">
        <v>11197</v>
      </c>
      <c r="H3731" s="128">
        <v>2464.57</v>
      </c>
      <c r="I3731" s="27">
        <v>1648.49</v>
      </c>
      <c r="J3731" s="27">
        <v>4</v>
      </c>
      <c r="K3731" s="27">
        <v>6593.96</v>
      </c>
      <c r="L3731" s="27">
        <v>9858.28</v>
      </c>
      <c r="M3731" s="129">
        <v>0.0157</v>
      </c>
      <c r="N3731" s="27">
        <v>28.12</v>
      </c>
      <c r="O3731" s="27">
        <v>9703.51</v>
      </c>
      <c r="P3731" s="27">
        <v>3081.43</v>
      </c>
      <c r="Q3731" s="27" t="s">
        <v>22</v>
      </c>
    </row>
    <row r="3732" spans="1:17">
      <c r="A3732" s="27" t="s">
        <v>11198</v>
      </c>
      <c r="B3732" s="127">
        <v>45230</v>
      </c>
      <c r="C3732" s="127">
        <v>45233</v>
      </c>
      <c r="D3732" s="27" t="s">
        <v>43</v>
      </c>
      <c r="E3732" s="27" t="s">
        <v>65</v>
      </c>
      <c r="F3732" s="27" t="s">
        <v>11199</v>
      </c>
      <c r="G3732" s="27" t="s">
        <v>11200</v>
      </c>
      <c r="H3732" s="128">
        <v>4730.05</v>
      </c>
      <c r="I3732" s="27">
        <v>3072.51</v>
      </c>
      <c r="J3732" s="27">
        <v>20</v>
      </c>
      <c r="K3732" s="27">
        <v>61450.2</v>
      </c>
      <c r="L3732" s="27">
        <v>94601</v>
      </c>
      <c r="M3732" s="129">
        <v>0.0128</v>
      </c>
      <c r="N3732" s="27">
        <v>47.67</v>
      </c>
      <c r="O3732" s="27">
        <v>93390.11</v>
      </c>
      <c r="P3732" s="27">
        <v>31892.24</v>
      </c>
      <c r="Q3732" s="27" t="s">
        <v>35</v>
      </c>
    </row>
    <row r="3733" spans="1:17">
      <c r="A3733" s="27" t="s">
        <v>11201</v>
      </c>
      <c r="B3733" s="127">
        <v>45208</v>
      </c>
      <c r="C3733" s="127">
        <v>45213</v>
      </c>
      <c r="D3733" s="27" t="s">
        <v>43</v>
      </c>
      <c r="E3733" s="27" t="s">
        <v>25</v>
      </c>
      <c r="F3733" s="27" t="s">
        <v>11202</v>
      </c>
      <c r="G3733" s="27" t="s">
        <v>11203</v>
      </c>
      <c r="H3733" s="128">
        <v>4971.15</v>
      </c>
      <c r="I3733" s="27">
        <v>4185.96</v>
      </c>
      <c r="J3733" s="27">
        <v>1</v>
      </c>
      <c r="K3733" s="27">
        <v>4185.96</v>
      </c>
      <c r="L3733" s="27">
        <v>4971.15</v>
      </c>
      <c r="M3733" s="129">
        <v>0.0161</v>
      </c>
      <c r="N3733" s="27">
        <v>78.58</v>
      </c>
      <c r="O3733" s="27">
        <v>4891.11</v>
      </c>
      <c r="P3733" s="27">
        <v>626.57</v>
      </c>
      <c r="Q3733" s="27" t="s">
        <v>22</v>
      </c>
    </row>
    <row r="3734" spans="1:17">
      <c r="A3734" s="27" t="s">
        <v>11204</v>
      </c>
      <c r="B3734" s="127">
        <v>45048</v>
      </c>
      <c r="C3734" s="127">
        <v>45052</v>
      </c>
      <c r="D3734" s="27" t="s">
        <v>29</v>
      </c>
      <c r="E3734" s="27" t="s">
        <v>19</v>
      </c>
      <c r="F3734" s="27" t="s">
        <v>11205</v>
      </c>
      <c r="G3734" s="27" t="s">
        <v>11206</v>
      </c>
      <c r="H3734" s="128">
        <v>4480.08</v>
      </c>
      <c r="I3734" s="27">
        <v>3008.38</v>
      </c>
      <c r="J3734" s="27">
        <v>18</v>
      </c>
      <c r="K3734" s="27">
        <v>54150.84</v>
      </c>
      <c r="L3734" s="27">
        <v>80641.44</v>
      </c>
      <c r="M3734" s="129">
        <v>0.016</v>
      </c>
      <c r="N3734" s="27">
        <v>27.53</v>
      </c>
      <c r="O3734" s="27">
        <v>79351.18</v>
      </c>
      <c r="P3734" s="27">
        <v>25172.81</v>
      </c>
      <c r="Q3734" s="27" t="s">
        <v>35</v>
      </c>
    </row>
    <row r="3735" spans="1:17">
      <c r="A3735" s="27" t="s">
        <v>11207</v>
      </c>
      <c r="B3735" s="127">
        <v>45075</v>
      </c>
      <c r="C3735" s="127">
        <v>45081</v>
      </c>
      <c r="D3735" s="27" t="s">
        <v>18</v>
      </c>
      <c r="E3735" s="27" t="s">
        <v>25</v>
      </c>
      <c r="F3735" s="27" t="s">
        <v>11208</v>
      </c>
      <c r="G3735" s="27" t="s">
        <v>11209</v>
      </c>
      <c r="H3735" s="128">
        <v>4106.43</v>
      </c>
      <c r="I3735" s="27">
        <v>3586.51</v>
      </c>
      <c r="J3735" s="27">
        <v>13</v>
      </c>
      <c r="K3735" s="27">
        <v>46624.63</v>
      </c>
      <c r="L3735" s="27">
        <v>53383.59</v>
      </c>
      <c r="M3735" s="129">
        <v>0.0298</v>
      </c>
      <c r="N3735" s="27">
        <v>66.74</v>
      </c>
      <c r="O3735" s="27">
        <v>51792.76</v>
      </c>
      <c r="P3735" s="27">
        <v>5101.39</v>
      </c>
      <c r="Q3735" s="27" t="s">
        <v>40</v>
      </c>
    </row>
    <row r="3736" spans="1:17">
      <c r="A3736" s="27" t="s">
        <v>11210</v>
      </c>
      <c r="B3736" s="127">
        <v>45042</v>
      </c>
      <c r="C3736" s="127">
        <v>45048</v>
      </c>
      <c r="D3736" s="27" t="s">
        <v>29</v>
      </c>
      <c r="E3736" s="27" t="s">
        <v>30</v>
      </c>
      <c r="F3736" s="27" t="s">
        <v>11211</v>
      </c>
      <c r="G3736" s="27" t="s">
        <v>11212</v>
      </c>
      <c r="H3736" s="128">
        <v>1283.55</v>
      </c>
      <c r="I3736" s="27">
        <v>693.12</v>
      </c>
      <c r="J3736" s="27">
        <v>1</v>
      </c>
      <c r="K3736" s="27">
        <v>693.12</v>
      </c>
      <c r="L3736" s="27">
        <v>1283.55</v>
      </c>
      <c r="M3736" s="129">
        <v>0.019</v>
      </c>
      <c r="N3736" s="27">
        <v>51.04</v>
      </c>
      <c r="O3736" s="27">
        <v>1259.16</v>
      </c>
      <c r="P3736" s="27">
        <v>515</v>
      </c>
      <c r="Q3736" s="27" t="s">
        <v>22</v>
      </c>
    </row>
    <row r="3737" spans="1:17">
      <c r="A3737" s="27" t="s">
        <v>11213</v>
      </c>
      <c r="B3737" s="127">
        <v>45188</v>
      </c>
      <c r="C3737" s="127">
        <v>45195</v>
      </c>
      <c r="D3737" s="27" t="s">
        <v>43</v>
      </c>
      <c r="E3737" s="27" t="s">
        <v>25</v>
      </c>
      <c r="F3737" s="27" t="s">
        <v>11214</v>
      </c>
      <c r="G3737" s="27" t="s">
        <v>11215</v>
      </c>
      <c r="H3737" s="128">
        <v>153.5</v>
      </c>
      <c r="I3737" s="27">
        <v>109.79</v>
      </c>
      <c r="J3737" s="27">
        <v>11</v>
      </c>
      <c r="K3737" s="27">
        <v>1207.69</v>
      </c>
      <c r="L3737" s="27">
        <v>1688.5</v>
      </c>
      <c r="M3737" s="129">
        <v>0.0223</v>
      </c>
      <c r="N3737" s="27">
        <v>59.12</v>
      </c>
      <c r="O3737" s="27">
        <v>1650.85</v>
      </c>
      <c r="P3737" s="27">
        <v>384.04</v>
      </c>
      <c r="Q3737" s="27" t="s">
        <v>40</v>
      </c>
    </row>
    <row r="3738" spans="1:17">
      <c r="A3738" s="27" t="s">
        <v>11216</v>
      </c>
      <c r="B3738" s="127">
        <v>45061</v>
      </c>
      <c r="C3738" s="127">
        <v>45062</v>
      </c>
      <c r="D3738" s="27" t="s">
        <v>43</v>
      </c>
      <c r="E3738" s="27" t="s">
        <v>19</v>
      </c>
      <c r="F3738" s="27" t="s">
        <v>11217</v>
      </c>
      <c r="G3738" s="27" t="s">
        <v>11218</v>
      </c>
      <c r="H3738" s="128">
        <v>3051.24</v>
      </c>
      <c r="I3738" s="27">
        <v>2209.01</v>
      </c>
      <c r="J3738" s="27">
        <v>5</v>
      </c>
      <c r="K3738" s="27">
        <v>11045.05</v>
      </c>
      <c r="L3738" s="27">
        <v>15256.2</v>
      </c>
      <c r="M3738" s="129">
        <v>0.015</v>
      </c>
      <c r="N3738" s="27">
        <v>29.25</v>
      </c>
      <c r="O3738" s="27">
        <v>15027.36</v>
      </c>
      <c r="P3738" s="27">
        <v>3953.06</v>
      </c>
      <c r="Q3738" s="27" t="s">
        <v>22</v>
      </c>
    </row>
    <row r="3739" spans="1:17">
      <c r="A3739" s="27" t="s">
        <v>11219</v>
      </c>
      <c r="B3739" s="127">
        <v>44946</v>
      </c>
      <c r="C3739" s="127">
        <v>44950</v>
      </c>
      <c r="D3739" s="27" t="s">
        <v>43</v>
      </c>
      <c r="E3739" s="27" t="s">
        <v>19</v>
      </c>
      <c r="F3739" s="27" t="s">
        <v>11220</v>
      </c>
      <c r="G3739" s="27" t="s">
        <v>11221</v>
      </c>
      <c r="H3739" s="128">
        <v>4776.67</v>
      </c>
      <c r="I3739" s="27">
        <v>4225.76</v>
      </c>
      <c r="J3739" s="27">
        <v>15</v>
      </c>
      <c r="K3739" s="27">
        <v>63386.4</v>
      </c>
      <c r="L3739" s="27">
        <v>71650.05</v>
      </c>
      <c r="M3739" s="129">
        <v>0.0258</v>
      </c>
      <c r="N3739" s="27">
        <v>13.34</v>
      </c>
      <c r="O3739" s="27">
        <v>69801.48</v>
      </c>
      <c r="P3739" s="27">
        <v>6401.74</v>
      </c>
      <c r="Q3739" s="27" t="s">
        <v>35</v>
      </c>
    </row>
    <row r="3740" spans="1:17">
      <c r="A3740" s="27" t="s">
        <v>11222</v>
      </c>
      <c r="B3740" s="127">
        <v>45245</v>
      </c>
      <c r="C3740" s="127">
        <v>45251</v>
      </c>
      <c r="D3740" s="27" t="s">
        <v>43</v>
      </c>
      <c r="E3740" s="27" t="s">
        <v>30</v>
      </c>
      <c r="F3740" s="27" t="s">
        <v>11223</v>
      </c>
      <c r="G3740" s="27" t="s">
        <v>11224</v>
      </c>
      <c r="H3740" s="128">
        <v>3983.79</v>
      </c>
      <c r="I3740" s="27">
        <v>3052.98</v>
      </c>
      <c r="J3740" s="27">
        <v>16</v>
      </c>
      <c r="K3740" s="27">
        <v>48847.68</v>
      </c>
      <c r="L3740" s="27">
        <v>63740.64</v>
      </c>
      <c r="M3740" s="129">
        <v>0.0244</v>
      </c>
      <c r="N3740" s="27">
        <v>17.54</v>
      </c>
      <c r="O3740" s="27">
        <v>62185.37</v>
      </c>
      <c r="P3740" s="27">
        <v>13320.15</v>
      </c>
      <c r="Q3740" s="27" t="s">
        <v>35</v>
      </c>
    </row>
    <row r="3741" spans="1:17">
      <c r="A3741" s="27" t="s">
        <v>11225</v>
      </c>
      <c r="B3741" s="127">
        <v>45152</v>
      </c>
      <c r="C3741" s="127">
        <v>45157</v>
      </c>
      <c r="D3741" s="27" t="s">
        <v>29</v>
      </c>
      <c r="E3741" s="27" t="s">
        <v>19</v>
      </c>
      <c r="F3741" s="27" t="s">
        <v>11226</v>
      </c>
      <c r="G3741" s="27" t="s">
        <v>11227</v>
      </c>
      <c r="H3741" s="128">
        <v>3559.42</v>
      </c>
      <c r="I3741" s="27">
        <v>2603.16</v>
      </c>
      <c r="J3741" s="27">
        <v>6</v>
      </c>
      <c r="K3741" s="27">
        <v>15618.96</v>
      </c>
      <c r="L3741" s="27">
        <v>21356.52</v>
      </c>
      <c r="M3741" s="129">
        <v>0.0191</v>
      </c>
      <c r="N3741" s="27">
        <v>26.81</v>
      </c>
      <c r="O3741" s="27">
        <v>20948.61</v>
      </c>
      <c r="P3741" s="27">
        <v>5302.84</v>
      </c>
      <c r="Q3741" s="27" t="s">
        <v>22</v>
      </c>
    </row>
    <row r="3742" spans="1:17">
      <c r="A3742" s="27" t="s">
        <v>11228</v>
      </c>
      <c r="B3742" s="127">
        <v>45216</v>
      </c>
      <c r="C3742" s="127">
        <v>45223</v>
      </c>
      <c r="D3742" s="27" t="s">
        <v>43</v>
      </c>
      <c r="E3742" s="27" t="s">
        <v>30</v>
      </c>
      <c r="F3742" s="27" t="s">
        <v>11229</v>
      </c>
      <c r="G3742" s="27" t="s">
        <v>11230</v>
      </c>
      <c r="H3742" s="128">
        <v>4013.76</v>
      </c>
      <c r="I3742" s="27">
        <v>3462.18</v>
      </c>
      <c r="J3742" s="27">
        <v>17</v>
      </c>
      <c r="K3742" s="27">
        <v>58857.06</v>
      </c>
      <c r="L3742" s="27">
        <v>68233.92</v>
      </c>
      <c r="M3742" s="129">
        <v>0.027</v>
      </c>
      <c r="N3742" s="27">
        <v>37.07</v>
      </c>
      <c r="O3742" s="27">
        <v>66391.6</v>
      </c>
      <c r="P3742" s="27">
        <v>7497.47</v>
      </c>
      <c r="Q3742" s="27" t="s">
        <v>35</v>
      </c>
    </row>
    <row r="3743" spans="1:17">
      <c r="A3743" s="27" t="s">
        <v>11231</v>
      </c>
      <c r="B3743" s="127">
        <v>45165</v>
      </c>
      <c r="C3743" s="127">
        <v>45169</v>
      </c>
      <c r="D3743" s="27" t="s">
        <v>18</v>
      </c>
      <c r="E3743" s="27" t="s">
        <v>30</v>
      </c>
      <c r="F3743" s="27" t="s">
        <v>11232</v>
      </c>
      <c r="G3743" s="27" t="s">
        <v>11233</v>
      </c>
      <c r="H3743" s="128">
        <v>2206.88</v>
      </c>
      <c r="I3743" s="27">
        <v>1131.54</v>
      </c>
      <c r="J3743" s="27">
        <v>7</v>
      </c>
      <c r="K3743" s="27">
        <v>7920.78</v>
      </c>
      <c r="L3743" s="27">
        <v>15448.16</v>
      </c>
      <c r="M3743" s="129">
        <v>0.0271</v>
      </c>
      <c r="N3743" s="27">
        <v>64.69</v>
      </c>
      <c r="O3743" s="27">
        <v>15029.51</v>
      </c>
      <c r="P3743" s="27">
        <v>7044.04</v>
      </c>
      <c r="Q3743" s="27" t="s">
        <v>40</v>
      </c>
    </row>
    <row r="3744" spans="1:17">
      <c r="A3744" s="27" t="s">
        <v>11234</v>
      </c>
      <c r="B3744" s="127">
        <v>44935</v>
      </c>
      <c r="C3744" s="127">
        <v>44940</v>
      </c>
      <c r="D3744" s="27" t="s">
        <v>29</v>
      </c>
      <c r="E3744" s="27" t="s">
        <v>65</v>
      </c>
      <c r="F3744" s="27" t="s">
        <v>11235</v>
      </c>
      <c r="G3744" s="27" t="s">
        <v>11236</v>
      </c>
      <c r="H3744" s="128">
        <v>4242.12</v>
      </c>
      <c r="I3744" s="27">
        <v>3605.27</v>
      </c>
      <c r="J3744" s="27">
        <v>5</v>
      </c>
      <c r="K3744" s="27">
        <v>18026.35</v>
      </c>
      <c r="L3744" s="27">
        <v>21210.6</v>
      </c>
      <c r="M3744" s="129">
        <v>0.0133</v>
      </c>
      <c r="N3744" s="27">
        <v>38.29</v>
      </c>
      <c r="O3744" s="27">
        <v>20928.5</v>
      </c>
      <c r="P3744" s="27">
        <v>2863.86</v>
      </c>
      <c r="Q3744" s="27" t="s">
        <v>22</v>
      </c>
    </row>
    <row r="3745" spans="1:17">
      <c r="A3745" s="27" t="s">
        <v>11237</v>
      </c>
      <c r="B3745" s="127">
        <v>45071</v>
      </c>
      <c r="C3745" s="127">
        <v>45072</v>
      </c>
      <c r="D3745" s="27" t="s">
        <v>43</v>
      </c>
      <c r="E3745" s="27" t="s">
        <v>19</v>
      </c>
      <c r="F3745" s="27" t="s">
        <v>11238</v>
      </c>
      <c r="G3745" s="27" t="s">
        <v>11239</v>
      </c>
      <c r="H3745" s="128">
        <v>1594.29</v>
      </c>
      <c r="I3745" s="27">
        <v>1136.41</v>
      </c>
      <c r="J3745" s="27">
        <v>20</v>
      </c>
      <c r="K3745" s="27">
        <v>22728.2</v>
      </c>
      <c r="L3745" s="27">
        <v>31885.8</v>
      </c>
      <c r="M3745" s="129">
        <v>0.0216</v>
      </c>
      <c r="N3745" s="27">
        <v>85.74</v>
      </c>
      <c r="O3745" s="27">
        <v>31197.07</v>
      </c>
      <c r="P3745" s="27">
        <v>8383.13</v>
      </c>
      <c r="Q3745" s="27" t="s">
        <v>35</v>
      </c>
    </row>
    <row r="3746" spans="1:17">
      <c r="A3746" s="27" t="s">
        <v>11240</v>
      </c>
      <c r="B3746" s="127">
        <v>45034</v>
      </c>
      <c r="C3746" s="127">
        <v>45040</v>
      </c>
      <c r="D3746" s="27" t="s">
        <v>29</v>
      </c>
      <c r="E3746" s="27" t="s">
        <v>25</v>
      </c>
      <c r="F3746" s="27" t="s">
        <v>11241</v>
      </c>
      <c r="G3746" s="27" t="s">
        <v>11242</v>
      </c>
      <c r="H3746" s="128">
        <v>2861.19</v>
      </c>
      <c r="I3746" s="27">
        <v>2415.58</v>
      </c>
      <c r="J3746" s="27">
        <v>5</v>
      </c>
      <c r="K3746" s="27">
        <v>12077.9</v>
      </c>
      <c r="L3746" s="27">
        <v>14305.95</v>
      </c>
      <c r="M3746" s="129">
        <v>0.0172</v>
      </c>
      <c r="N3746" s="27">
        <v>96.68</v>
      </c>
      <c r="O3746" s="27">
        <v>14059.89</v>
      </c>
      <c r="P3746" s="27">
        <v>1885.31</v>
      </c>
      <c r="Q3746" s="27" t="s">
        <v>22</v>
      </c>
    </row>
    <row r="3747" spans="1:17">
      <c r="A3747" s="27" t="s">
        <v>11243</v>
      </c>
      <c r="B3747" s="127">
        <v>45270</v>
      </c>
      <c r="C3747" s="127">
        <v>45277</v>
      </c>
      <c r="D3747" s="27" t="s">
        <v>29</v>
      </c>
      <c r="E3747" s="27" t="s">
        <v>65</v>
      </c>
      <c r="F3747" s="27" t="s">
        <v>11244</v>
      </c>
      <c r="G3747" s="27" t="s">
        <v>11245</v>
      </c>
      <c r="H3747" s="128">
        <v>2262.86</v>
      </c>
      <c r="I3747" s="27">
        <v>1995.63</v>
      </c>
      <c r="J3747" s="27">
        <v>7</v>
      </c>
      <c r="K3747" s="27">
        <v>13969.41</v>
      </c>
      <c r="L3747" s="27">
        <v>15840.02</v>
      </c>
      <c r="M3747" s="129">
        <v>0.011</v>
      </c>
      <c r="N3747" s="27">
        <v>30.56</v>
      </c>
      <c r="O3747" s="27">
        <v>15665.78</v>
      </c>
      <c r="P3747" s="27">
        <v>1665.81</v>
      </c>
      <c r="Q3747" s="27" t="s">
        <v>40</v>
      </c>
    </row>
    <row r="3748" spans="1:17">
      <c r="A3748" s="27" t="s">
        <v>11246</v>
      </c>
      <c r="B3748" s="127">
        <v>45274</v>
      </c>
      <c r="C3748" s="127">
        <v>45276</v>
      </c>
      <c r="D3748" s="27" t="s">
        <v>29</v>
      </c>
      <c r="E3748" s="27" t="s">
        <v>25</v>
      </c>
      <c r="F3748" s="27" t="s">
        <v>11247</v>
      </c>
      <c r="G3748" s="27" t="s">
        <v>11248</v>
      </c>
      <c r="H3748" s="128">
        <v>370.31</v>
      </c>
      <c r="I3748" s="27">
        <v>201.38</v>
      </c>
      <c r="J3748" s="27">
        <v>5</v>
      </c>
      <c r="K3748" s="27">
        <v>1006.9</v>
      </c>
      <c r="L3748" s="27">
        <v>1851.55</v>
      </c>
      <c r="M3748" s="129">
        <v>0.0239</v>
      </c>
      <c r="N3748" s="27">
        <v>70.99</v>
      </c>
      <c r="O3748" s="27">
        <v>1807.3</v>
      </c>
      <c r="P3748" s="27">
        <v>729.41</v>
      </c>
      <c r="Q3748" s="27" t="s">
        <v>22</v>
      </c>
    </row>
    <row r="3749" spans="1:17">
      <c r="A3749" s="27" t="s">
        <v>11249</v>
      </c>
      <c r="B3749" s="127">
        <v>45046</v>
      </c>
      <c r="C3749" s="127">
        <v>45050</v>
      </c>
      <c r="D3749" s="27" t="s">
        <v>18</v>
      </c>
      <c r="E3749" s="27" t="s">
        <v>30</v>
      </c>
      <c r="F3749" s="27" t="s">
        <v>11250</v>
      </c>
      <c r="G3749" s="27" t="s">
        <v>11251</v>
      </c>
      <c r="H3749" s="128">
        <v>4173.1</v>
      </c>
      <c r="I3749" s="27">
        <v>2118.95</v>
      </c>
      <c r="J3749" s="27">
        <v>6</v>
      </c>
      <c r="K3749" s="27">
        <v>12713.7</v>
      </c>
      <c r="L3749" s="27">
        <v>25038.6</v>
      </c>
      <c r="M3749" s="129">
        <v>0.0189</v>
      </c>
      <c r="N3749" s="27">
        <v>21.85</v>
      </c>
      <c r="O3749" s="27">
        <v>24565.37</v>
      </c>
      <c r="P3749" s="27">
        <v>11829.82</v>
      </c>
      <c r="Q3749" s="27" t="s">
        <v>22</v>
      </c>
    </row>
    <row r="3750" spans="1:17">
      <c r="A3750" s="27" t="s">
        <v>11252</v>
      </c>
      <c r="B3750" s="127">
        <v>45063</v>
      </c>
      <c r="C3750" s="127">
        <v>45068</v>
      </c>
      <c r="D3750" s="27" t="s">
        <v>43</v>
      </c>
      <c r="E3750" s="27" t="s">
        <v>65</v>
      </c>
      <c r="F3750" s="27" t="s">
        <v>11253</v>
      </c>
      <c r="G3750" s="27" t="s">
        <v>11254</v>
      </c>
      <c r="H3750" s="128">
        <v>2316.14</v>
      </c>
      <c r="I3750" s="27">
        <v>1934.19</v>
      </c>
      <c r="J3750" s="27">
        <v>18</v>
      </c>
      <c r="K3750" s="27">
        <v>34815.42</v>
      </c>
      <c r="L3750" s="27">
        <v>41690.52</v>
      </c>
      <c r="M3750" s="129">
        <v>0.0142</v>
      </c>
      <c r="N3750" s="27">
        <v>70.74</v>
      </c>
      <c r="O3750" s="27">
        <v>41098.51</v>
      </c>
      <c r="P3750" s="27">
        <v>6212.35</v>
      </c>
      <c r="Q3750" s="27" t="s">
        <v>35</v>
      </c>
    </row>
    <row r="3751" spans="1:17">
      <c r="A3751" s="27" t="s">
        <v>11255</v>
      </c>
      <c r="B3751" s="127">
        <v>45235</v>
      </c>
      <c r="C3751" s="127">
        <v>45237</v>
      </c>
      <c r="D3751" s="27" t="s">
        <v>18</v>
      </c>
      <c r="E3751" s="27" t="s">
        <v>25</v>
      </c>
      <c r="F3751" s="27" t="s">
        <v>11256</v>
      </c>
      <c r="G3751" s="27" t="s">
        <v>11257</v>
      </c>
      <c r="H3751" s="128">
        <v>4153.5</v>
      </c>
      <c r="I3751" s="27">
        <v>2807.72</v>
      </c>
      <c r="J3751" s="27">
        <v>16</v>
      </c>
      <c r="K3751" s="27">
        <v>44923.52</v>
      </c>
      <c r="L3751" s="27">
        <v>66456</v>
      </c>
      <c r="M3751" s="129">
        <v>0.0193</v>
      </c>
      <c r="N3751" s="27">
        <v>36.92</v>
      </c>
      <c r="O3751" s="27">
        <v>65173.4</v>
      </c>
      <c r="P3751" s="27">
        <v>20212.96</v>
      </c>
      <c r="Q3751" s="27" t="s">
        <v>35</v>
      </c>
    </row>
    <row r="3752" spans="1:17">
      <c r="A3752" s="27" t="s">
        <v>11258</v>
      </c>
      <c r="B3752" s="127">
        <v>45167</v>
      </c>
      <c r="C3752" s="127">
        <v>45172</v>
      </c>
      <c r="D3752" s="27" t="s">
        <v>43</v>
      </c>
      <c r="E3752" s="27" t="s">
        <v>30</v>
      </c>
      <c r="F3752" s="27" t="s">
        <v>11259</v>
      </c>
      <c r="G3752" s="27" t="s">
        <v>11260</v>
      </c>
      <c r="H3752" s="128">
        <v>3637.57</v>
      </c>
      <c r="I3752" s="27">
        <v>1998.27</v>
      </c>
      <c r="J3752" s="27">
        <v>9</v>
      </c>
      <c r="K3752" s="27">
        <v>17984.43</v>
      </c>
      <c r="L3752" s="27">
        <v>32738.13</v>
      </c>
      <c r="M3752" s="129">
        <v>0.021</v>
      </c>
      <c r="N3752" s="27">
        <v>37.59</v>
      </c>
      <c r="O3752" s="27">
        <v>32050.63</v>
      </c>
      <c r="P3752" s="27">
        <v>14028.61</v>
      </c>
      <c r="Q3752" s="27" t="s">
        <v>40</v>
      </c>
    </row>
    <row r="3753" spans="1:17">
      <c r="A3753" s="27" t="s">
        <v>11261</v>
      </c>
      <c r="B3753" s="127">
        <v>45107</v>
      </c>
      <c r="C3753" s="127">
        <v>45109</v>
      </c>
      <c r="D3753" s="27" t="s">
        <v>18</v>
      </c>
      <c r="E3753" s="27" t="s">
        <v>19</v>
      </c>
      <c r="F3753" s="27" t="s">
        <v>11262</v>
      </c>
      <c r="G3753" s="27" t="s">
        <v>11263</v>
      </c>
      <c r="H3753" s="128">
        <v>3798.54</v>
      </c>
      <c r="I3753" s="27">
        <v>2958.44</v>
      </c>
      <c r="J3753" s="27">
        <v>4</v>
      </c>
      <c r="K3753" s="27">
        <v>11833.76</v>
      </c>
      <c r="L3753" s="27">
        <v>15194.16</v>
      </c>
      <c r="M3753" s="129">
        <v>0.0193</v>
      </c>
      <c r="N3753" s="27">
        <v>84.59</v>
      </c>
      <c r="O3753" s="27">
        <v>14900.91</v>
      </c>
      <c r="P3753" s="27">
        <v>2982.56</v>
      </c>
      <c r="Q3753" s="27" t="s">
        <v>22</v>
      </c>
    </row>
    <row r="3754" spans="1:17">
      <c r="A3754" s="27" t="s">
        <v>11264</v>
      </c>
      <c r="B3754" s="127">
        <v>44964</v>
      </c>
      <c r="C3754" s="127">
        <v>44969</v>
      </c>
      <c r="D3754" s="27" t="s">
        <v>43</v>
      </c>
      <c r="E3754" s="27" t="s">
        <v>30</v>
      </c>
      <c r="F3754" s="27" t="s">
        <v>11265</v>
      </c>
      <c r="G3754" s="27" t="s">
        <v>11266</v>
      </c>
      <c r="H3754" s="128">
        <v>2783.31</v>
      </c>
      <c r="I3754" s="27">
        <v>2111.5</v>
      </c>
      <c r="J3754" s="27">
        <v>12</v>
      </c>
      <c r="K3754" s="27">
        <v>25338</v>
      </c>
      <c r="L3754" s="27">
        <v>33399.72</v>
      </c>
      <c r="M3754" s="129">
        <v>0.023</v>
      </c>
      <c r="N3754" s="27">
        <v>10.41</v>
      </c>
      <c r="O3754" s="27">
        <v>32631.53</v>
      </c>
      <c r="P3754" s="27">
        <v>7283.12</v>
      </c>
      <c r="Q3754" s="27" t="s">
        <v>40</v>
      </c>
    </row>
    <row r="3755" spans="1:17">
      <c r="A3755" s="27" t="s">
        <v>11267</v>
      </c>
      <c r="B3755" s="127">
        <v>45090</v>
      </c>
      <c r="C3755" s="127">
        <v>45097</v>
      </c>
      <c r="D3755" s="27" t="s">
        <v>18</v>
      </c>
      <c r="E3755" s="27" t="s">
        <v>25</v>
      </c>
      <c r="F3755" s="27" t="s">
        <v>11268</v>
      </c>
      <c r="G3755" s="27" t="s">
        <v>11269</v>
      </c>
      <c r="H3755" s="128">
        <v>1283.93</v>
      </c>
      <c r="I3755" s="27">
        <v>1027.37</v>
      </c>
      <c r="J3755" s="27">
        <v>11</v>
      </c>
      <c r="K3755" s="27">
        <v>11301.07</v>
      </c>
      <c r="L3755" s="27">
        <v>14123.23</v>
      </c>
      <c r="M3755" s="129">
        <v>0.0232</v>
      </c>
      <c r="N3755" s="27">
        <v>39.34</v>
      </c>
      <c r="O3755" s="27">
        <v>13795.57</v>
      </c>
      <c r="P3755" s="27">
        <v>2455.16</v>
      </c>
      <c r="Q3755" s="27" t="s">
        <v>40</v>
      </c>
    </row>
    <row r="3756" spans="1:17">
      <c r="A3756" s="27" t="s">
        <v>11270</v>
      </c>
      <c r="B3756" s="127">
        <v>45199</v>
      </c>
      <c r="C3756" s="127">
        <v>45204</v>
      </c>
      <c r="D3756" s="27" t="s">
        <v>43</v>
      </c>
      <c r="E3756" s="27" t="s">
        <v>65</v>
      </c>
      <c r="F3756" s="27" t="s">
        <v>11271</v>
      </c>
      <c r="G3756" s="27" t="s">
        <v>11272</v>
      </c>
      <c r="H3756" s="128">
        <v>4073.75</v>
      </c>
      <c r="I3756" s="27">
        <v>3471.82</v>
      </c>
      <c r="J3756" s="27">
        <v>2</v>
      </c>
      <c r="K3756" s="27">
        <v>6943.64</v>
      </c>
      <c r="L3756" s="27">
        <v>8147.5</v>
      </c>
      <c r="M3756" s="129">
        <v>0.0251</v>
      </c>
      <c r="N3756" s="27">
        <v>11.04</v>
      </c>
      <c r="O3756" s="27">
        <v>7943</v>
      </c>
      <c r="P3756" s="27">
        <v>988.32</v>
      </c>
      <c r="Q3756" s="27" t="s">
        <v>22</v>
      </c>
    </row>
    <row r="3757" spans="1:17">
      <c r="A3757" s="27" t="s">
        <v>11273</v>
      </c>
      <c r="B3757" s="127">
        <v>44978</v>
      </c>
      <c r="C3757" s="127">
        <v>44981</v>
      </c>
      <c r="D3757" s="27" t="s">
        <v>43</v>
      </c>
      <c r="E3757" s="27" t="s">
        <v>30</v>
      </c>
      <c r="F3757" s="27" t="s">
        <v>11274</v>
      </c>
      <c r="G3757" s="27" t="s">
        <v>11275</v>
      </c>
      <c r="H3757" s="128">
        <v>585.91</v>
      </c>
      <c r="I3757" s="27">
        <v>319.27</v>
      </c>
      <c r="J3757" s="27">
        <v>6</v>
      </c>
      <c r="K3757" s="27">
        <v>1915.62</v>
      </c>
      <c r="L3757" s="27">
        <v>3515.46</v>
      </c>
      <c r="M3757" s="129">
        <v>0.0271</v>
      </c>
      <c r="N3757" s="27">
        <v>73.65</v>
      </c>
      <c r="O3757" s="27">
        <v>3420.19</v>
      </c>
      <c r="P3757" s="27">
        <v>1430.92</v>
      </c>
      <c r="Q3757" s="27" t="s">
        <v>22</v>
      </c>
    </row>
    <row r="3758" spans="1:17">
      <c r="A3758" s="27" t="s">
        <v>11276</v>
      </c>
      <c r="B3758" s="127">
        <v>45188</v>
      </c>
      <c r="C3758" s="127">
        <v>45189</v>
      </c>
      <c r="D3758" s="27" t="s">
        <v>18</v>
      </c>
      <c r="E3758" s="27" t="s">
        <v>30</v>
      </c>
      <c r="F3758" s="27" t="s">
        <v>11277</v>
      </c>
      <c r="G3758" s="27" t="s">
        <v>11278</v>
      </c>
      <c r="H3758" s="128">
        <v>1740.67</v>
      </c>
      <c r="I3758" s="27">
        <v>1250.55</v>
      </c>
      <c r="J3758" s="27">
        <v>20</v>
      </c>
      <c r="K3758" s="27">
        <v>25011</v>
      </c>
      <c r="L3758" s="27">
        <v>34813.4</v>
      </c>
      <c r="M3758" s="129">
        <v>0.017</v>
      </c>
      <c r="N3758" s="27">
        <v>65.71</v>
      </c>
      <c r="O3758" s="27">
        <v>34221.57</v>
      </c>
      <c r="P3758" s="27">
        <v>9144.86</v>
      </c>
      <c r="Q3758" s="27" t="s">
        <v>35</v>
      </c>
    </row>
    <row r="3759" spans="1:17">
      <c r="A3759" s="27" t="s">
        <v>11279</v>
      </c>
      <c r="B3759" s="127">
        <v>45268</v>
      </c>
      <c r="C3759" s="127">
        <v>45273</v>
      </c>
      <c r="D3759" s="27" t="s">
        <v>29</v>
      </c>
      <c r="E3759" s="27" t="s">
        <v>19</v>
      </c>
      <c r="F3759" s="27" t="s">
        <v>11280</v>
      </c>
      <c r="G3759" s="27" t="s">
        <v>11281</v>
      </c>
      <c r="H3759" s="128">
        <v>4135.36</v>
      </c>
      <c r="I3759" s="27">
        <v>3167.07</v>
      </c>
      <c r="J3759" s="27">
        <v>15</v>
      </c>
      <c r="K3759" s="27">
        <v>47506.05</v>
      </c>
      <c r="L3759" s="27">
        <v>62030.4</v>
      </c>
      <c r="M3759" s="129">
        <v>0.0237</v>
      </c>
      <c r="N3759" s="27">
        <v>16.63</v>
      </c>
      <c r="O3759" s="27">
        <v>60560.28</v>
      </c>
      <c r="P3759" s="27">
        <v>13037.6</v>
      </c>
      <c r="Q3759" s="27" t="s">
        <v>35</v>
      </c>
    </row>
    <row r="3760" spans="1:17">
      <c r="A3760" s="27" t="s">
        <v>11282</v>
      </c>
      <c r="B3760" s="127">
        <v>45250</v>
      </c>
      <c r="C3760" s="127">
        <v>45253</v>
      </c>
      <c r="D3760" s="27" t="s">
        <v>18</v>
      </c>
      <c r="E3760" s="27" t="s">
        <v>25</v>
      </c>
      <c r="F3760" s="27" t="s">
        <v>11283</v>
      </c>
      <c r="G3760" s="27" t="s">
        <v>11284</v>
      </c>
      <c r="H3760" s="128">
        <v>4099.94</v>
      </c>
      <c r="I3760" s="27">
        <v>2882.5</v>
      </c>
      <c r="J3760" s="27">
        <v>1</v>
      </c>
      <c r="K3760" s="27">
        <v>2882.5</v>
      </c>
      <c r="L3760" s="27">
        <v>4099.94</v>
      </c>
      <c r="M3760" s="129">
        <v>0.0255</v>
      </c>
      <c r="N3760" s="27">
        <v>15.51</v>
      </c>
      <c r="O3760" s="27">
        <v>3995.39</v>
      </c>
      <c r="P3760" s="27">
        <v>1097.38</v>
      </c>
      <c r="Q3760" s="27" t="s">
        <v>22</v>
      </c>
    </row>
    <row r="3761" spans="1:17">
      <c r="A3761" s="27" t="s">
        <v>11285</v>
      </c>
      <c r="B3761" s="127">
        <v>45239</v>
      </c>
      <c r="C3761" s="127">
        <v>45243</v>
      </c>
      <c r="D3761" s="27" t="s">
        <v>43</v>
      </c>
      <c r="E3761" s="27" t="s">
        <v>19</v>
      </c>
      <c r="F3761" s="27" t="s">
        <v>11286</v>
      </c>
      <c r="G3761" s="27" t="s">
        <v>11287</v>
      </c>
      <c r="H3761" s="128">
        <v>4920.99</v>
      </c>
      <c r="I3761" s="27">
        <v>3529.86</v>
      </c>
      <c r="J3761" s="27">
        <v>1</v>
      </c>
      <c r="K3761" s="27">
        <v>3529.86</v>
      </c>
      <c r="L3761" s="27">
        <v>4920.99</v>
      </c>
      <c r="M3761" s="129">
        <v>0.0188</v>
      </c>
      <c r="N3761" s="27">
        <v>83.54</v>
      </c>
      <c r="O3761" s="27">
        <v>4828.48</v>
      </c>
      <c r="P3761" s="27">
        <v>1215.08</v>
      </c>
      <c r="Q3761" s="27" t="s">
        <v>22</v>
      </c>
    </row>
    <row r="3762" spans="1:17">
      <c r="A3762" s="27" t="s">
        <v>11288</v>
      </c>
      <c r="B3762" s="127">
        <v>45129</v>
      </c>
      <c r="C3762" s="127">
        <v>45136</v>
      </c>
      <c r="D3762" s="27" t="s">
        <v>29</v>
      </c>
      <c r="E3762" s="27" t="s">
        <v>25</v>
      </c>
      <c r="F3762" s="27" t="s">
        <v>11289</v>
      </c>
      <c r="G3762" s="27" t="s">
        <v>11290</v>
      </c>
      <c r="H3762" s="128">
        <v>1507.07</v>
      </c>
      <c r="I3762" s="27">
        <v>1026.49</v>
      </c>
      <c r="J3762" s="27">
        <v>3</v>
      </c>
      <c r="K3762" s="27">
        <v>3079.47</v>
      </c>
      <c r="L3762" s="27">
        <v>4521.21</v>
      </c>
      <c r="M3762" s="129">
        <v>0.0278</v>
      </c>
      <c r="N3762" s="27">
        <v>50.04</v>
      </c>
      <c r="O3762" s="27">
        <v>4395.52</v>
      </c>
      <c r="P3762" s="27">
        <v>1266.01</v>
      </c>
      <c r="Q3762" s="27" t="s">
        <v>22</v>
      </c>
    </row>
    <row r="3763" spans="1:17">
      <c r="A3763" s="27" t="s">
        <v>11291</v>
      </c>
      <c r="B3763" s="127">
        <v>45203</v>
      </c>
      <c r="C3763" s="127">
        <v>45206</v>
      </c>
      <c r="D3763" s="27" t="s">
        <v>18</v>
      </c>
      <c r="E3763" s="27" t="s">
        <v>19</v>
      </c>
      <c r="F3763" s="27" t="s">
        <v>11292</v>
      </c>
      <c r="G3763" s="27" t="s">
        <v>11293</v>
      </c>
      <c r="H3763" s="128">
        <v>3150.29</v>
      </c>
      <c r="I3763" s="27">
        <v>2561.7</v>
      </c>
      <c r="J3763" s="27">
        <v>8</v>
      </c>
      <c r="K3763" s="27">
        <v>20493.6</v>
      </c>
      <c r="L3763" s="27">
        <v>25202.32</v>
      </c>
      <c r="M3763" s="129">
        <v>0.0203</v>
      </c>
      <c r="N3763" s="27">
        <v>47.94</v>
      </c>
      <c r="O3763" s="27">
        <v>24690.71</v>
      </c>
      <c r="P3763" s="27">
        <v>4149.17</v>
      </c>
      <c r="Q3763" s="27" t="s">
        <v>40</v>
      </c>
    </row>
    <row r="3764" spans="1:17">
      <c r="A3764" s="27" t="s">
        <v>11294</v>
      </c>
      <c r="B3764" s="127">
        <v>44951</v>
      </c>
      <c r="C3764" s="127">
        <v>44956</v>
      </c>
      <c r="D3764" s="27" t="s">
        <v>29</v>
      </c>
      <c r="E3764" s="27" t="s">
        <v>65</v>
      </c>
      <c r="F3764" s="27" t="s">
        <v>11295</v>
      </c>
      <c r="G3764" s="27" t="s">
        <v>11296</v>
      </c>
      <c r="H3764" s="128">
        <v>1582.84</v>
      </c>
      <c r="I3764" s="27">
        <v>993.44</v>
      </c>
      <c r="J3764" s="27">
        <v>20</v>
      </c>
      <c r="K3764" s="27">
        <v>19868.8</v>
      </c>
      <c r="L3764" s="27">
        <v>31656.8</v>
      </c>
      <c r="M3764" s="129">
        <v>0.0191</v>
      </c>
      <c r="N3764" s="27">
        <v>37.73</v>
      </c>
      <c r="O3764" s="27">
        <v>31052.16</v>
      </c>
      <c r="P3764" s="27">
        <v>11145.63</v>
      </c>
      <c r="Q3764" s="27" t="s">
        <v>35</v>
      </c>
    </row>
    <row r="3765" spans="1:17">
      <c r="A3765" s="27" t="s">
        <v>11297</v>
      </c>
      <c r="B3765" s="127">
        <v>44947</v>
      </c>
      <c r="C3765" s="127">
        <v>44951</v>
      </c>
      <c r="D3765" s="27" t="s">
        <v>29</v>
      </c>
      <c r="E3765" s="27" t="s">
        <v>65</v>
      </c>
      <c r="F3765" s="27" t="s">
        <v>11298</v>
      </c>
      <c r="G3765" s="27" t="s">
        <v>11299</v>
      </c>
      <c r="H3765" s="128">
        <v>2318.96</v>
      </c>
      <c r="I3765" s="27">
        <v>1688.02</v>
      </c>
      <c r="J3765" s="27">
        <v>11</v>
      </c>
      <c r="K3765" s="27">
        <v>18568.22</v>
      </c>
      <c r="L3765" s="27">
        <v>25508.56</v>
      </c>
      <c r="M3765" s="129">
        <v>0.0194</v>
      </c>
      <c r="N3765" s="27">
        <v>81.35</v>
      </c>
      <c r="O3765" s="27">
        <v>25013.69</v>
      </c>
      <c r="P3765" s="27">
        <v>6364.12</v>
      </c>
      <c r="Q3765" s="27" t="s">
        <v>40</v>
      </c>
    </row>
    <row r="3766" spans="1:17">
      <c r="A3766" s="27" t="s">
        <v>11300</v>
      </c>
      <c r="B3766" s="127">
        <v>45270</v>
      </c>
      <c r="C3766" s="127">
        <v>45271</v>
      </c>
      <c r="D3766" s="27" t="s">
        <v>18</v>
      </c>
      <c r="E3766" s="27" t="s">
        <v>65</v>
      </c>
      <c r="F3766" s="27" t="s">
        <v>11301</v>
      </c>
      <c r="G3766" s="27" t="s">
        <v>11302</v>
      </c>
      <c r="H3766" s="128">
        <v>1343.17</v>
      </c>
      <c r="I3766" s="27">
        <v>1105.52</v>
      </c>
      <c r="J3766" s="27">
        <v>17</v>
      </c>
      <c r="K3766" s="27">
        <v>18793.84</v>
      </c>
      <c r="L3766" s="27">
        <v>22833.89</v>
      </c>
      <c r="M3766" s="129">
        <v>0.0113</v>
      </c>
      <c r="N3766" s="27">
        <v>58.28</v>
      </c>
      <c r="O3766" s="27">
        <v>22575.87</v>
      </c>
      <c r="P3766" s="27">
        <v>3723.75</v>
      </c>
      <c r="Q3766" s="27" t="s">
        <v>35</v>
      </c>
    </row>
    <row r="3767" spans="1:17">
      <c r="A3767" s="27" t="s">
        <v>11303</v>
      </c>
      <c r="B3767" s="127">
        <v>45266</v>
      </c>
      <c r="C3767" s="127">
        <v>45270</v>
      </c>
      <c r="D3767" s="27" t="s">
        <v>29</v>
      </c>
      <c r="E3767" s="27" t="s">
        <v>25</v>
      </c>
      <c r="F3767" s="27" t="s">
        <v>11304</v>
      </c>
      <c r="G3767" s="27" t="s">
        <v>11305</v>
      </c>
      <c r="H3767" s="128">
        <v>3680.67</v>
      </c>
      <c r="I3767" s="27">
        <v>2377.96</v>
      </c>
      <c r="J3767" s="27">
        <v>16</v>
      </c>
      <c r="K3767" s="27">
        <v>38047.36</v>
      </c>
      <c r="L3767" s="27">
        <v>58890.72</v>
      </c>
      <c r="M3767" s="129">
        <v>0.0166</v>
      </c>
      <c r="N3767" s="27">
        <v>78.44</v>
      </c>
      <c r="O3767" s="27">
        <v>57913.13</v>
      </c>
      <c r="P3767" s="27">
        <v>19787.33</v>
      </c>
      <c r="Q3767" s="27" t="s">
        <v>35</v>
      </c>
    </row>
    <row r="3768" spans="1:17">
      <c r="A3768" s="27" t="s">
        <v>11306</v>
      </c>
      <c r="B3768" s="127">
        <v>45275</v>
      </c>
      <c r="C3768" s="127">
        <v>45282</v>
      </c>
      <c r="D3768" s="27" t="s">
        <v>29</v>
      </c>
      <c r="E3768" s="27" t="s">
        <v>25</v>
      </c>
      <c r="F3768" s="27" t="s">
        <v>11307</v>
      </c>
      <c r="G3768" s="27" t="s">
        <v>11308</v>
      </c>
      <c r="H3768" s="128">
        <v>817.73</v>
      </c>
      <c r="I3768" s="27">
        <v>444.73</v>
      </c>
      <c r="J3768" s="27">
        <v>9</v>
      </c>
      <c r="K3768" s="27">
        <v>4002.57</v>
      </c>
      <c r="L3768" s="27">
        <v>7359.57</v>
      </c>
      <c r="M3768" s="129">
        <v>0.0265</v>
      </c>
      <c r="N3768" s="27">
        <v>54.62</v>
      </c>
      <c r="O3768" s="27">
        <v>7164.54</v>
      </c>
      <c r="P3768" s="27">
        <v>3107.35</v>
      </c>
      <c r="Q3768" s="27" t="s">
        <v>40</v>
      </c>
    </row>
    <row r="3769" spans="1:17">
      <c r="A3769" s="27" t="s">
        <v>11309</v>
      </c>
      <c r="B3769" s="127">
        <v>45156</v>
      </c>
      <c r="C3769" s="127">
        <v>45159</v>
      </c>
      <c r="D3769" s="27" t="s">
        <v>43</v>
      </c>
      <c r="E3769" s="27" t="s">
        <v>19</v>
      </c>
      <c r="F3769" s="27" t="s">
        <v>11310</v>
      </c>
      <c r="G3769" s="27" t="s">
        <v>11311</v>
      </c>
      <c r="H3769" s="128">
        <v>1509.83</v>
      </c>
      <c r="I3769" s="27">
        <v>979.71</v>
      </c>
      <c r="J3769" s="27">
        <v>4</v>
      </c>
      <c r="K3769" s="27">
        <v>3918.84</v>
      </c>
      <c r="L3769" s="27">
        <v>6039.32</v>
      </c>
      <c r="M3769" s="129">
        <v>0.0185</v>
      </c>
      <c r="N3769" s="27">
        <v>59.12</v>
      </c>
      <c r="O3769" s="27">
        <v>5927.59</v>
      </c>
      <c r="P3769" s="27">
        <v>1949.63</v>
      </c>
      <c r="Q3769" s="27" t="s">
        <v>22</v>
      </c>
    </row>
    <row r="3770" spans="1:17">
      <c r="A3770" s="27" t="s">
        <v>11312</v>
      </c>
      <c r="B3770" s="127">
        <v>45126</v>
      </c>
      <c r="C3770" s="127">
        <v>45133</v>
      </c>
      <c r="D3770" s="27" t="s">
        <v>29</v>
      </c>
      <c r="E3770" s="27" t="s">
        <v>65</v>
      </c>
      <c r="F3770" s="27" t="s">
        <v>11313</v>
      </c>
      <c r="G3770" s="27" t="s">
        <v>11314</v>
      </c>
      <c r="H3770" s="128">
        <v>2115.29</v>
      </c>
      <c r="I3770" s="27">
        <v>1422.52</v>
      </c>
      <c r="J3770" s="27">
        <v>8</v>
      </c>
      <c r="K3770" s="27">
        <v>11380.16</v>
      </c>
      <c r="L3770" s="27">
        <v>16922.32</v>
      </c>
      <c r="M3770" s="129">
        <v>0.0191</v>
      </c>
      <c r="N3770" s="27">
        <v>33.53</v>
      </c>
      <c r="O3770" s="27">
        <v>16599.1</v>
      </c>
      <c r="P3770" s="27">
        <v>5185.41</v>
      </c>
      <c r="Q3770" s="27" t="s">
        <v>40</v>
      </c>
    </row>
    <row r="3771" spans="1:17">
      <c r="A3771" s="27" t="s">
        <v>11315</v>
      </c>
      <c r="B3771" s="127">
        <v>44968</v>
      </c>
      <c r="C3771" s="127">
        <v>44975</v>
      </c>
      <c r="D3771" s="27" t="s">
        <v>18</v>
      </c>
      <c r="E3771" s="27" t="s">
        <v>30</v>
      </c>
      <c r="F3771" s="27" t="s">
        <v>11316</v>
      </c>
      <c r="G3771" s="27" t="s">
        <v>11317</v>
      </c>
      <c r="H3771" s="128">
        <v>1528.53</v>
      </c>
      <c r="I3771" s="27">
        <v>1102.84</v>
      </c>
      <c r="J3771" s="27">
        <v>19</v>
      </c>
      <c r="K3771" s="27">
        <v>20953.96</v>
      </c>
      <c r="L3771" s="27">
        <v>29042.07</v>
      </c>
      <c r="M3771" s="129">
        <v>0.0242</v>
      </c>
      <c r="N3771" s="27">
        <v>11.63</v>
      </c>
      <c r="O3771" s="27">
        <v>28339.25</v>
      </c>
      <c r="P3771" s="27">
        <v>7373.66</v>
      </c>
      <c r="Q3771" s="27" t="s">
        <v>35</v>
      </c>
    </row>
    <row r="3772" spans="1:17">
      <c r="A3772" s="27" t="s">
        <v>11318</v>
      </c>
      <c r="B3772" s="127">
        <v>44997</v>
      </c>
      <c r="C3772" s="127">
        <v>44999</v>
      </c>
      <c r="D3772" s="27" t="s">
        <v>43</v>
      </c>
      <c r="E3772" s="27" t="s">
        <v>25</v>
      </c>
      <c r="F3772" s="27" t="s">
        <v>11319</v>
      </c>
      <c r="G3772" s="27" t="s">
        <v>11320</v>
      </c>
      <c r="H3772" s="128">
        <v>3347.57</v>
      </c>
      <c r="I3772" s="27">
        <v>2113.29</v>
      </c>
      <c r="J3772" s="27">
        <v>14</v>
      </c>
      <c r="K3772" s="27">
        <v>29586.06</v>
      </c>
      <c r="L3772" s="27">
        <v>46865.98</v>
      </c>
      <c r="M3772" s="129">
        <v>0.0278</v>
      </c>
      <c r="N3772" s="27">
        <v>41.97</v>
      </c>
      <c r="O3772" s="27">
        <v>45563.11</v>
      </c>
      <c r="P3772" s="27">
        <v>15935.08</v>
      </c>
      <c r="Q3772" s="27" t="s">
        <v>40</v>
      </c>
    </row>
    <row r="3773" spans="1:17">
      <c r="A3773" s="27" t="s">
        <v>11321</v>
      </c>
      <c r="B3773" s="127">
        <v>45230</v>
      </c>
      <c r="C3773" s="127">
        <v>45236</v>
      </c>
      <c r="D3773" s="27" t="s">
        <v>29</v>
      </c>
      <c r="E3773" s="27" t="s">
        <v>19</v>
      </c>
      <c r="F3773" s="27" t="s">
        <v>11322</v>
      </c>
      <c r="G3773" s="27" t="s">
        <v>11323</v>
      </c>
      <c r="H3773" s="128">
        <v>796.46</v>
      </c>
      <c r="I3773" s="27">
        <v>462.58</v>
      </c>
      <c r="J3773" s="27">
        <v>9</v>
      </c>
      <c r="K3773" s="27">
        <v>4163.22</v>
      </c>
      <c r="L3773" s="27">
        <v>7168.14</v>
      </c>
      <c r="M3773" s="129">
        <v>0.0106</v>
      </c>
      <c r="N3773" s="27">
        <v>33.35</v>
      </c>
      <c r="O3773" s="27">
        <v>7092.16</v>
      </c>
      <c r="P3773" s="27">
        <v>2895.59</v>
      </c>
      <c r="Q3773" s="27" t="s">
        <v>40</v>
      </c>
    </row>
    <row r="3774" spans="1:17">
      <c r="A3774" s="27" t="s">
        <v>11324</v>
      </c>
      <c r="B3774" s="127">
        <v>45007</v>
      </c>
      <c r="C3774" s="127">
        <v>45014</v>
      </c>
      <c r="D3774" s="27" t="s">
        <v>43</v>
      </c>
      <c r="E3774" s="27" t="s">
        <v>19</v>
      </c>
      <c r="F3774" s="27" t="s">
        <v>11325</v>
      </c>
      <c r="G3774" s="27" t="s">
        <v>11326</v>
      </c>
      <c r="H3774" s="128">
        <v>1574.03</v>
      </c>
      <c r="I3774" s="27">
        <v>1408.02</v>
      </c>
      <c r="J3774" s="27">
        <v>1</v>
      </c>
      <c r="K3774" s="27">
        <v>1408.02</v>
      </c>
      <c r="L3774" s="27">
        <v>1574.03</v>
      </c>
      <c r="M3774" s="129">
        <v>0.0231</v>
      </c>
      <c r="N3774" s="27">
        <v>85.4</v>
      </c>
      <c r="O3774" s="27">
        <v>1537.67</v>
      </c>
      <c r="P3774" s="27">
        <v>44.25</v>
      </c>
      <c r="Q3774" s="27" t="s">
        <v>22</v>
      </c>
    </row>
    <row r="3775" spans="1:17">
      <c r="A3775" s="27" t="s">
        <v>11327</v>
      </c>
      <c r="B3775" s="127">
        <v>45219</v>
      </c>
      <c r="C3775" s="127">
        <v>45225</v>
      </c>
      <c r="D3775" s="27" t="s">
        <v>43</v>
      </c>
      <c r="E3775" s="27" t="s">
        <v>30</v>
      </c>
      <c r="F3775" s="27" t="s">
        <v>11328</v>
      </c>
      <c r="G3775" s="27" t="s">
        <v>11329</v>
      </c>
      <c r="H3775" s="128">
        <v>2241.86</v>
      </c>
      <c r="I3775" s="27">
        <v>1348.11</v>
      </c>
      <c r="J3775" s="27">
        <v>1</v>
      </c>
      <c r="K3775" s="27">
        <v>1348.11</v>
      </c>
      <c r="L3775" s="27">
        <v>2241.86</v>
      </c>
      <c r="M3775" s="129">
        <v>0.0133</v>
      </c>
      <c r="N3775" s="27">
        <v>60.38</v>
      </c>
      <c r="O3775" s="27">
        <v>2212.04</v>
      </c>
      <c r="P3775" s="27">
        <v>803.55</v>
      </c>
      <c r="Q3775" s="27" t="s">
        <v>22</v>
      </c>
    </row>
    <row r="3776" spans="1:17">
      <c r="A3776" s="27" t="s">
        <v>11330</v>
      </c>
      <c r="B3776" s="127">
        <v>45257</v>
      </c>
      <c r="C3776" s="127">
        <v>45262</v>
      </c>
      <c r="D3776" s="27" t="s">
        <v>29</v>
      </c>
      <c r="E3776" s="27" t="s">
        <v>65</v>
      </c>
      <c r="F3776" s="27" t="s">
        <v>11331</v>
      </c>
      <c r="G3776" s="27" t="s">
        <v>11332</v>
      </c>
      <c r="H3776" s="128">
        <v>3157.36</v>
      </c>
      <c r="I3776" s="27">
        <v>2629</v>
      </c>
      <c r="J3776" s="27">
        <v>12</v>
      </c>
      <c r="K3776" s="27">
        <v>31548</v>
      </c>
      <c r="L3776" s="27">
        <v>37888.32</v>
      </c>
      <c r="M3776" s="129">
        <v>0.0197</v>
      </c>
      <c r="N3776" s="27">
        <v>58.63</v>
      </c>
      <c r="O3776" s="27">
        <v>37141.92</v>
      </c>
      <c r="P3776" s="27">
        <v>5535.29</v>
      </c>
      <c r="Q3776" s="27" t="s">
        <v>40</v>
      </c>
    </row>
    <row r="3777" spans="1:17">
      <c r="A3777" s="27" t="s">
        <v>11333</v>
      </c>
      <c r="B3777" s="127">
        <v>44997</v>
      </c>
      <c r="C3777" s="127">
        <v>45002</v>
      </c>
      <c r="D3777" s="27" t="s">
        <v>18</v>
      </c>
      <c r="E3777" s="27" t="s">
        <v>30</v>
      </c>
      <c r="F3777" s="27" t="s">
        <v>11334</v>
      </c>
      <c r="G3777" s="27" t="s">
        <v>11335</v>
      </c>
      <c r="H3777" s="128">
        <v>1225.98</v>
      </c>
      <c r="I3777" s="27">
        <v>672.21</v>
      </c>
      <c r="J3777" s="27">
        <v>15</v>
      </c>
      <c r="K3777" s="27">
        <v>10083.15</v>
      </c>
      <c r="L3777" s="27">
        <v>18389.7</v>
      </c>
      <c r="M3777" s="129">
        <v>0.0276</v>
      </c>
      <c r="N3777" s="27">
        <v>81.18</v>
      </c>
      <c r="O3777" s="27">
        <v>17882.14</v>
      </c>
      <c r="P3777" s="27">
        <v>7717.81</v>
      </c>
      <c r="Q3777" s="27" t="s">
        <v>35</v>
      </c>
    </row>
    <row r="3778" spans="1:17">
      <c r="A3778" s="27" t="s">
        <v>11336</v>
      </c>
      <c r="B3778" s="127">
        <v>45253</v>
      </c>
      <c r="C3778" s="127">
        <v>45255</v>
      </c>
      <c r="D3778" s="27" t="s">
        <v>43</v>
      </c>
      <c r="E3778" s="27" t="s">
        <v>65</v>
      </c>
      <c r="F3778" s="27" t="s">
        <v>11337</v>
      </c>
      <c r="G3778" s="27" t="s">
        <v>11338</v>
      </c>
      <c r="H3778" s="128">
        <v>3182.12</v>
      </c>
      <c r="I3778" s="27">
        <v>1777.55</v>
      </c>
      <c r="J3778" s="27">
        <v>6</v>
      </c>
      <c r="K3778" s="27">
        <v>10665.3</v>
      </c>
      <c r="L3778" s="27">
        <v>19092.72</v>
      </c>
      <c r="M3778" s="129">
        <v>0.0123</v>
      </c>
      <c r="N3778" s="27">
        <v>56.4</v>
      </c>
      <c r="O3778" s="27">
        <v>18857.88</v>
      </c>
      <c r="P3778" s="27">
        <v>8136.18</v>
      </c>
      <c r="Q3778" s="27" t="s">
        <v>22</v>
      </c>
    </row>
    <row r="3779" spans="1:17">
      <c r="A3779" s="27" t="s">
        <v>11339</v>
      </c>
      <c r="B3779" s="127">
        <v>45179</v>
      </c>
      <c r="C3779" s="127">
        <v>45183</v>
      </c>
      <c r="D3779" s="27" t="s">
        <v>18</v>
      </c>
      <c r="E3779" s="27" t="s">
        <v>65</v>
      </c>
      <c r="F3779" s="27" t="s">
        <v>11340</v>
      </c>
      <c r="G3779" s="27" t="s">
        <v>11341</v>
      </c>
      <c r="H3779" s="128">
        <v>3480.6</v>
      </c>
      <c r="I3779" s="27">
        <v>3045.81</v>
      </c>
      <c r="J3779" s="27">
        <v>10</v>
      </c>
      <c r="K3779" s="27">
        <v>30458.1</v>
      </c>
      <c r="L3779" s="27">
        <v>34806</v>
      </c>
      <c r="M3779" s="129">
        <v>0.0282</v>
      </c>
      <c r="N3779" s="27">
        <v>14.21</v>
      </c>
      <c r="O3779" s="27">
        <v>33824.47</v>
      </c>
      <c r="P3779" s="27">
        <v>3352.16</v>
      </c>
      <c r="Q3779" s="27" t="s">
        <v>40</v>
      </c>
    </row>
    <row r="3780" spans="1:17">
      <c r="A3780" s="27" t="s">
        <v>11342</v>
      </c>
      <c r="B3780" s="127">
        <v>45256</v>
      </c>
      <c r="C3780" s="127">
        <v>45259</v>
      </c>
      <c r="D3780" s="27" t="s">
        <v>18</v>
      </c>
      <c r="E3780" s="27" t="s">
        <v>65</v>
      </c>
      <c r="F3780" s="27" t="s">
        <v>11343</v>
      </c>
      <c r="G3780" s="27" t="s">
        <v>11344</v>
      </c>
      <c r="H3780" s="128">
        <v>2157.77</v>
      </c>
      <c r="I3780" s="27">
        <v>1315.65</v>
      </c>
      <c r="J3780" s="27">
        <v>2</v>
      </c>
      <c r="K3780" s="27">
        <v>2631.3</v>
      </c>
      <c r="L3780" s="27">
        <v>4315.54</v>
      </c>
      <c r="M3780" s="129">
        <v>0.0205</v>
      </c>
      <c r="N3780" s="27">
        <v>11.16</v>
      </c>
      <c r="O3780" s="27">
        <v>4227.07</v>
      </c>
      <c r="P3780" s="27">
        <v>1584.61</v>
      </c>
      <c r="Q3780" s="27" t="s">
        <v>22</v>
      </c>
    </row>
    <row r="3781" spans="1:17">
      <c r="A3781" s="27" t="s">
        <v>11345</v>
      </c>
      <c r="B3781" s="127">
        <v>45243</v>
      </c>
      <c r="C3781" s="127">
        <v>45245</v>
      </c>
      <c r="D3781" s="27" t="s">
        <v>29</v>
      </c>
      <c r="E3781" s="27" t="s">
        <v>19</v>
      </c>
      <c r="F3781" s="27" t="s">
        <v>11346</v>
      </c>
      <c r="G3781" s="27" t="s">
        <v>11347</v>
      </c>
      <c r="H3781" s="128">
        <v>3715.12</v>
      </c>
      <c r="I3781" s="27">
        <v>2359.96</v>
      </c>
      <c r="J3781" s="27">
        <v>19</v>
      </c>
      <c r="K3781" s="27">
        <v>44839.24</v>
      </c>
      <c r="L3781" s="27">
        <v>70587.28</v>
      </c>
      <c r="M3781" s="129">
        <v>0.0138</v>
      </c>
      <c r="N3781" s="27">
        <v>47.71</v>
      </c>
      <c r="O3781" s="27">
        <v>69613.18</v>
      </c>
      <c r="P3781" s="27">
        <v>24726.23</v>
      </c>
      <c r="Q3781" s="27" t="s">
        <v>35</v>
      </c>
    </row>
    <row r="3782" spans="1:17">
      <c r="A3782" s="27" t="s">
        <v>11348</v>
      </c>
      <c r="B3782" s="127">
        <v>44968</v>
      </c>
      <c r="C3782" s="127">
        <v>44970</v>
      </c>
      <c r="D3782" s="27" t="s">
        <v>18</v>
      </c>
      <c r="E3782" s="27" t="s">
        <v>19</v>
      </c>
      <c r="F3782" s="27" t="s">
        <v>11349</v>
      </c>
      <c r="G3782" s="27" t="s">
        <v>11350</v>
      </c>
      <c r="H3782" s="128">
        <v>3595.35</v>
      </c>
      <c r="I3782" s="27">
        <v>2405.82</v>
      </c>
      <c r="J3782" s="27">
        <v>3</v>
      </c>
      <c r="K3782" s="27">
        <v>7217.46</v>
      </c>
      <c r="L3782" s="27">
        <v>10786.05</v>
      </c>
      <c r="M3782" s="129">
        <v>0.0288</v>
      </c>
      <c r="N3782" s="27">
        <v>32.42</v>
      </c>
      <c r="O3782" s="27">
        <v>10475.41</v>
      </c>
      <c r="P3782" s="27">
        <v>3225.53</v>
      </c>
      <c r="Q3782" s="27" t="s">
        <v>22</v>
      </c>
    </row>
    <row r="3783" spans="1:17">
      <c r="A3783" s="27" t="s">
        <v>11351</v>
      </c>
      <c r="B3783" s="127">
        <v>45043</v>
      </c>
      <c r="C3783" s="127">
        <v>45048</v>
      </c>
      <c r="D3783" s="27" t="s">
        <v>29</v>
      </c>
      <c r="E3783" s="27" t="s">
        <v>30</v>
      </c>
      <c r="F3783" s="27" t="s">
        <v>11352</v>
      </c>
      <c r="G3783" s="27" t="s">
        <v>11353</v>
      </c>
      <c r="H3783" s="128">
        <v>1450.72</v>
      </c>
      <c r="I3783" s="27">
        <v>1104</v>
      </c>
      <c r="J3783" s="27">
        <v>17</v>
      </c>
      <c r="K3783" s="27">
        <v>18768</v>
      </c>
      <c r="L3783" s="27">
        <v>24662.24</v>
      </c>
      <c r="M3783" s="129">
        <v>0.0161</v>
      </c>
      <c r="N3783" s="27">
        <v>24.43</v>
      </c>
      <c r="O3783" s="27">
        <v>24265.18</v>
      </c>
      <c r="P3783" s="27">
        <v>5472.75</v>
      </c>
      <c r="Q3783" s="27" t="s">
        <v>35</v>
      </c>
    </row>
    <row r="3784" spans="1:17">
      <c r="A3784" s="27" t="s">
        <v>11354</v>
      </c>
      <c r="B3784" s="127">
        <v>44978</v>
      </c>
      <c r="C3784" s="127">
        <v>44981</v>
      </c>
      <c r="D3784" s="27" t="s">
        <v>18</v>
      </c>
      <c r="E3784" s="27" t="s">
        <v>65</v>
      </c>
      <c r="F3784" s="27" t="s">
        <v>11355</v>
      </c>
      <c r="G3784" s="27" t="s">
        <v>11356</v>
      </c>
      <c r="H3784" s="128">
        <v>233.34</v>
      </c>
      <c r="I3784" s="27">
        <v>199.76</v>
      </c>
      <c r="J3784" s="27">
        <v>14</v>
      </c>
      <c r="K3784" s="27">
        <v>2796.64</v>
      </c>
      <c r="L3784" s="27">
        <v>3266.76</v>
      </c>
      <c r="M3784" s="129">
        <v>0.0228</v>
      </c>
      <c r="N3784" s="27">
        <v>58.01</v>
      </c>
      <c r="O3784" s="27">
        <v>3192.28</v>
      </c>
      <c r="P3784" s="27">
        <v>337.63</v>
      </c>
      <c r="Q3784" s="27" t="s">
        <v>40</v>
      </c>
    </row>
    <row r="3785" spans="1:17">
      <c r="A3785" s="27" t="s">
        <v>11357</v>
      </c>
      <c r="B3785" s="127">
        <v>45115</v>
      </c>
      <c r="C3785" s="127">
        <v>45118</v>
      </c>
      <c r="D3785" s="27" t="s">
        <v>18</v>
      </c>
      <c r="E3785" s="27" t="s">
        <v>19</v>
      </c>
      <c r="F3785" s="27" t="s">
        <v>11358</v>
      </c>
      <c r="G3785" s="27" t="s">
        <v>11359</v>
      </c>
      <c r="H3785" s="128">
        <v>3899.05</v>
      </c>
      <c r="I3785" s="27">
        <v>2235.78</v>
      </c>
      <c r="J3785" s="27">
        <v>8</v>
      </c>
      <c r="K3785" s="27">
        <v>17886.24</v>
      </c>
      <c r="L3785" s="27">
        <v>31192.4</v>
      </c>
      <c r="M3785" s="129">
        <v>0.0197</v>
      </c>
      <c r="N3785" s="27">
        <v>98.57</v>
      </c>
      <c r="O3785" s="27">
        <v>30577.91</v>
      </c>
      <c r="P3785" s="27">
        <v>12593.1</v>
      </c>
      <c r="Q3785" s="27" t="s">
        <v>40</v>
      </c>
    </row>
    <row r="3786" spans="1:17">
      <c r="A3786" s="27" t="s">
        <v>11360</v>
      </c>
      <c r="B3786" s="127">
        <v>45231</v>
      </c>
      <c r="C3786" s="127">
        <v>45234</v>
      </c>
      <c r="D3786" s="27" t="s">
        <v>29</v>
      </c>
      <c r="E3786" s="27" t="s">
        <v>30</v>
      </c>
      <c r="F3786" s="27" t="s">
        <v>11361</v>
      </c>
      <c r="G3786" s="27" t="s">
        <v>11362</v>
      </c>
      <c r="H3786" s="128">
        <v>2147.49</v>
      </c>
      <c r="I3786" s="27">
        <v>1574.42</v>
      </c>
      <c r="J3786" s="27">
        <v>4</v>
      </c>
      <c r="K3786" s="27">
        <v>6297.68</v>
      </c>
      <c r="L3786" s="27">
        <v>8589.96</v>
      </c>
      <c r="M3786" s="129">
        <v>0.0289</v>
      </c>
      <c r="N3786" s="27">
        <v>64.25</v>
      </c>
      <c r="O3786" s="27">
        <v>8341.71</v>
      </c>
      <c r="P3786" s="27">
        <v>1979.78</v>
      </c>
      <c r="Q3786" s="27" t="s">
        <v>22</v>
      </c>
    </row>
    <row r="3787" spans="1:17">
      <c r="A3787" s="27" t="s">
        <v>11363</v>
      </c>
      <c r="B3787" s="127">
        <v>45024</v>
      </c>
      <c r="C3787" s="127">
        <v>45027</v>
      </c>
      <c r="D3787" s="27" t="s">
        <v>43</v>
      </c>
      <c r="E3787" s="27" t="s">
        <v>30</v>
      </c>
      <c r="F3787" s="27" t="s">
        <v>11364</v>
      </c>
      <c r="G3787" s="27" t="s">
        <v>11365</v>
      </c>
      <c r="H3787" s="128">
        <v>1135.5</v>
      </c>
      <c r="I3787" s="27">
        <v>1006.42</v>
      </c>
      <c r="J3787" s="27">
        <v>13</v>
      </c>
      <c r="K3787" s="27">
        <v>13083.46</v>
      </c>
      <c r="L3787" s="27">
        <v>14761.5</v>
      </c>
      <c r="M3787" s="129">
        <v>0.0222</v>
      </c>
      <c r="N3787" s="27">
        <v>45.44</v>
      </c>
      <c r="O3787" s="27">
        <v>14433.79</v>
      </c>
      <c r="P3787" s="27">
        <v>1304.89</v>
      </c>
      <c r="Q3787" s="27" t="s">
        <v>40</v>
      </c>
    </row>
    <row r="3788" spans="1:17">
      <c r="A3788" s="27" t="s">
        <v>11366</v>
      </c>
      <c r="B3788" s="127">
        <v>45131</v>
      </c>
      <c r="C3788" s="127">
        <v>45137</v>
      </c>
      <c r="D3788" s="27" t="s">
        <v>18</v>
      </c>
      <c r="E3788" s="27" t="s">
        <v>25</v>
      </c>
      <c r="F3788" s="27" t="s">
        <v>11367</v>
      </c>
      <c r="G3788" s="27" t="s">
        <v>11368</v>
      </c>
      <c r="H3788" s="128">
        <v>4407.45</v>
      </c>
      <c r="I3788" s="27">
        <v>3923.97</v>
      </c>
      <c r="J3788" s="27">
        <v>1</v>
      </c>
      <c r="K3788" s="27">
        <v>3923.97</v>
      </c>
      <c r="L3788" s="27">
        <v>4407.45</v>
      </c>
      <c r="M3788" s="129">
        <v>0.0263</v>
      </c>
      <c r="N3788" s="27">
        <v>19.83</v>
      </c>
      <c r="O3788" s="27">
        <v>4291.53</v>
      </c>
      <c r="P3788" s="27">
        <v>347.73</v>
      </c>
      <c r="Q3788" s="27" t="s">
        <v>22</v>
      </c>
    </row>
    <row r="3789" spans="1:17">
      <c r="A3789" s="27" t="s">
        <v>11369</v>
      </c>
      <c r="B3789" s="127">
        <v>45024</v>
      </c>
      <c r="C3789" s="127">
        <v>45026</v>
      </c>
      <c r="D3789" s="27" t="s">
        <v>18</v>
      </c>
      <c r="E3789" s="27" t="s">
        <v>30</v>
      </c>
      <c r="F3789" s="27" t="s">
        <v>11370</v>
      </c>
      <c r="G3789" s="27" t="s">
        <v>11371</v>
      </c>
      <c r="H3789" s="128">
        <v>4705.56</v>
      </c>
      <c r="I3789" s="27">
        <v>3827.08</v>
      </c>
      <c r="J3789" s="27">
        <v>7</v>
      </c>
      <c r="K3789" s="27">
        <v>26789.56</v>
      </c>
      <c r="L3789" s="27">
        <v>32938.92</v>
      </c>
      <c r="M3789" s="129">
        <v>0.0183</v>
      </c>
      <c r="N3789" s="27">
        <v>57.55</v>
      </c>
      <c r="O3789" s="27">
        <v>32336.14</v>
      </c>
      <c r="P3789" s="27">
        <v>5489.03</v>
      </c>
      <c r="Q3789" s="27" t="s">
        <v>40</v>
      </c>
    </row>
    <row r="3790" spans="1:17">
      <c r="A3790" s="27" t="s">
        <v>11372</v>
      </c>
      <c r="B3790" s="127">
        <v>45242</v>
      </c>
      <c r="C3790" s="127">
        <v>45246</v>
      </c>
      <c r="D3790" s="27" t="s">
        <v>43</v>
      </c>
      <c r="E3790" s="27" t="s">
        <v>65</v>
      </c>
      <c r="F3790" s="27" t="s">
        <v>11373</v>
      </c>
      <c r="G3790" s="27" t="s">
        <v>11374</v>
      </c>
      <c r="H3790" s="128">
        <v>1208.8</v>
      </c>
      <c r="I3790" s="27">
        <v>609.72</v>
      </c>
      <c r="J3790" s="27">
        <v>3</v>
      </c>
      <c r="K3790" s="27">
        <v>1829.16</v>
      </c>
      <c r="L3790" s="27">
        <v>3626.4</v>
      </c>
      <c r="M3790" s="129">
        <v>0.0162</v>
      </c>
      <c r="N3790" s="27">
        <v>39.7</v>
      </c>
      <c r="O3790" s="27">
        <v>3567.65</v>
      </c>
      <c r="P3790" s="27">
        <v>1698.79</v>
      </c>
      <c r="Q3790" s="27" t="s">
        <v>22</v>
      </c>
    </row>
    <row r="3791" spans="1:17">
      <c r="A3791" s="27" t="s">
        <v>11375</v>
      </c>
      <c r="B3791" s="127">
        <v>45005</v>
      </c>
      <c r="C3791" s="127">
        <v>45007</v>
      </c>
      <c r="D3791" s="27" t="s">
        <v>43</v>
      </c>
      <c r="E3791" s="27" t="s">
        <v>30</v>
      </c>
      <c r="F3791" s="27" t="s">
        <v>11376</v>
      </c>
      <c r="G3791" s="27" t="s">
        <v>11377</v>
      </c>
      <c r="H3791" s="128">
        <v>4739.49</v>
      </c>
      <c r="I3791" s="27">
        <v>2535.35</v>
      </c>
      <c r="J3791" s="27">
        <v>12</v>
      </c>
      <c r="K3791" s="27">
        <v>30424.2</v>
      </c>
      <c r="L3791" s="27">
        <v>56873.88</v>
      </c>
      <c r="M3791" s="129">
        <v>0.0163</v>
      </c>
      <c r="N3791" s="27">
        <v>55.65</v>
      </c>
      <c r="O3791" s="27">
        <v>55946.84</v>
      </c>
      <c r="P3791" s="27">
        <v>25466.99</v>
      </c>
      <c r="Q3791" s="27" t="s">
        <v>40</v>
      </c>
    </row>
    <row r="3792" spans="1:17">
      <c r="A3792" s="27" t="s">
        <v>11378</v>
      </c>
      <c r="B3792" s="127">
        <v>44958</v>
      </c>
      <c r="C3792" s="127">
        <v>44960</v>
      </c>
      <c r="D3792" s="27" t="s">
        <v>43</v>
      </c>
      <c r="E3792" s="27" t="s">
        <v>30</v>
      </c>
      <c r="F3792" s="27" t="s">
        <v>11379</v>
      </c>
      <c r="G3792" s="27" t="s">
        <v>11380</v>
      </c>
      <c r="H3792" s="128">
        <v>4685.64</v>
      </c>
      <c r="I3792" s="27">
        <v>2718.01</v>
      </c>
      <c r="J3792" s="27">
        <v>13</v>
      </c>
      <c r="K3792" s="27">
        <v>35334.13</v>
      </c>
      <c r="L3792" s="27">
        <v>60913.32</v>
      </c>
      <c r="M3792" s="129">
        <v>0.0161</v>
      </c>
      <c r="N3792" s="27">
        <v>97.75</v>
      </c>
      <c r="O3792" s="27">
        <v>59932.62</v>
      </c>
      <c r="P3792" s="27">
        <v>24500.74</v>
      </c>
      <c r="Q3792" s="27" t="s">
        <v>40</v>
      </c>
    </row>
    <row r="3793" spans="1:17">
      <c r="A3793" s="27" t="s">
        <v>11381</v>
      </c>
      <c r="B3793" s="127">
        <v>45229</v>
      </c>
      <c r="C3793" s="127">
        <v>45235</v>
      </c>
      <c r="D3793" s="27" t="s">
        <v>18</v>
      </c>
      <c r="E3793" s="27" t="s">
        <v>30</v>
      </c>
      <c r="F3793" s="27" t="s">
        <v>11382</v>
      </c>
      <c r="G3793" s="27" t="s">
        <v>11383</v>
      </c>
      <c r="H3793" s="128">
        <v>3173.52</v>
      </c>
      <c r="I3793" s="27">
        <v>2701.24</v>
      </c>
      <c r="J3793" s="27">
        <v>15</v>
      </c>
      <c r="K3793" s="27">
        <v>40518.6</v>
      </c>
      <c r="L3793" s="27">
        <v>47602.8</v>
      </c>
      <c r="M3793" s="129">
        <v>0.0208</v>
      </c>
      <c r="N3793" s="27">
        <v>52.51</v>
      </c>
      <c r="O3793" s="27">
        <v>46612.66</v>
      </c>
      <c r="P3793" s="27">
        <v>6041.55</v>
      </c>
      <c r="Q3793" s="27" t="s">
        <v>35</v>
      </c>
    </row>
    <row r="3794" spans="1:17">
      <c r="A3794" s="27" t="s">
        <v>11384</v>
      </c>
      <c r="B3794" s="127">
        <v>45105</v>
      </c>
      <c r="C3794" s="127">
        <v>45111</v>
      </c>
      <c r="D3794" s="27" t="s">
        <v>43</v>
      </c>
      <c r="E3794" s="27" t="s">
        <v>25</v>
      </c>
      <c r="F3794" s="27" t="s">
        <v>11385</v>
      </c>
      <c r="G3794" s="27" t="s">
        <v>11386</v>
      </c>
      <c r="H3794" s="128">
        <v>498.95</v>
      </c>
      <c r="I3794" s="27">
        <v>273.73</v>
      </c>
      <c r="J3794" s="27">
        <v>5</v>
      </c>
      <c r="K3794" s="27">
        <v>1368.65</v>
      </c>
      <c r="L3794" s="27">
        <v>2494.75</v>
      </c>
      <c r="M3794" s="129">
        <v>0.026</v>
      </c>
      <c r="N3794" s="27">
        <v>26.04</v>
      </c>
      <c r="O3794" s="27">
        <v>2429.89</v>
      </c>
      <c r="P3794" s="27">
        <v>1035.2</v>
      </c>
      <c r="Q3794" s="27" t="s">
        <v>22</v>
      </c>
    </row>
    <row r="3795" spans="1:17">
      <c r="A3795" s="27" t="s">
        <v>11387</v>
      </c>
      <c r="B3795" s="127">
        <v>45252</v>
      </c>
      <c r="C3795" s="127">
        <v>45253</v>
      </c>
      <c r="D3795" s="27" t="s">
        <v>18</v>
      </c>
      <c r="E3795" s="27" t="s">
        <v>19</v>
      </c>
      <c r="F3795" s="27" t="s">
        <v>11388</v>
      </c>
      <c r="G3795" s="27" t="s">
        <v>11389</v>
      </c>
      <c r="H3795" s="128">
        <v>3481.45</v>
      </c>
      <c r="I3795" s="27">
        <v>2460.88</v>
      </c>
      <c r="J3795" s="27">
        <v>3</v>
      </c>
      <c r="K3795" s="27">
        <v>7382.64</v>
      </c>
      <c r="L3795" s="27">
        <v>10444.35</v>
      </c>
      <c r="M3795" s="129">
        <v>0.0182</v>
      </c>
      <c r="N3795" s="27">
        <v>67.52</v>
      </c>
      <c r="O3795" s="27">
        <v>10254.26</v>
      </c>
      <c r="P3795" s="27">
        <v>2804.1</v>
      </c>
      <c r="Q3795" s="27" t="s">
        <v>22</v>
      </c>
    </row>
    <row r="3796" spans="1:17">
      <c r="A3796" s="27" t="s">
        <v>11390</v>
      </c>
      <c r="B3796" s="127">
        <v>45081</v>
      </c>
      <c r="C3796" s="127">
        <v>45084</v>
      </c>
      <c r="D3796" s="27" t="s">
        <v>43</v>
      </c>
      <c r="E3796" s="27" t="s">
        <v>25</v>
      </c>
      <c r="F3796" s="27" t="s">
        <v>11391</v>
      </c>
      <c r="G3796" s="27" t="s">
        <v>11392</v>
      </c>
      <c r="H3796" s="128">
        <v>4772.6</v>
      </c>
      <c r="I3796" s="27">
        <v>3541.84</v>
      </c>
      <c r="J3796" s="27">
        <v>14</v>
      </c>
      <c r="K3796" s="27">
        <v>49585.76</v>
      </c>
      <c r="L3796" s="27">
        <v>66816.4</v>
      </c>
      <c r="M3796" s="129">
        <v>0.0287</v>
      </c>
      <c r="N3796" s="27">
        <v>58.69</v>
      </c>
      <c r="O3796" s="27">
        <v>64898.77</v>
      </c>
      <c r="P3796" s="27">
        <v>15254.32</v>
      </c>
      <c r="Q3796" s="27" t="s">
        <v>40</v>
      </c>
    </row>
    <row r="3797" spans="1:17">
      <c r="A3797" s="27" t="s">
        <v>11393</v>
      </c>
      <c r="B3797" s="127">
        <v>45264</v>
      </c>
      <c r="C3797" s="127">
        <v>45265</v>
      </c>
      <c r="D3797" s="27" t="s">
        <v>43</v>
      </c>
      <c r="E3797" s="27" t="s">
        <v>65</v>
      </c>
      <c r="F3797" s="27" t="s">
        <v>11394</v>
      </c>
      <c r="G3797" s="27" t="s">
        <v>11395</v>
      </c>
      <c r="H3797" s="128">
        <v>528.62</v>
      </c>
      <c r="I3797" s="27">
        <v>413.79</v>
      </c>
      <c r="J3797" s="27">
        <v>12</v>
      </c>
      <c r="K3797" s="27">
        <v>4965.48</v>
      </c>
      <c r="L3797" s="27">
        <v>6343.44</v>
      </c>
      <c r="M3797" s="129">
        <v>0.0272</v>
      </c>
      <c r="N3797" s="27">
        <v>21.18</v>
      </c>
      <c r="O3797" s="27">
        <v>6170.9</v>
      </c>
      <c r="P3797" s="27">
        <v>1184.24</v>
      </c>
      <c r="Q3797" s="27" t="s">
        <v>40</v>
      </c>
    </row>
    <row r="3798" spans="1:17">
      <c r="A3798" s="27" t="s">
        <v>11396</v>
      </c>
      <c r="B3798" s="127">
        <v>45148</v>
      </c>
      <c r="C3798" s="127">
        <v>45153</v>
      </c>
      <c r="D3798" s="27" t="s">
        <v>18</v>
      </c>
      <c r="E3798" s="27" t="s">
        <v>25</v>
      </c>
      <c r="F3798" s="27" t="s">
        <v>11397</v>
      </c>
      <c r="G3798" s="27" t="s">
        <v>11398</v>
      </c>
      <c r="H3798" s="128">
        <v>2003.23</v>
      </c>
      <c r="I3798" s="27">
        <v>1358.87</v>
      </c>
      <c r="J3798" s="27">
        <v>3</v>
      </c>
      <c r="K3798" s="27">
        <v>4076.61</v>
      </c>
      <c r="L3798" s="27">
        <v>6009.69</v>
      </c>
      <c r="M3798" s="129">
        <v>0.018</v>
      </c>
      <c r="N3798" s="27">
        <v>54.9</v>
      </c>
      <c r="O3798" s="27">
        <v>5901.52</v>
      </c>
      <c r="P3798" s="27">
        <v>1770.01</v>
      </c>
      <c r="Q3798" s="27" t="s">
        <v>22</v>
      </c>
    </row>
    <row r="3799" spans="1:17">
      <c r="A3799" s="27" t="s">
        <v>11399</v>
      </c>
      <c r="B3799" s="127">
        <v>45218</v>
      </c>
      <c r="C3799" s="127">
        <v>45225</v>
      </c>
      <c r="D3799" s="27" t="s">
        <v>29</v>
      </c>
      <c r="E3799" s="27" t="s">
        <v>65</v>
      </c>
      <c r="F3799" s="27" t="s">
        <v>11400</v>
      </c>
      <c r="G3799" s="27" t="s">
        <v>11401</v>
      </c>
      <c r="H3799" s="128">
        <v>816.13</v>
      </c>
      <c r="I3799" s="27">
        <v>567.62</v>
      </c>
      <c r="J3799" s="27">
        <v>19</v>
      </c>
      <c r="K3799" s="27">
        <v>10784.78</v>
      </c>
      <c r="L3799" s="27">
        <v>15506.47</v>
      </c>
      <c r="M3799" s="129">
        <v>0.0142</v>
      </c>
      <c r="N3799" s="27">
        <v>95.22</v>
      </c>
      <c r="O3799" s="27">
        <v>15286.28</v>
      </c>
      <c r="P3799" s="27">
        <v>4406.28</v>
      </c>
      <c r="Q3799" s="27" t="s">
        <v>35</v>
      </c>
    </row>
    <row r="3800" spans="1:17">
      <c r="A3800" s="27" t="s">
        <v>11402</v>
      </c>
      <c r="B3800" s="127">
        <v>45213</v>
      </c>
      <c r="C3800" s="127">
        <v>45218</v>
      </c>
      <c r="D3800" s="27" t="s">
        <v>43</v>
      </c>
      <c r="E3800" s="27" t="s">
        <v>19</v>
      </c>
      <c r="F3800" s="27" t="s">
        <v>11403</v>
      </c>
      <c r="G3800" s="27" t="s">
        <v>11404</v>
      </c>
      <c r="H3800" s="128">
        <v>89.36</v>
      </c>
      <c r="I3800" s="27">
        <v>55.19</v>
      </c>
      <c r="J3800" s="27">
        <v>12</v>
      </c>
      <c r="K3800" s="27">
        <v>662.28</v>
      </c>
      <c r="L3800" s="27">
        <v>1072.32</v>
      </c>
      <c r="M3800" s="129">
        <v>0.0206</v>
      </c>
      <c r="N3800" s="27">
        <v>71.54</v>
      </c>
      <c r="O3800" s="27">
        <v>1050.23</v>
      </c>
      <c r="P3800" s="27">
        <v>316.41</v>
      </c>
      <c r="Q3800" s="27" t="s">
        <v>40</v>
      </c>
    </row>
    <row r="3801" spans="1:17">
      <c r="A3801" s="27" t="s">
        <v>11405</v>
      </c>
      <c r="B3801" s="127">
        <v>45245</v>
      </c>
      <c r="C3801" s="127">
        <v>45251</v>
      </c>
      <c r="D3801" s="27" t="s">
        <v>43</v>
      </c>
      <c r="E3801" s="27" t="s">
        <v>25</v>
      </c>
      <c r="F3801" s="27" t="s">
        <v>11406</v>
      </c>
      <c r="G3801" s="27" t="s">
        <v>11407</v>
      </c>
      <c r="H3801" s="128">
        <v>213.32</v>
      </c>
      <c r="I3801" s="27">
        <v>158.44</v>
      </c>
      <c r="J3801" s="27">
        <v>15</v>
      </c>
      <c r="K3801" s="27">
        <v>2376.6</v>
      </c>
      <c r="L3801" s="27">
        <v>3199.8</v>
      </c>
      <c r="M3801" s="129">
        <v>0.0259</v>
      </c>
      <c r="N3801" s="27">
        <v>64.24</v>
      </c>
      <c r="O3801" s="27">
        <v>3116.93</v>
      </c>
      <c r="P3801" s="27">
        <v>676.09</v>
      </c>
      <c r="Q3801" s="27" t="s">
        <v>35</v>
      </c>
    </row>
    <row r="3802" spans="1:17">
      <c r="A3802" s="27" t="s">
        <v>11408</v>
      </c>
      <c r="B3802" s="127">
        <v>44975</v>
      </c>
      <c r="C3802" s="127">
        <v>44981</v>
      </c>
      <c r="D3802" s="27" t="s">
        <v>18</v>
      </c>
      <c r="E3802" s="27" t="s">
        <v>65</v>
      </c>
      <c r="F3802" s="27" t="s">
        <v>11409</v>
      </c>
      <c r="G3802" s="27" t="s">
        <v>11410</v>
      </c>
      <c r="H3802" s="128">
        <v>500.24</v>
      </c>
      <c r="I3802" s="27">
        <v>389.03</v>
      </c>
      <c r="J3802" s="27">
        <v>16</v>
      </c>
      <c r="K3802" s="27">
        <v>6224.48</v>
      </c>
      <c r="L3802" s="27">
        <v>8003.84</v>
      </c>
      <c r="M3802" s="129">
        <v>0.0238</v>
      </c>
      <c r="N3802" s="27">
        <v>48.91</v>
      </c>
      <c r="O3802" s="27">
        <v>7813.35</v>
      </c>
      <c r="P3802" s="27">
        <v>1539.96</v>
      </c>
      <c r="Q3802" s="27" t="s">
        <v>35</v>
      </c>
    </row>
    <row r="3803" spans="1:17">
      <c r="A3803" s="27" t="s">
        <v>11411</v>
      </c>
      <c r="B3803" s="127">
        <v>45081</v>
      </c>
      <c r="C3803" s="127">
        <v>45085</v>
      </c>
      <c r="D3803" s="27" t="s">
        <v>43</v>
      </c>
      <c r="E3803" s="27" t="s">
        <v>65</v>
      </c>
      <c r="F3803" s="27" t="s">
        <v>11412</v>
      </c>
      <c r="G3803" s="27" t="s">
        <v>11413</v>
      </c>
      <c r="H3803" s="128">
        <v>1924.57</v>
      </c>
      <c r="I3803" s="27">
        <v>1015.55</v>
      </c>
      <c r="J3803" s="27">
        <v>5</v>
      </c>
      <c r="K3803" s="27">
        <v>5077.75</v>
      </c>
      <c r="L3803" s="27">
        <v>9622.85</v>
      </c>
      <c r="M3803" s="129">
        <v>0.0169</v>
      </c>
      <c r="N3803" s="27">
        <v>58.02</v>
      </c>
      <c r="O3803" s="27">
        <v>9460.22</v>
      </c>
      <c r="P3803" s="27">
        <v>4324.45</v>
      </c>
      <c r="Q3803" s="27" t="s">
        <v>22</v>
      </c>
    </row>
    <row r="3804" spans="1:17">
      <c r="A3804" s="27" t="s">
        <v>11414</v>
      </c>
      <c r="B3804" s="127">
        <v>45193</v>
      </c>
      <c r="C3804" s="127">
        <v>45198</v>
      </c>
      <c r="D3804" s="27" t="s">
        <v>18</v>
      </c>
      <c r="E3804" s="27" t="s">
        <v>65</v>
      </c>
      <c r="F3804" s="27" t="s">
        <v>11415</v>
      </c>
      <c r="G3804" s="27" t="s">
        <v>11416</v>
      </c>
      <c r="H3804" s="128">
        <v>2947.15</v>
      </c>
      <c r="I3804" s="27">
        <v>1511.03</v>
      </c>
      <c r="J3804" s="27">
        <v>5</v>
      </c>
      <c r="K3804" s="27">
        <v>7555.15</v>
      </c>
      <c r="L3804" s="27">
        <v>14735.75</v>
      </c>
      <c r="M3804" s="129">
        <v>0.021</v>
      </c>
      <c r="N3804" s="27">
        <v>78.34</v>
      </c>
      <c r="O3804" s="27">
        <v>14426.3</v>
      </c>
      <c r="P3804" s="27">
        <v>6792.81</v>
      </c>
      <c r="Q3804" s="27" t="s">
        <v>22</v>
      </c>
    </row>
    <row r="3805" spans="1:17">
      <c r="A3805" s="27" t="s">
        <v>11417</v>
      </c>
      <c r="B3805" s="127">
        <v>44950</v>
      </c>
      <c r="C3805" s="127">
        <v>44951</v>
      </c>
      <c r="D3805" s="27" t="s">
        <v>18</v>
      </c>
      <c r="E3805" s="27" t="s">
        <v>30</v>
      </c>
      <c r="F3805" s="27" t="s">
        <v>11418</v>
      </c>
      <c r="G3805" s="27" t="s">
        <v>11419</v>
      </c>
      <c r="H3805" s="128">
        <v>3485.57</v>
      </c>
      <c r="I3805" s="27">
        <v>2879.79</v>
      </c>
      <c r="J3805" s="27">
        <v>18</v>
      </c>
      <c r="K3805" s="27">
        <v>51836.22</v>
      </c>
      <c r="L3805" s="27">
        <v>62740.26</v>
      </c>
      <c r="M3805" s="129">
        <v>0.0211</v>
      </c>
      <c r="N3805" s="27">
        <v>65.95</v>
      </c>
      <c r="O3805" s="27">
        <v>61416.44</v>
      </c>
      <c r="P3805" s="27">
        <v>9514.27</v>
      </c>
      <c r="Q3805" s="27" t="s">
        <v>35</v>
      </c>
    </row>
    <row r="3806" spans="1:17">
      <c r="A3806" s="27" t="s">
        <v>11420</v>
      </c>
      <c r="B3806" s="127">
        <v>45122</v>
      </c>
      <c r="C3806" s="127">
        <v>45123</v>
      </c>
      <c r="D3806" s="27" t="s">
        <v>43</v>
      </c>
      <c r="E3806" s="27" t="s">
        <v>25</v>
      </c>
      <c r="F3806" s="27" t="s">
        <v>11421</v>
      </c>
      <c r="G3806" s="27" t="s">
        <v>11422</v>
      </c>
      <c r="H3806" s="128">
        <v>4497.87</v>
      </c>
      <c r="I3806" s="27">
        <v>2321.31</v>
      </c>
      <c r="J3806" s="27">
        <v>20</v>
      </c>
      <c r="K3806" s="27">
        <v>46426.2</v>
      </c>
      <c r="L3806" s="27">
        <v>89957.4</v>
      </c>
      <c r="M3806" s="129">
        <v>0.01</v>
      </c>
      <c r="N3806" s="27">
        <v>75.96</v>
      </c>
      <c r="O3806" s="27">
        <v>89057.83</v>
      </c>
      <c r="P3806" s="27">
        <v>42555.67</v>
      </c>
      <c r="Q3806" s="27" t="s">
        <v>35</v>
      </c>
    </row>
    <row r="3807" spans="1:17">
      <c r="A3807" s="27" t="s">
        <v>11423</v>
      </c>
      <c r="B3807" s="127">
        <v>44933</v>
      </c>
      <c r="C3807" s="127">
        <v>44934</v>
      </c>
      <c r="D3807" s="27" t="s">
        <v>29</v>
      </c>
      <c r="E3807" s="27" t="s">
        <v>30</v>
      </c>
      <c r="F3807" s="27" t="s">
        <v>11424</v>
      </c>
      <c r="G3807" s="27" t="s">
        <v>11425</v>
      </c>
      <c r="H3807" s="128">
        <v>2155.75</v>
      </c>
      <c r="I3807" s="27">
        <v>1244.56</v>
      </c>
      <c r="J3807" s="27">
        <v>19</v>
      </c>
      <c r="K3807" s="27">
        <v>23646.64</v>
      </c>
      <c r="L3807" s="27">
        <v>40959.25</v>
      </c>
      <c r="M3807" s="129">
        <v>0.0297</v>
      </c>
      <c r="N3807" s="27">
        <v>28.81</v>
      </c>
      <c r="O3807" s="27">
        <v>39742.76</v>
      </c>
      <c r="P3807" s="27">
        <v>16067.31</v>
      </c>
      <c r="Q3807" s="27" t="s">
        <v>35</v>
      </c>
    </row>
    <row r="3808" spans="1:17">
      <c r="A3808" s="27" t="s">
        <v>11426</v>
      </c>
      <c r="B3808" s="127">
        <v>44987</v>
      </c>
      <c r="C3808" s="127">
        <v>44994</v>
      </c>
      <c r="D3808" s="27" t="s">
        <v>18</v>
      </c>
      <c r="E3808" s="27" t="s">
        <v>19</v>
      </c>
      <c r="F3808" s="27" t="s">
        <v>11427</v>
      </c>
      <c r="G3808" s="27" t="s">
        <v>11428</v>
      </c>
      <c r="H3808" s="128">
        <v>1295.82</v>
      </c>
      <c r="I3808" s="27">
        <v>1128.9</v>
      </c>
      <c r="J3808" s="27">
        <v>18</v>
      </c>
      <c r="K3808" s="27">
        <v>20320.2</v>
      </c>
      <c r="L3808" s="27">
        <v>23324.76</v>
      </c>
      <c r="M3808" s="129">
        <v>0.0276</v>
      </c>
      <c r="N3808" s="27">
        <v>18.68</v>
      </c>
      <c r="O3808" s="27">
        <v>22681</v>
      </c>
      <c r="P3808" s="27">
        <v>2342.12</v>
      </c>
      <c r="Q3808" s="27" t="s">
        <v>35</v>
      </c>
    </row>
    <row r="3809" spans="1:17">
      <c r="A3809" s="27" t="s">
        <v>11429</v>
      </c>
      <c r="B3809" s="127">
        <v>45144</v>
      </c>
      <c r="C3809" s="127">
        <v>45149</v>
      </c>
      <c r="D3809" s="27" t="s">
        <v>18</v>
      </c>
      <c r="E3809" s="27" t="s">
        <v>65</v>
      </c>
      <c r="F3809" s="27" t="s">
        <v>11430</v>
      </c>
      <c r="G3809" s="27" t="s">
        <v>11431</v>
      </c>
      <c r="H3809" s="128">
        <v>483.82</v>
      </c>
      <c r="I3809" s="27">
        <v>282.14</v>
      </c>
      <c r="J3809" s="27">
        <v>16</v>
      </c>
      <c r="K3809" s="27">
        <v>4514.24</v>
      </c>
      <c r="L3809" s="27">
        <v>7741.12</v>
      </c>
      <c r="M3809" s="129">
        <v>0.0133</v>
      </c>
      <c r="N3809" s="27">
        <v>46.35</v>
      </c>
      <c r="O3809" s="27">
        <v>7638.16</v>
      </c>
      <c r="P3809" s="27">
        <v>3077.57</v>
      </c>
      <c r="Q3809" s="27" t="s">
        <v>35</v>
      </c>
    </row>
    <row r="3810" spans="1:17">
      <c r="A3810" s="27" t="s">
        <v>11432</v>
      </c>
      <c r="B3810" s="127">
        <v>45041</v>
      </c>
      <c r="C3810" s="127">
        <v>45048</v>
      </c>
      <c r="D3810" s="27" t="s">
        <v>18</v>
      </c>
      <c r="E3810" s="27" t="s">
        <v>19</v>
      </c>
      <c r="F3810" s="27" t="s">
        <v>11433</v>
      </c>
      <c r="G3810" s="27" t="s">
        <v>11434</v>
      </c>
      <c r="H3810" s="128">
        <v>922.98</v>
      </c>
      <c r="I3810" s="27">
        <v>534.91</v>
      </c>
      <c r="J3810" s="27">
        <v>12</v>
      </c>
      <c r="K3810" s="27">
        <v>6418.92</v>
      </c>
      <c r="L3810" s="27">
        <v>11075.76</v>
      </c>
      <c r="M3810" s="129">
        <v>0.0228</v>
      </c>
      <c r="N3810" s="27">
        <v>41.87</v>
      </c>
      <c r="O3810" s="27">
        <v>10823.23</v>
      </c>
      <c r="P3810" s="27">
        <v>4362.44</v>
      </c>
      <c r="Q3810" s="27" t="s">
        <v>40</v>
      </c>
    </row>
    <row r="3811" spans="1:17">
      <c r="A3811" s="27" t="s">
        <v>11435</v>
      </c>
      <c r="B3811" s="127">
        <v>45190</v>
      </c>
      <c r="C3811" s="127">
        <v>45193</v>
      </c>
      <c r="D3811" s="27" t="s">
        <v>43</v>
      </c>
      <c r="E3811" s="27" t="s">
        <v>65</v>
      </c>
      <c r="F3811" s="27" t="s">
        <v>11436</v>
      </c>
      <c r="G3811" s="27" t="s">
        <v>11437</v>
      </c>
      <c r="H3811" s="128">
        <v>3254.71</v>
      </c>
      <c r="I3811" s="27">
        <v>1853.2</v>
      </c>
      <c r="J3811" s="27">
        <v>9</v>
      </c>
      <c r="K3811" s="27">
        <v>16678.8</v>
      </c>
      <c r="L3811" s="27">
        <v>29292.39</v>
      </c>
      <c r="M3811" s="129">
        <v>0.0293</v>
      </c>
      <c r="N3811" s="27">
        <v>62.23</v>
      </c>
      <c r="O3811" s="27">
        <v>28434.12</v>
      </c>
      <c r="P3811" s="27">
        <v>11693.09</v>
      </c>
      <c r="Q3811" s="27" t="s">
        <v>40</v>
      </c>
    </row>
    <row r="3812" spans="1:17">
      <c r="A3812" s="27" t="s">
        <v>11438</v>
      </c>
      <c r="B3812" s="127">
        <v>45126</v>
      </c>
      <c r="C3812" s="127">
        <v>45133</v>
      </c>
      <c r="D3812" s="27" t="s">
        <v>18</v>
      </c>
      <c r="E3812" s="27" t="s">
        <v>65</v>
      </c>
      <c r="F3812" s="27" t="s">
        <v>11439</v>
      </c>
      <c r="G3812" s="27" t="s">
        <v>11440</v>
      </c>
      <c r="H3812" s="128">
        <v>4461.36</v>
      </c>
      <c r="I3812" s="27">
        <v>3355.83</v>
      </c>
      <c r="J3812" s="27">
        <v>5</v>
      </c>
      <c r="K3812" s="27">
        <v>16779.15</v>
      </c>
      <c r="L3812" s="27">
        <v>22306.8</v>
      </c>
      <c r="M3812" s="129">
        <v>0.0109</v>
      </c>
      <c r="N3812" s="27">
        <v>39.39</v>
      </c>
      <c r="O3812" s="27">
        <v>22063.66</v>
      </c>
      <c r="P3812" s="27">
        <v>5245.12</v>
      </c>
      <c r="Q3812" s="27" t="s">
        <v>22</v>
      </c>
    </row>
    <row r="3813" spans="1:17">
      <c r="A3813" s="27" t="s">
        <v>11441</v>
      </c>
      <c r="B3813" s="127">
        <v>45189</v>
      </c>
      <c r="C3813" s="127">
        <v>45194</v>
      </c>
      <c r="D3813" s="27" t="s">
        <v>18</v>
      </c>
      <c r="E3813" s="27" t="s">
        <v>25</v>
      </c>
      <c r="F3813" s="27" t="s">
        <v>11442</v>
      </c>
      <c r="G3813" s="27" t="s">
        <v>11443</v>
      </c>
      <c r="H3813" s="128">
        <v>3935.1</v>
      </c>
      <c r="I3813" s="27">
        <v>3114.36</v>
      </c>
      <c r="J3813" s="27">
        <v>17</v>
      </c>
      <c r="K3813" s="27">
        <v>52944.12</v>
      </c>
      <c r="L3813" s="27">
        <v>66896.7</v>
      </c>
      <c r="M3813" s="129">
        <v>0.0216</v>
      </c>
      <c r="N3813" s="27">
        <v>80.72</v>
      </c>
      <c r="O3813" s="27">
        <v>65451.73</v>
      </c>
      <c r="P3813" s="27">
        <v>12426.89</v>
      </c>
      <c r="Q3813" s="27" t="s">
        <v>35</v>
      </c>
    </row>
    <row r="3814" spans="1:17">
      <c r="A3814" s="27" t="s">
        <v>11444</v>
      </c>
      <c r="B3814" s="127">
        <v>45085</v>
      </c>
      <c r="C3814" s="127">
        <v>45089</v>
      </c>
      <c r="D3814" s="27" t="s">
        <v>43</v>
      </c>
      <c r="E3814" s="27" t="s">
        <v>65</v>
      </c>
      <c r="F3814" s="27" t="s">
        <v>11445</v>
      </c>
      <c r="G3814" s="27" t="s">
        <v>11446</v>
      </c>
      <c r="H3814" s="128">
        <v>4018.26</v>
      </c>
      <c r="I3814" s="27">
        <v>3371.38</v>
      </c>
      <c r="J3814" s="27">
        <v>3</v>
      </c>
      <c r="K3814" s="27">
        <v>10114.14</v>
      </c>
      <c r="L3814" s="27">
        <v>12054.78</v>
      </c>
      <c r="M3814" s="129">
        <v>0.0151</v>
      </c>
      <c r="N3814" s="27">
        <v>95.83</v>
      </c>
      <c r="O3814" s="27">
        <v>11872.75</v>
      </c>
      <c r="P3814" s="27">
        <v>1662.78</v>
      </c>
      <c r="Q3814" s="27" t="s">
        <v>22</v>
      </c>
    </row>
    <row r="3815" spans="1:17">
      <c r="A3815" s="27" t="s">
        <v>11447</v>
      </c>
      <c r="B3815" s="127">
        <v>45087</v>
      </c>
      <c r="C3815" s="127">
        <v>45090</v>
      </c>
      <c r="D3815" s="27" t="s">
        <v>43</v>
      </c>
      <c r="E3815" s="27" t="s">
        <v>19</v>
      </c>
      <c r="F3815" s="27" t="s">
        <v>11448</v>
      </c>
      <c r="G3815" s="27" t="s">
        <v>11449</v>
      </c>
      <c r="H3815" s="128">
        <v>1230.17</v>
      </c>
      <c r="I3815" s="27">
        <v>693.56</v>
      </c>
      <c r="J3815" s="27">
        <v>4</v>
      </c>
      <c r="K3815" s="27">
        <v>2774.24</v>
      </c>
      <c r="L3815" s="27">
        <v>4920.68</v>
      </c>
      <c r="M3815" s="129">
        <v>0.0207</v>
      </c>
      <c r="N3815" s="27">
        <v>89.83</v>
      </c>
      <c r="O3815" s="27">
        <v>4818.82</v>
      </c>
      <c r="P3815" s="27">
        <v>1954.75</v>
      </c>
      <c r="Q3815" s="27" t="s">
        <v>22</v>
      </c>
    </row>
    <row r="3816" spans="1:17">
      <c r="A3816" s="27" t="s">
        <v>11450</v>
      </c>
      <c r="B3816" s="127">
        <v>45109</v>
      </c>
      <c r="C3816" s="127">
        <v>45110</v>
      </c>
      <c r="D3816" s="27" t="s">
        <v>18</v>
      </c>
      <c r="E3816" s="27" t="s">
        <v>25</v>
      </c>
      <c r="F3816" s="27" t="s">
        <v>11451</v>
      </c>
      <c r="G3816" s="27" t="s">
        <v>11452</v>
      </c>
      <c r="H3816" s="128">
        <v>4826.75</v>
      </c>
      <c r="I3816" s="27">
        <v>4034.56</v>
      </c>
      <c r="J3816" s="27">
        <v>6</v>
      </c>
      <c r="K3816" s="27">
        <v>24207.36</v>
      </c>
      <c r="L3816" s="27">
        <v>28960.5</v>
      </c>
      <c r="M3816" s="129">
        <v>0.027</v>
      </c>
      <c r="N3816" s="27">
        <v>57.22</v>
      </c>
      <c r="O3816" s="27">
        <v>28178.57</v>
      </c>
      <c r="P3816" s="27">
        <v>3913.99</v>
      </c>
      <c r="Q3816" s="27" t="s">
        <v>22</v>
      </c>
    </row>
    <row r="3817" spans="1:17">
      <c r="A3817" s="27" t="s">
        <v>11453</v>
      </c>
      <c r="B3817" s="127">
        <v>45253</v>
      </c>
      <c r="C3817" s="127">
        <v>45257</v>
      </c>
      <c r="D3817" s="27" t="s">
        <v>43</v>
      </c>
      <c r="E3817" s="27" t="s">
        <v>19</v>
      </c>
      <c r="F3817" s="27" t="s">
        <v>11454</v>
      </c>
      <c r="G3817" s="27" t="s">
        <v>11455</v>
      </c>
      <c r="H3817" s="128">
        <v>4682.93</v>
      </c>
      <c r="I3817" s="27">
        <v>3534.47</v>
      </c>
      <c r="J3817" s="27">
        <v>6</v>
      </c>
      <c r="K3817" s="27">
        <v>21206.82</v>
      </c>
      <c r="L3817" s="27">
        <v>28097.58</v>
      </c>
      <c r="M3817" s="129">
        <v>0.0248</v>
      </c>
      <c r="N3817" s="27">
        <v>90.07</v>
      </c>
      <c r="O3817" s="27">
        <v>27400.76</v>
      </c>
      <c r="P3817" s="27">
        <v>6103.87</v>
      </c>
      <c r="Q3817" s="27" t="s">
        <v>22</v>
      </c>
    </row>
    <row r="3818" spans="1:17">
      <c r="A3818" s="27" t="s">
        <v>11456</v>
      </c>
      <c r="B3818" s="127">
        <v>45234</v>
      </c>
      <c r="C3818" s="127">
        <v>45238</v>
      </c>
      <c r="D3818" s="27" t="s">
        <v>29</v>
      </c>
      <c r="E3818" s="27" t="s">
        <v>30</v>
      </c>
      <c r="F3818" s="27" t="s">
        <v>11457</v>
      </c>
      <c r="G3818" s="27" t="s">
        <v>11458</v>
      </c>
      <c r="H3818" s="128">
        <v>3097.06</v>
      </c>
      <c r="I3818" s="27">
        <v>1586.66</v>
      </c>
      <c r="J3818" s="27">
        <v>17</v>
      </c>
      <c r="K3818" s="27">
        <v>26973.22</v>
      </c>
      <c r="L3818" s="27">
        <v>52650.02</v>
      </c>
      <c r="M3818" s="129">
        <v>0.0156</v>
      </c>
      <c r="N3818" s="27">
        <v>22.58</v>
      </c>
      <c r="O3818" s="27">
        <v>51828.68</v>
      </c>
      <c r="P3818" s="27">
        <v>24832.88</v>
      </c>
      <c r="Q3818" s="27" t="s">
        <v>35</v>
      </c>
    </row>
    <row r="3819" spans="1:17">
      <c r="A3819" s="27" t="s">
        <v>11459</v>
      </c>
      <c r="B3819" s="127">
        <v>45137</v>
      </c>
      <c r="C3819" s="127">
        <v>45144</v>
      </c>
      <c r="D3819" s="27" t="s">
        <v>29</v>
      </c>
      <c r="E3819" s="27" t="s">
        <v>19</v>
      </c>
      <c r="F3819" s="27" t="s">
        <v>11460</v>
      </c>
      <c r="G3819" s="27" t="s">
        <v>11461</v>
      </c>
      <c r="H3819" s="128">
        <v>2143.58</v>
      </c>
      <c r="I3819" s="27">
        <v>1399.19</v>
      </c>
      <c r="J3819" s="27">
        <v>17</v>
      </c>
      <c r="K3819" s="27">
        <v>23786.23</v>
      </c>
      <c r="L3819" s="27">
        <v>36440.86</v>
      </c>
      <c r="M3819" s="129">
        <v>0.0186</v>
      </c>
      <c r="N3819" s="27">
        <v>61.82</v>
      </c>
      <c r="O3819" s="27">
        <v>35763.06</v>
      </c>
      <c r="P3819" s="27">
        <v>11915.01</v>
      </c>
      <c r="Q3819" s="27" t="s">
        <v>35</v>
      </c>
    </row>
    <row r="3820" spans="1:17">
      <c r="A3820" s="27" t="s">
        <v>11462</v>
      </c>
      <c r="B3820" s="127">
        <v>45175</v>
      </c>
      <c r="C3820" s="127">
        <v>45181</v>
      </c>
      <c r="D3820" s="27" t="s">
        <v>18</v>
      </c>
      <c r="E3820" s="27" t="s">
        <v>30</v>
      </c>
      <c r="F3820" s="27" t="s">
        <v>11463</v>
      </c>
      <c r="G3820" s="27" t="s">
        <v>11464</v>
      </c>
      <c r="H3820" s="128">
        <v>3408.83</v>
      </c>
      <c r="I3820" s="27">
        <v>2469.84</v>
      </c>
      <c r="J3820" s="27">
        <v>14</v>
      </c>
      <c r="K3820" s="27">
        <v>34577.76</v>
      </c>
      <c r="L3820" s="27">
        <v>47723.62</v>
      </c>
      <c r="M3820" s="129">
        <v>0.0123</v>
      </c>
      <c r="N3820" s="27">
        <v>16.84</v>
      </c>
      <c r="O3820" s="27">
        <v>47136.62</v>
      </c>
      <c r="P3820" s="27">
        <v>12542.02</v>
      </c>
      <c r="Q3820" s="27" t="s">
        <v>40</v>
      </c>
    </row>
    <row r="3821" spans="1:17">
      <c r="A3821" s="27" t="s">
        <v>11465</v>
      </c>
      <c r="B3821" s="127">
        <v>45082</v>
      </c>
      <c r="C3821" s="127">
        <v>45088</v>
      </c>
      <c r="D3821" s="27" t="s">
        <v>29</v>
      </c>
      <c r="E3821" s="27" t="s">
        <v>25</v>
      </c>
      <c r="F3821" s="27" t="s">
        <v>11466</v>
      </c>
      <c r="G3821" s="27" t="s">
        <v>11467</v>
      </c>
      <c r="H3821" s="128">
        <v>1940.48</v>
      </c>
      <c r="I3821" s="27">
        <v>1322.14</v>
      </c>
      <c r="J3821" s="27">
        <v>16</v>
      </c>
      <c r="K3821" s="27">
        <v>21154.24</v>
      </c>
      <c r="L3821" s="27">
        <v>31047.68</v>
      </c>
      <c r="M3821" s="129">
        <v>0.0267</v>
      </c>
      <c r="N3821" s="27">
        <v>69.98</v>
      </c>
      <c r="O3821" s="27">
        <v>30218.71</v>
      </c>
      <c r="P3821" s="27">
        <v>8994.49</v>
      </c>
      <c r="Q3821" s="27" t="s">
        <v>35</v>
      </c>
    </row>
    <row r="3822" spans="1:17">
      <c r="A3822" s="27" t="s">
        <v>11468</v>
      </c>
      <c r="B3822" s="127">
        <v>45172</v>
      </c>
      <c r="C3822" s="127">
        <v>45177</v>
      </c>
      <c r="D3822" s="27" t="s">
        <v>29</v>
      </c>
      <c r="E3822" s="27" t="s">
        <v>19</v>
      </c>
      <c r="F3822" s="27" t="s">
        <v>11469</v>
      </c>
      <c r="G3822" s="27" t="s">
        <v>11470</v>
      </c>
      <c r="H3822" s="128">
        <v>684.37</v>
      </c>
      <c r="I3822" s="27">
        <v>539.32</v>
      </c>
      <c r="J3822" s="27">
        <v>11</v>
      </c>
      <c r="K3822" s="27">
        <v>5932.52</v>
      </c>
      <c r="L3822" s="27">
        <v>7528.07</v>
      </c>
      <c r="M3822" s="129">
        <v>0.0252</v>
      </c>
      <c r="N3822" s="27">
        <v>22.12</v>
      </c>
      <c r="O3822" s="27">
        <v>7338.36</v>
      </c>
      <c r="P3822" s="27">
        <v>1383.72</v>
      </c>
      <c r="Q3822" s="27" t="s">
        <v>40</v>
      </c>
    </row>
    <row r="3823" spans="1:17">
      <c r="A3823" s="27" t="s">
        <v>11471</v>
      </c>
      <c r="B3823" s="127">
        <v>44985</v>
      </c>
      <c r="C3823" s="127">
        <v>44990</v>
      </c>
      <c r="D3823" s="27" t="s">
        <v>18</v>
      </c>
      <c r="E3823" s="27" t="s">
        <v>30</v>
      </c>
      <c r="F3823" s="27" t="s">
        <v>11472</v>
      </c>
      <c r="G3823" s="27" t="s">
        <v>11473</v>
      </c>
      <c r="H3823" s="128">
        <v>3973.89</v>
      </c>
      <c r="I3823" s="27">
        <v>2333.04</v>
      </c>
      <c r="J3823" s="27">
        <v>9</v>
      </c>
      <c r="K3823" s="27">
        <v>20997.36</v>
      </c>
      <c r="L3823" s="27">
        <v>35765.01</v>
      </c>
      <c r="M3823" s="129">
        <v>0.0211</v>
      </c>
      <c r="N3823" s="27">
        <v>19.73</v>
      </c>
      <c r="O3823" s="27">
        <v>35010.37</v>
      </c>
      <c r="P3823" s="27">
        <v>13993.28</v>
      </c>
      <c r="Q3823" s="27" t="s">
        <v>40</v>
      </c>
    </row>
    <row r="3824" spans="1:17">
      <c r="A3824" s="27" t="s">
        <v>11474</v>
      </c>
      <c r="B3824" s="127">
        <v>45278</v>
      </c>
      <c r="C3824" s="127">
        <v>45285</v>
      </c>
      <c r="D3824" s="27" t="s">
        <v>18</v>
      </c>
      <c r="E3824" s="27" t="s">
        <v>65</v>
      </c>
      <c r="F3824" s="27" t="s">
        <v>11475</v>
      </c>
      <c r="G3824" s="27" t="s">
        <v>11476</v>
      </c>
      <c r="H3824" s="128">
        <v>2302.03</v>
      </c>
      <c r="I3824" s="27">
        <v>2009.04</v>
      </c>
      <c r="J3824" s="27">
        <v>1</v>
      </c>
      <c r="K3824" s="27">
        <v>2009.04</v>
      </c>
      <c r="L3824" s="27">
        <v>2302.03</v>
      </c>
      <c r="M3824" s="129">
        <v>0.0232</v>
      </c>
      <c r="N3824" s="27">
        <v>37.97</v>
      </c>
      <c r="O3824" s="27">
        <v>2248.62</v>
      </c>
      <c r="P3824" s="27">
        <v>201.61</v>
      </c>
      <c r="Q3824" s="27" t="s">
        <v>22</v>
      </c>
    </row>
    <row r="3825" spans="1:17">
      <c r="A3825" s="27" t="s">
        <v>11477</v>
      </c>
      <c r="B3825" s="127">
        <v>45016</v>
      </c>
      <c r="C3825" s="127">
        <v>45022</v>
      </c>
      <c r="D3825" s="27" t="s">
        <v>18</v>
      </c>
      <c r="E3825" s="27" t="s">
        <v>25</v>
      </c>
      <c r="F3825" s="27" t="s">
        <v>11478</v>
      </c>
      <c r="G3825" s="27" t="s">
        <v>11479</v>
      </c>
      <c r="H3825" s="128">
        <v>4330.02</v>
      </c>
      <c r="I3825" s="27">
        <v>2558.45</v>
      </c>
      <c r="J3825" s="27">
        <v>5</v>
      </c>
      <c r="K3825" s="27">
        <v>12792.25</v>
      </c>
      <c r="L3825" s="27">
        <v>21650.1</v>
      </c>
      <c r="M3825" s="129">
        <v>0.0221</v>
      </c>
      <c r="N3825" s="27">
        <v>54.62</v>
      </c>
      <c r="O3825" s="27">
        <v>21171.63</v>
      </c>
      <c r="P3825" s="27">
        <v>8324.76</v>
      </c>
      <c r="Q3825" s="27" t="s">
        <v>22</v>
      </c>
    </row>
    <row r="3826" spans="1:17">
      <c r="A3826" s="27" t="s">
        <v>11480</v>
      </c>
      <c r="B3826" s="127">
        <v>45177</v>
      </c>
      <c r="C3826" s="127">
        <v>45183</v>
      </c>
      <c r="D3826" s="27" t="s">
        <v>43</v>
      </c>
      <c r="E3826" s="27" t="s">
        <v>25</v>
      </c>
      <c r="F3826" s="27" t="s">
        <v>11481</v>
      </c>
      <c r="G3826" s="27" t="s">
        <v>11482</v>
      </c>
      <c r="H3826" s="128">
        <v>4468.37</v>
      </c>
      <c r="I3826" s="27">
        <v>3825.18</v>
      </c>
      <c r="J3826" s="27">
        <v>18</v>
      </c>
      <c r="K3826" s="27">
        <v>68853.24</v>
      </c>
      <c r="L3826" s="27">
        <v>80430.66</v>
      </c>
      <c r="M3826" s="129">
        <v>0.0256</v>
      </c>
      <c r="N3826" s="27">
        <v>54.46</v>
      </c>
      <c r="O3826" s="27">
        <v>78371.64</v>
      </c>
      <c r="P3826" s="27">
        <v>9463.94</v>
      </c>
      <c r="Q3826" s="27" t="s">
        <v>35</v>
      </c>
    </row>
    <row r="3827" spans="1:17">
      <c r="A3827" s="27" t="s">
        <v>11483</v>
      </c>
      <c r="B3827" s="127">
        <v>45081</v>
      </c>
      <c r="C3827" s="127">
        <v>45082</v>
      </c>
      <c r="D3827" s="27" t="s">
        <v>29</v>
      </c>
      <c r="E3827" s="27" t="s">
        <v>30</v>
      </c>
      <c r="F3827" s="27" t="s">
        <v>11484</v>
      </c>
      <c r="G3827" s="27" t="s">
        <v>11485</v>
      </c>
      <c r="H3827" s="128">
        <v>2571.11</v>
      </c>
      <c r="I3827" s="27">
        <v>2236.5</v>
      </c>
      <c r="J3827" s="27">
        <v>8</v>
      </c>
      <c r="K3827" s="27">
        <v>17892</v>
      </c>
      <c r="L3827" s="27">
        <v>20568.88</v>
      </c>
      <c r="M3827" s="129">
        <v>0.0166</v>
      </c>
      <c r="N3827" s="27">
        <v>97.45</v>
      </c>
      <c r="O3827" s="27">
        <v>20227.44</v>
      </c>
      <c r="P3827" s="27">
        <v>2237.99</v>
      </c>
      <c r="Q3827" s="27" t="s">
        <v>40</v>
      </c>
    </row>
    <row r="3828" spans="1:17">
      <c r="A3828" s="27" t="s">
        <v>11486</v>
      </c>
      <c r="B3828" s="127">
        <v>45160</v>
      </c>
      <c r="C3828" s="127">
        <v>45165</v>
      </c>
      <c r="D3828" s="27" t="s">
        <v>18</v>
      </c>
      <c r="E3828" s="27" t="s">
        <v>19</v>
      </c>
      <c r="F3828" s="27" t="s">
        <v>11487</v>
      </c>
      <c r="G3828" s="27" t="s">
        <v>11488</v>
      </c>
      <c r="H3828" s="128">
        <v>271.57</v>
      </c>
      <c r="I3828" s="27">
        <v>210.5</v>
      </c>
      <c r="J3828" s="27">
        <v>7</v>
      </c>
      <c r="K3828" s="27">
        <v>1473.5</v>
      </c>
      <c r="L3828" s="27">
        <v>1900.99</v>
      </c>
      <c r="M3828" s="129">
        <v>0.0268</v>
      </c>
      <c r="N3828" s="27">
        <v>41.36</v>
      </c>
      <c r="O3828" s="27">
        <v>1850.04</v>
      </c>
      <c r="P3828" s="27">
        <v>335.18</v>
      </c>
      <c r="Q3828" s="27" t="s">
        <v>40</v>
      </c>
    </row>
    <row r="3829" spans="1:17">
      <c r="A3829" s="27" t="s">
        <v>11489</v>
      </c>
      <c r="B3829" s="127">
        <v>45176</v>
      </c>
      <c r="C3829" s="127">
        <v>45181</v>
      </c>
      <c r="D3829" s="27" t="s">
        <v>29</v>
      </c>
      <c r="E3829" s="27" t="s">
        <v>65</v>
      </c>
      <c r="F3829" s="27" t="s">
        <v>11490</v>
      </c>
      <c r="G3829" s="27" t="s">
        <v>11491</v>
      </c>
      <c r="H3829" s="128">
        <v>854.11</v>
      </c>
      <c r="I3829" s="27">
        <v>448.69</v>
      </c>
      <c r="J3829" s="27">
        <v>19</v>
      </c>
      <c r="K3829" s="27">
        <v>8525.11</v>
      </c>
      <c r="L3829" s="27">
        <v>16228.09</v>
      </c>
      <c r="M3829" s="129">
        <v>0.013</v>
      </c>
      <c r="N3829" s="27">
        <v>82.21</v>
      </c>
      <c r="O3829" s="27">
        <v>16017.12</v>
      </c>
      <c r="P3829" s="27">
        <v>7409.8</v>
      </c>
      <c r="Q3829" s="27" t="s">
        <v>35</v>
      </c>
    </row>
    <row r="3830" spans="1:17">
      <c r="A3830" s="27" t="s">
        <v>11492</v>
      </c>
      <c r="B3830" s="127">
        <v>45253</v>
      </c>
      <c r="C3830" s="127">
        <v>45256</v>
      </c>
      <c r="D3830" s="27" t="s">
        <v>43</v>
      </c>
      <c r="E3830" s="27" t="s">
        <v>19</v>
      </c>
      <c r="F3830" s="27" t="s">
        <v>11493</v>
      </c>
      <c r="G3830" s="27" t="s">
        <v>11494</v>
      </c>
      <c r="H3830" s="128">
        <v>916.01</v>
      </c>
      <c r="I3830" s="27">
        <v>472.2</v>
      </c>
      <c r="J3830" s="27">
        <v>2</v>
      </c>
      <c r="K3830" s="27">
        <v>944.4</v>
      </c>
      <c r="L3830" s="27">
        <v>1832.02</v>
      </c>
      <c r="M3830" s="129">
        <v>0.0244</v>
      </c>
      <c r="N3830" s="27">
        <v>75.63</v>
      </c>
      <c r="O3830" s="27">
        <v>1787.32</v>
      </c>
      <c r="P3830" s="27">
        <v>767.29</v>
      </c>
      <c r="Q3830" s="27" t="s">
        <v>22</v>
      </c>
    </row>
    <row r="3831" spans="1:17">
      <c r="A3831" s="27" t="s">
        <v>11495</v>
      </c>
      <c r="B3831" s="127">
        <v>45130</v>
      </c>
      <c r="C3831" s="127">
        <v>45133</v>
      </c>
      <c r="D3831" s="27" t="s">
        <v>29</v>
      </c>
      <c r="E3831" s="27" t="s">
        <v>65</v>
      </c>
      <c r="F3831" s="27" t="s">
        <v>11496</v>
      </c>
      <c r="G3831" s="27" t="s">
        <v>11497</v>
      </c>
      <c r="H3831" s="128">
        <v>3048.88</v>
      </c>
      <c r="I3831" s="27">
        <v>2469.55</v>
      </c>
      <c r="J3831" s="27">
        <v>17</v>
      </c>
      <c r="K3831" s="27">
        <v>41982.35</v>
      </c>
      <c r="L3831" s="27">
        <v>51830.96</v>
      </c>
      <c r="M3831" s="129">
        <v>0.0285</v>
      </c>
      <c r="N3831" s="27">
        <v>54.96</v>
      </c>
      <c r="O3831" s="27">
        <v>50353.78</v>
      </c>
      <c r="P3831" s="27">
        <v>8316.47</v>
      </c>
      <c r="Q3831" s="27" t="s">
        <v>35</v>
      </c>
    </row>
    <row r="3832" spans="1:17">
      <c r="A3832" s="27" t="s">
        <v>11498</v>
      </c>
      <c r="B3832" s="127">
        <v>45207</v>
      </c>
      <c r="C3832" s="127">
        <v>45214</v>
      </c>
      <c r="D3832" s="27" t="s">
        <v>18</v>
      </c>
      <c r="E3832" s="27" t="s">
        <v>19</v>
      </c>
      <c r="F3832" s="27" t="s">
        <v>11499</v>
      </c>
      <c r="G3832" s="27" t="s">
        <v>11500</v>
      </c>
      <c r="H3832" s="128">
        <v>2259.5</v>
      </c>
      <c r="I3832" s="27">
        <v>1669.19</v>
      </c>
      <c r="J3832" s="27">
        <v>9</v>
      </c>
      <c r="K3832" s="27">
        <v>15022.71</v>
      </c>
      <c r="L3832" s="27">
        <v>20335.5</v>
      </c>
      <c r="M3832" s="129">
        <v>0.015</v>
      </c>
      <c r="N3832" s="27">
        <v>55.07</v>
      </c>
      <c r="O3832" s="27">
        <v>20030.47</v>
      </c>
      <c r="P3832" s="27">
        <v>4952.69</v>
      </c>
      <c r="Q3832" s="27" t="s">
        <v>40</v>
      </c>
    </row>
    <row r="3833" spans="1:17">
      <c r="A3833" s="27" t="s">
        <v>11501</v>
      </c>
      <c r="B3833" s="127">
        <v>44958</v>
      </c>
      <c r="C3833" s="127">
        <v>44962</v>
      </c>
      <c r="D3833" s="27" t="s">
        <v>18</v>
      </c>
      <c r="E3833" s="27" t="s">
        <v>19</v>
      </c>
      <c r="F3833" s="27" t="s">
        <v>11502</v>
      </c>
      <c r="G3833" s="27" t="s">
        <v>11503</v>
      </c>
      <c r="H3833" s="128">
        <v>2300.98</v>
      </c>
      <c r="I3833" s="27">
        <v>1290.1</v>
      </c>
      <c r="J3833" s="27">
        <v>14</v>
      </c>
      <c r="K3833" s="27">
        <v>18061.4</v>
      </c>
      <c r="L3833" s="27">
        <v>32213.72</v>
      </c>
      <c r="M3833" s="129">
        <v>0.0145</v>
      </c>
      <c r="N3833" s="27">
        <v>56.33</v>
      </c>
      <c r="O3833" s="27">
        <v>31746.62</v>
      </c>
      <c r="P3833" s="27">
        <v>13628.89</v>
      </c>
      <c r="Q3833" s="27" t="s">
        <v>40</v>
      </c>
    </row>
    <row r="3834" spans="1:17">
      <c r="A3834" s="27" t="s">
        <v>11504</v>
      </c>
      <c r="B3834" s="127">
        <v>44947</v>
      </c>
      <c r="C3834" s="127">
        <v>44948</v>
      </c>
      <c r="D3834" s="27" t="s">
        <v>18</v>
      </c>
      <c r="E3834" s="27" t="s">
        <v>19</v>
      </c>
      <c r="F3834" s="27" t="s">
        <v>11505</v>
      </c>
      <c r="G3834" s="27" t="s">
        <v>11506</v>
      </c>
      <c r="H3834" s="128">
        <v>3184.82</v>
      </c>
      <c r="I3834" s="27">
        <v>2311.48</v>
      </c>
      <c r="J3834" s="27">
        <v>17</v>
      </c>
      <c r="K3834" s="27">
        <v>39295.16</v>
      </c>
      <c r="L3834" s="27">
        <v>54141.94</v>
      </c>
      <c r="M3834" s="129">
        <v>0.027</v>
      </c>
      <c r="N3834" s="27">
        <v>57.73</v>
      </c>
      <c r="O3834" s="27">
        <v>52680.11</v>
      </c>
      <c r="P3834" s="27">
        <v>13327.22</v>
      </c>
      <c r="Q3834" s="27" t="s">
        <v>35</v>
      </c>
    </row>
    <row r="3835" spans="1:17">
      <c r="A3835" s="27" t="s">
        <v>11507</v>
      </c>
      <c r="B3835" s="127">
        <v>44944</v>
      </c>
      <c r="C3835" s="127">
        <v>44945</v>
      </c>
      <c r="D3835" s="27" t="s">
        <v>29</v>
      </c>
      <c r="E3835" s="27" t="s">
        <v>19</v>
      </c>
      <c r="F3835" s="27" t="s">
        <v>11508</v>
      </c>
      <c r="G3835" s="27" t="s">
        <v>11509</v>
      </c>
      <c r="H3835" s="128">
        <v>3447.05</v>
      </c>
      <c r="I3835" s="27">
        <v>3029.27</v>
      </c>
      <c r="J3835" s="27">
        <v>7</v>
      </c>
      <c r="K3835" s="27">
        <v>21204.89</v>
      </c>
      <c r="L3835" s="27">
        <v>24129.35</v>
      </c>
      <c r="M3835" s="129">
        <v>0.0211</v>
      </c>
      <c r="N3835" s="27">
        <v>47.61</v>
      </c>
      <c r="O3835" s="27">
        <v>23620.22</v>
      </c>
      <c r="P3835" s="27">
        <v>2367.72</v>
      </c>
      <c r="Q3835" s="27" t="s">
        <v>40</v>
      </c>
    </row>
    <row r="3836" spans="1:17">
      <c r="A3836" s="27" t="s">
        <v>11510</v>
      </c>
      <c r="B3836" s="127">
        <v>45009</v>
      </c>
      <c r="C3836" s="127">
        <v>45010</v>
      </c>
      <c r="D3836" s="27" t="s">
        <v>43</v>
      </c>
      <c r="E3836" s="27" t="s">
        <v>25</v>
      </c>
      <c r="F3836" s="27" t="s">
        <v>11511</v>
      </c>
      <c r="G3836" s="27" t="s">
        <v>11512</v>
      </c>
      <c r="H3836" s="128">
        <v>855.76</v>
      </c>
      <c r="I3836" s="27">
        <v>473.45</v>
      </c>
      <c r="J3836" s="27">
        <v>3</v>
      </c>
      <c r="K3836" s="27">
        <v>1420.35</v>
      </c>
      <c r="L3836" s="27">
        <v>2567.28</v>
      </c>
      <c r="M3836" s="129">
        <v>0.0131</v>
      </c>
      <c r="N3836" s="27">
        <v>16.95</v>
      </c>
      <c r="O3836" s="27">
        <v>2533.65</v>
      </c>
      <c r="P3836" s="27">
        <v>1096.35</v>
      </c>
      <c r="Q3836" s="27" t="s">
        <v>22</v>
      </c>
    </row>
    <row r="3837" spans="1:17">
      <c r="A3837" s="27" t="s">
        <v>11513</v>
      </c>
      <c r="B3837" s="127">
        <v>45029</v>
      </c>
      <c r="C3837" s="127">
        <v>45032</v>
      </c>
      <c r="D3837" s="27" t="s">
        <v>18</v>
      </c>
      <c r="E3837" s="27" t="s">
        <v>19</v>
      </c>
      <c r="F3837" s="27" t="s">
        <v>11514</v>
      </c>
      <c r="G3837" s="27" t="s">
        <v>11515</v>
      </c>
      <c r="H3837" s="128">
        <v>2282.97</v>
      </c>
      <c r="I3837" s="27">
        <v>1953.04</v>
      </c>
      <c r="J3837" s="27">
        <v>9</v>
      </c>
      <c r="K3837" s="27">
        <v>17577.36</v>
      </c>
      <c r="L3837" s="27">
        <v>20546.73</v>
      </c>
      <c r="M3837" s="129">
        <v>0.0295</v>
      </c>
      <c r="N3837" s="27">
        <v>98.76</v>
      </c>
      <c r="O3837" s="27">
        <v>19940.6</v>
      </c>
      <c r="P3837" s="27">
        <v>2264.48</v>
      </c>
      <c r="Q3837" s="27" t="s">
        <v>40</v>
      </c>
    </row>
    <row r="3838" spans="1:17">
      <c r="A3838" s="27" t="s">
        <v>11516</v>
      </c>
      <c r="B3838" s="127">
        <v>45122</v>
      </c>
      <c r="C3838" s="127">
        <v>45125</v>
      </c>
      <c r="D3838" s="27" t="s">
        <v>29</v>
      </c>
      <c r="E3838" s="27" t="s">
        <v>19</v>
      </c>
      <c r="F3838" s="27" t="s">
        <v>11517</v>
      </c>
      <c r="G3838" s="27" t="s">
        <v>11518</v>
      </c>
      <c r="H3838" s="128">
        <v>3614.32</v>
      </c>
      <c r="I3838" s="27">
        <v>2734.7</v>
      </c>
      <c r="J3838" s="27">
        <v>19</v>
      </c>
      <c r="K3838" s="27">
        <v>51959.3</v>
      </c>
      <c r="L3838" s="27">
        <v>68672.08</v>
      </c>
      <c r="M3838" s="129">
        <v>0.0199</v>
      </c>
      <c r="N3838" s="27">
        <v>25.33</v>
      </c>
      <c r="O3838" s="27">
        <v>67305.51</v>
      </c>
      <c r="P3838" s="27">
        <v>15320.88</v>
      </c>
      <c r="Q3838" s="27" t="s">
        <v>35</v>
      </c>
    </row>
    <row r="3839" spans="1:17">
      <c r="A3839" s="27" t="s">
        <v>11519</v>
      </c>
      <c r="B3839" s="127">
        <v>45023</v>
      </c>
      <c r="C3839" s="127">
        <v>45030</v>
      </c>
      <c r="D3839" s="27" t="s">
        <v>18</v>
      </c>
      <c r="E3839" s="27" t="s">
        <v>25</v>
      </c>
      <c r="F3839" s="27" t="s">
        <v>11520</v>
      </c>
      <c r="G3839" s="27" t="s">
        <v>11521</v>
      </c>
      <c r="H3839" s="128">
        <v>676.41</v>
      </c>
      <c r="I3839" s="27">
        <v>389.89</v>
      </c>
      <c r="J3839" s="27">
        <v>13</v>
      </c>
      <c r="K3839" s="27">
        <v>5068.57</v>
      </c>
      <c r="L3839" s="27">
        <v>8793.33</v>
      </c>
      <c r="M3839" s="129">
        <v>0.0144</v>
      </c>
      <c r="N3839" s="27">
        <v>96.3</v>
      </c>
      <c r="O3839" s="27">
        <v>8666.71</v>
      </c>
      <c r="P3839" s="27">
        <v>3501.84</v>
      </c>
      <c r="Q3839" s="27" t="s">
        <v>40</v>
      </c>
    </row>
    <row r="3840" spans="1:17">
      <c r="A3840" s="27" t="s">
        <v>11522</v>
      </c>
      <c r="B3840" s="127">
        <v>45122</v>
      </c>
      <c r="C3840" s="127">
        <v>45128</v>
      </c>
      <c r="D3840" s="27" t="s">
        <v>18</v>
      </c>
      <c r="E3840" s="27" t="s">
        <v>25</v>
      </c>
      <c r="F3840" s="27" t="s">
        <v>11523</v>
      </c>
      <c r="G3840" s="27" t="s">
        <v>11524</v>
      </c>
      <c r="H3840" s="128">
        <v>963.81</v>
      </c>
      <c r="I3840" s="27">
        <v>665.01</v>
      </c>
      <c r="J3840" s="27">
        <v>4</v>
      </c>
      <c r="K3840" s="27">
        <v>2660.04</v>
      </c>
      <c r="L3840" s="27">
        <v>3855.24</v>
      </c>
      <c r="M3840" s="129">
        <v>0.0224</v>
      </c>
      <c r="N3840" s="27">
        <v>57.35</v>
      </c>
      <c r="O3840" s="27">
        <v>3768.88</v>
      </c>
      <c r="P3840" s="27">
        <v>1051.49</v>
      </c>
      <c r="Q3840" s="27" t="s">
        <v>22</v>
      </c>
    </row>
    <row r="3841" spans="1:17">
      <c r="A3841" s="27" t="s">
        <v>11525</v>
      </c>
      <c r="B3841" s="127">
        <v>45284</v>
      </c>
      <c r="C3841" s="127">
        <v>45287</v>
      </c>
      <c r="D3841" s="27" t="s">
        <v>18</v>
      </c>
      <c r="E3841" s="27" t="s">
        <v>25</v>
      </c>
      <c r="F3841" s="27" t="s">
        <v>11526</v>
      </c>
      <c r="G3841" s="27" t="s">
        <v>11527</v>
      </c>
      <c r="H3841" s="128">
        <v>3474.28</v>
      </c>
      <c r="I3841" s="27">
        <v>2329.84</v>
      </c>
      <c r="J3841" s="27">
        <v>3</v>
      </c>
      <c r="K3841" s="27">
        <v>6989.52</v>
      </c>
      <c r="L3841" s="27">
        <v>10422.84</v>
      </c>
      <c r="M3841" s="129">
        <v>0.0118</v>
      </c>
      <c r="N3841" s="27">
        <v>12.76</v>
      </c>
      <c r="O3841" s="27">
        <v>10299.85</v>
      </c>
      <c r="P3841" s="27">
        <v>3297.57</v>
      </c>
      <c r="Q3841" s="27" t="s">
        <v>22</v>
      </c>
    </row>
    <row r="3842" spans="1:17">
      <c r="A3842" s="27" t="s">
        <v>11528</v>
      </c>
 